s="42">
        <v>0.85979661614019809</v>
      </c>
      <c r="S1067" s="42">
        <v>0</v>
      </c>
      <c r="T1067" s="42">
        <v>85.4</v>
      </c>
      <c r="U1067" s="42">
        <v>1745.3</v>
      </c>
      <c r="V1067" s="42">
        <v>0</v>
      </c>
      <c r="W1067" s="42">
        <v>42</v>
      </c>
    </row>
    <row r="1068" spans="1:23">
      <c r="A1068" s="39">
        <v>42889</v>
      </c>
      <c r="B1068" s="42" t="s">
        <v>14</v>
      </c>
      <c r="C1068" s="42">
        <v>24</v>
      </c>
      <c r="D1068" s="42">
        <v>1</v>
      </c>
      <c r="E1068" s="42">
        <v>379.45</v>
      </c>
      <c r="F1068" s="42">
        <v>62.24</v>
      </c>
      <c r="G1068" s="42">
        <v>876.26</v>
      </c>
      <c r="H1068" s="42">
        <v>876.26</v>
      </c>
      <c r="I1068" s="42">
        <v>1.3654798631082417</v>
      </c>
      <c r="J1068" s="42">
        <v>127.93</v>
      </c>
      <c r="K1068" s="42">
        <v>127.93</v>
      </c>
      <c r="L1068" s="42">
        <v>0.50493491696804038</v>
      </c>
      <c r="M1068" s="42">
        <v>0</v>
      </c>
      <c r="N1068" s="42">
        <v>0</v>
      </c>
      <c r="O1068" s="42">
        <v>2.5415917166681276E-2</v>
      </c>
      <c r="P1068" s="42">
        <v>748.33</v>
      </c>
      <c r="Q1068" s="42">
        <v>748.33</v>
      </c>
      <c r="R1068" s="42">
        <v>0.86054494614019805</v>
      </c>
      <c r="S1068" s="42">
        <v>0</v>
      </c>
      <c r="T1068" s="42">
        <v>85.4</v>
      </c>
      <c r="U1068" s="42">
        <v>1745.47</v>
      </c>
      <c r="V1068" s="42">
        <v>0</v>
      </c>
      <c r="W1068" s="42">
        <v>42</v>
      </c>
    </row>
    <row r="1069" spans="1:23">
      <c r="A1069" s="39">
        <v>42890</v>
      </c>
      <c r="B1069" s="42" t="s">
        <v>14</v>
      </c>
      <c r="C1069" s="42">
        <v>24</v>
      </c>
      <c r="D1069" s="42">
        <v>1</v>
      </c>
      <c r="E1069" s="42">
        <v>379.92</v>
      </c>
      <c r="F1069" s="42">
        <v>62.05</v>
      </c>
      <c r="G1069" s="42">
        <v>871.46</v>
      </c>
      <c r="H1069" s="42">
        <v>871.46</v>
      </c>
      <c r="I1069" s="42">
        <v>1.3663513231082416</v>
      </c>
      <c r="J1069" s="42">
        <v>127.23</v>
      </c>
      <c r="K1069" s="42">
        <v>127.23</v>
      </c>
      <c r="L1069" s="42">
        <v>0.50506214696804042</v>
      </c>
      <c r="M1069" s="42">
        <v>0</v>
      </c>
      <c r="N1069" s="42">
        <v>0</v>
      </c>
      <c r="O1069" s="42">
        <v>2.5415917166681276E-2</v>
      </c>
      <c r="P1069" s="42">
        <v>744.23</v>
      </c>
      <c r="Q1069" s="42">
        <v>744.23</v>
      </c>
      <c r="R1069" s="42">
        <v>0.86128917614019807</v>
      </c>
      <c r="S1069" s="42">
        <v>0</v>
      </c>
      <c r="T1069" s="42">
        <v>85.4</v>
      </c>
      <c r="U1069" s="42">
        <v>1745.57</v>
      </c>
      <c r="V1069" s="42">
        <v>0</v>
      </c>
      <c r="W1069" s="42">
        <v>42</v>
      </c>
    </row>
    <row r="1070" spans="1:23">
      <c r="A1070" s="39">
        <v>42891</v>
      </c>
      <c r="B1070" s="42" t="s">
        <v>14</v>
      </c>
      <c r="C1070" s="42">
        <v>24</v>
      </c>
      <c r="D1070" s="42">
        <v>1</v>
      </c>
      <c r="E1070" s="42">
        <v>379.77</v>
      </c>
      <c r="F1070" s="42">
        <v>62.09</v>
      </c>
      <c r="G1070" s="42">
        <v>866.45</v>
      </c>
      <c r="H1070" s="42">
        <v>866.45</v>
      </c>
      <c r="I1070" s="42">
        <v>1.3672177731082416</v>
      </c>
      <c r="J1070" s="42">
        <v>132.57</v>
      </c>
      <c r="K1070" s="42">
        <v>132.57</v>
      </c>
      <c r="L1070" s="42">
        <v>0.50519471696804041</v>
      </c>
      <c r="M1070" s="42">
        <v>0</v>
      </c>
      <c r="N1070" s="42">
        <v>0</v>
      </c>
      <c r="O1070" s="42">
        <v>2.5415917166681276E-2</v>
      </c>
      <c r="P1070" s="42">
        <v>733.88</v>
      </c>
      <c r="Q1070" s="42">
        <v>733.88</v>
      </c>
      <c r="R1070" s="42">
        <v>0.86202305614019803</v>
      </c>
      <c r="S1070" s="42">
        <v>0</v>
      </c>
      <c r="T1070" s="42">
        <v>84.7</v>
      </c>
      <c r="U1070" s="42">
        <v>1745.52</v>
      </c>
      <c r="V1070" s="42">
        <v>0</v>
      </c>
      <c r="W1070" s="42">
        <v>42</v>
      </c>
    </row>
    <row r="1071" spans="1:23">
      <c r="A1071" s="39">
        <v>42892</v>
      </c>
      <c r="B1071" s="42" t="s">
        <v>14</v>
      </c>
      <c r="C1071" s="42">
        <v>24</v>
      </c>
      <c r="D1071" s="42">
        <v>1</v>
      </c>
      <c r="E1071" s="42">
        <v>380.08</v>
      </c>
      <c r="F1071" s="42">
        <v>62.04</v>
      </c>
      <c r="G1071" s="42">
        <v>866.77</v>
      </c>
      <c r="H1071" s="42">
        <v>866.77</v>
      </c>
      <c r="I1071" s="42">
        <v>1.3680845431082416</v>
      </c>
      <c r="J1071" s="42">
        <v>132.62</v>
      </c>
      <c r="K1071" s="42">
        <v>132.62</v>
      </c>
      <c r="L1071" s="42">
        <v>0.50532733696804044</v>
      </c>
      <c r="M1071" s="42">
        <v>0</v>
      </c>
      <c r="N1071" s="42">
        <v>0</v>
      </c>
      <c r="O1071" s="42">
        <v>2.5415917166681276E-2</v>
      </c>
      <c r="P1071" s="42">
        <v>734.15</v>
      </c>
      <c r="Q1071" s="42">
        <v>734.15</v>
      </c>
      <c r="R1071" s="42">
        <v>0.86275720614019802</v>
      </c>
      <c r="S1071" s="42">
        <v>0</v>
      </c>
      <c r="T1071" s="42">
        <v>84.7</v>
      </c>
      <c r="U1071" s="42">
        <v>1745.61</v>
      </c>
      <c r="V1071" s="42">
        <v>0</v>
      </c>
      <c r="W1071" s="42">
        <v>42</v>
      </c>
    </row>
    <row r="1072" spans="1:23">
      <c r="A1072" s="39">
        <v>42893</v>
      </c>
      <c r="B1072" s="42" t="s">
        <v>14</v>
      </c>
      <c r="C1072" s="42">
        <v>24</v>
      </c>
      <c r="D1072" s="42">
        <v>1</v>
      </c>
      <c r="E1072" s="42">
        <v>380.16</v>
      </c>
      <c r="F1072" s="42">
        <v>62.07</v>
      </c>
      <c r="G1072" s="42">
        <v>865.58</v>
      </c>
      <c r="H1072" s="42">
        <v>865.58</v>
      </c>
      <c r="I1072" s="42">
        <v>1.3689501231082415</v>
      </c>
      <c r="J1072" s="42">
        <v>132.44</v>
      </c>
      <c r="K1072" s="42">
        <v>132.44</v>
      </c>
      <c r="L1072" s="42">
        <v>0.50545977696804045</v>
      </c>
      <c r="M1072" s="42">
        <v>0</v>
      </c>
      <c r="N1072" s="42">
        <v>0</v>
      </c>
      <c r="O1072" s="42">
        <v>2.5415917166681276E-2</v>
      </c>
      <c r="P1072" s="42">
        <v>733.14</v>
      </c>
      <c r="Q1072" s="42">
        <v>733.14</v>
      </c>
      <c r="R1072" s="42">
        <v>0.86349034614019804</v>
      </c>
      <c r="S1072" s="42">
        <v>0</v>
      </c>
      <c r="T1072" s="42">
        <v>84.7</v>
      </c>
      <c r="U1072" s="42">
        <v>1745.61</v>
      </c>
      <c r="V1072" s="42">
        <v>0</v>
      </c>
      <c r="W1072" s="42">
        <v>40</v>
      </c>
    </row>
    <row r="1073" spans="1:23">
      <c r="A1073" s="39">
        <v>42894</v>
      </c>
      <c r="B1073" s="42" t="s">
        <v>14</v>
      </c>
      <c r="C1073" s="42">
        <v>24</v>
      </c>
      <c r="D1073" s="42">
        <v>1</v>
      </c>
      <c r="E1073" s="42">
        <v>380.46</v>
      </c>
      <c r="F1073" s="42">
        <v>62.08</v>
      </c>
      <c r="G1073" s="42">
        <v>863.1</v>
      </c>
      <c r="H1073" s="42">
        <v>863.1</v>
      </c>
      <c r="I1073" s="42">
        <v>1.3698132231082414</v>
      </c>
      <c r="J1073" s="42">
        <v>132.06</v>
      </c>
      <c r="K1073" s="42">
        <v>132.06</v>
      </c>
      <c r="L1073" s="42">
        <v>0.50559183696804044</v>
      </c>
      <c r="M1073" s="42">
        <v>0</v>
      </c>
      <c r="N1073" s="42">
        <v>0</v>
      </c>
      <c r="O1073" s="42">
        <v>2.5415917166681276E-2</v>
      </c>
      <c r="P1073" s="42">
        <v>731.04</v>
      </c>
      <c r="Q1073" s="42">
        <v>731.04</v>
      </c>
      <c r="R1073" s="42">
        <v>0.86422138614019806</v>
      </c>
      <c r="S1073" s="42">
        <v>0</v>
      </c>
      <c r="T1073" s="42">
        <v>84.7</v>
      </c>
      <c r="U1073" s="42">
        <v>1745.73</v>
      </c>
      <c r="V1073" s="42">
        <v>0</v>
      </c>
      <c r="W1073" s="42">
        <v>40</v>
      </c>
    </row>
    <row r="1074" spans="1:23">
      <c r="A1074" s="39">
        <v>42895</v>
      </c>
      <c r="B1074" s="42" t="s">
        <v>14</v>
      </c>
      <c r="C1074" s="42">
        <v>24</v>
      </c>
      <c r="D1074" s="42">
        <v>1</v>
      </c>
      <c r="E1074" s="42">
        <v>380.69</v>
      </c>
      <c r="F1074" s="42">
        <v>62.13</v>
      </c>
      <c r="G1074" s="42">
        <v>867.11</v>
      </c>
      <c r="H1074" s="42">
        <v>867.11</v>
      </c>
      <c r="I1074" s="42">
        <v>1.3706803331082413</v>
      </c>
      <c r="J1074" s="42">
        <v>132.66999999999999</v>
      </c>
      <c r="K1074" s="42">
        <v>132.66999999999999</v>
      </c>
      <c r="L1074" s="42">
        <v>0.50572450696804039</v>
      </c>
      <c r="M1074" s="42">
        <v>0</v>
      </c>
      <c r="N1074" s="42">
        <v>0</v>
      </c>
      <c r="O1074" s="42">
        <v>2.5415917166681276E-2</v>
      </c>
      <c r="P1074" s="42">
        <v>734.44</v>
      </c>
      <c r="Q1074" s="42">
        <v>734.44</v>
      </c>
      <c r="R1074" s="42">
        <v>0.86495582614019806</v>
      </c>
      <c r="S1074" s="42">
        <v>0</v>
      </c>
      <c r="T1074" s="42">
        <v>84.7</v>
      </c>
      <c r="U1074" s="42">
        <v>1745.87</v>
      </c>
      <c r="V1074" s="42">
        <v>0</v>
      </c>
      <c r="W1074" s="42">
        <v>40</v>
      </c>
    </row>
    <row r="1075" spans="1:23">
      <c r="A1075" s="39">
        <v>42896</v>
      </c>
      <c r="B1075" s="42" t="s">
        <v>14</v>
      </c>
      <c r="C1075" s="42">
        <v>24</v>
      </c>
      <c r="D1075" s="42">
        <v>1</v>
      </c>
      <c r="E1075" s="42">
        <v>381.02</v>
      </c>
      <c r="F1075" s="42">
        <v>61.94</v>
      </c>
      <c r="G1075" s="42">
        <v>868.14</v>
      </c>
      <c r="H1075" s="42">
        <v>868.14</v>
      </c>
      <c r="I1075" s="42">
        <v>1.3715484731082412</v>
      </c>
      <c r="J1075" s="42">
        <v>132.83000000000001</v>
      </c>
      <c r="K1075" s="42">
        <v>132.83000000000001</v>
      </c>
      <c r="L1075" s="42">
        <v>0.50585733696804036</v>
      </c>
      <c r="M1075" s="42">
        <v>0</v>
      </c>
      <c r="N1075" s="42">
        <v>0</v>
      </c>
      <c r="O1075" s="42">
        <v>2.5415917166681276E-2</v>
      </c>
      <c r="P1075" s="42">
        <v>735.31</v>
      </c>
      <c r="Q1075" s="42">
        <v>735.31</v>
      </c>
      <c r="R1075" s="42">
        <v>0.8656911361401981</v>
      </c>
      <c r="S1075" s="42">
        <v>0</v>
      </c>
      <c r="T1075" s="42">
        <v>84.7</v>
      </c>
      <c r="U1075" s="42">
        <v>1745.99</v>
      </c>
      <c r="V1075" s="42">
        <v>0</v>
      </c>
      <c r="W1075" s="42">
        <v>40</v>
      </c>
    </row>
    <row r="1076" spans="1:23">
      <c r="A1076" s="39">
        <v>42897</v>
      </c>
      <c r="B1076" s="42" t="s">
        <v>14</v>
      </c>
      <c r="C1076" s="42">
        <v>24</v>
      </c>
      <c r="D1076" s="42">
        <v>1</v>
      </c>
      <c r="E1076" s="42">
        <v>381.11</v>
      </c>
      <c r="F1076" s="42">
        <v>61.89</v>
      </c>
      <c r="G1076" s="42">
        <v>866.48</v>
      </c>
      <c r="H1076" s="42">
        <v>866.48</v>
      </c>
      <c r="I1076" s="42">
        <v>1.3724149531082412</v>
      </c>
      <c r="J1076" s="42">
        <v>132.57400000000001</v>
      </c>
      <c r="K1076" s="42">
        <v>132.57400000000001</v>
      </c>
      <c r="L1076" s="42">
        <v>0.50598991096804036</v>
      </c>
      <c r="M1076" s="42">
        <v>0</v>
      </c>
      <c r="N1076" s="42">
        <v>0</v>
      </c>
      <c r="O1076" s="42">
        <v>2.5415917166681276E-2</v>
      </c>
      <c r="P1076" s="42">
        <v>733.90599999999995</v>
      </c>
      <c r="Q1076" s="42">
        <v>733.90599999999995</v>
      </c>
      <c r="R1076" s="42">
        <v>0.86642504214019811</v>
      </c>
      <c r="S1076" s="42">
        <v>0</v>
      </c>
      <c r="T1076" s="42">
        <v>84.7</v>
      </c>
      <c r="U1076" s="42">
        <v>1745.98</v>
      </c>
      <c r="V1076" s="42">
        <v>0</v>
      </c>
      <c r="W1076" s="42">
        <v>40</v>
      </c>
    </row>
    <row r="1077" spans="1:23">
      <c r="A1077" s="39">
        <v>42898</v>
      </c>
      <c r="B1077" s="42" t="s">
        <v>14</v>
      </c>
      <c r="C1077" s="42">
        <v>24</v>
      </c>
      <c r="D1077" s="42">
        <v>1</v>
      </c>
      <c r="E1077" s="42">
        <v>377.65</v>
      </c>
      <c r="F1077" s="42">
        <v>61.84</v>
      </c>
      <c r="G1077" s="42">
        <v>867.22900000000004</v>
      </c>
      <c r="H1077" s="42">
        <v>867.22900000000004</v>
      </c>
      <c r="I1077" s="42">
        <v>1.3732821821082413</v>
      </c>
      <c r="J1077" s="42">
        <v>132.68899999999999</v>
      </c>
      <c r="K1077" s="42">
        <v>132.68899999999999</v>
      </c>
      <c r="L1077" s="42">
        <v>0.50612259996804032</v>
      </c>
      <c r="M1077" s="42">
        <v>0</v>
      </c>
      <c r="N1077" s="42">
        <v>0</v>
      </c>
      <c r="O1077" s="42">
        <v>2.5415917166681276E-2</v>
      </c>
      <c r="P1077" s="42">
        <v>734.54</v>
      </c>
      <c r="Q1077" s="42">
        <v>734.54</v>
      </c>
      <c r="R1077" s="42">
        <v>0.86715958214019806</v>
      </c>
      <c r="S1077" s="42">
        <v>0</v>
      </c>
      <c r="T1077" s="42">
        <v>84.7</v>
      </c>
      <c r="U1077" s="42">
        <v>1745.26</v>
      </c>
      <c r="V1077" s="42">
        <v>0</v>
      </c>
      <c r="W1077" s="42">
        <v>40</v>
      </c>
    </row>
    <row r="1078" spans="1:23">
      <c r="A1078" s="39">
        <v>42899</v>
      </c>
      <c r="B1078" s="42" t="s">
        <v>14</v>
      </c>
      <c r="C1078" s="42">
        <v>24</v>
      </c>
      <c r="D1078" s="42">
        <v>1</v>
      </c>
      <c r="E1078" s="42">
        <v>378.06</v>
      </c>
      <c r="F1078" s="42">
        <v>61.92</v>
      </c>
      <c r="G1078" s="42">
        <v>870.34199999999998</v>
      </c>
      <c r="H1078" s="42">
        <v>870.34199999999998</v>
      </c>
      <c r="I1078" s="42">
        <v>1.3741525241082413</v>
      </c>
      <c r="J1078" s="42">
        <v>133.16499999999999</v>
      </c>
      <c r="K1078" s="42">
        <v>133.16499999999999</v>
      </c>
      <c r="L1078" s="42">
        <v>0.50625576496804037</v>
      </c>
      <c r="M1078" s="42">
        <v>0</v>
      </c>
      <c r="N1078" s="42">
        <v>0</v>
      </c>
      <c r="O1078" s="42">
        <v>2.5415917166681276E-2</v>
      </c>
      <c r="P1078" s="42">
        <v>737.17700000000002</v>
      </c>
      <c r="Q1078" s="42">
        <v>737.17700000000002</v>
      </c>
      <c r="R1078" s="42">
        <v>0.86789675914019804</v>
      </c>
      <c r="S1078" s="42">
        <v>0</v>
      </c>
      <c r="T1078" s="42">
        <v>84.7</v>
      </c>
      <c r="U1078" s="42">
        <v>1745.38</v>
      </c>
      <c r="V1078" s="42">
        <v>0</v>
      </c>
      <c r="W1078" s="42">
        <v>40</v>
      </c>
    </row>
    <row r="1079" spans="1:23">
      <c r="A1079" s="39">
        <v>42900</v>
      </c>
      <c r="B1079" s="42" t="s">
        <v>14</v>
      </c>
      <c r="C1079" s="42">
        <v>24</v>
      </c>
      <c r="D1079" s="42">
        <v>1</v>
      </c>
      <c r="E1079" s="42">
        <v>378.47</v>
      </c>
      <c r="F1079" s="42">
        <v>62</v>
      </c>
      <c r="G1079" s="42">
        <v>883.75400000000002</v>
      </c>
      <c r="H1079" s="42">
        <v>883.75400000000002</v>
      </c>
      <c r="I1079" s="42">
        <v>1.3750362781082412</v>
      </c>
      <c r="J1079" s="42">
        <v>135.21700000000001</v>
      </c>
      <c r="K1079" s="42">
        <v>135.21700000000001</v>
      </c>
      <c r="L1079" s="42">
        <v>0.50639098196804033</v>
      </c>
      <c r="M1079" s="42">
        <v>0</v>
      </c>
      <c r="N1079" s="42">
        <v>0</v>
      </c>
      <c r="O1079" s="42">
        <v>2.5415917166681276E-2</v>
      </c>
      <c r="P1079" s="42">
        <v>748.53700000000003</v>
      </c>
      <c r="Q1079" s="42">
        <v>748.53700000000003</v>
      </c>
      <c r="R1079" s="42">
        <v>0.86864529614019803</v>
      </c>
      <c r="S1079" s="42">
        <v>0</v>
      </c>
      <c r="T1079" s="42">
        <v>84.7</v>
      </c>
      <c r="U1079" s="42">
        <v>1745.5</v>
      </c>
      <c r="V1079" s="42">
        <v>0</v>
      </c>
      <c r="W1079" s="42">
        <v>40</v>
      </c>
    </row>
    <row r="1080" spans="1:23">
      <c r="A1080" s="39">
        <v>42901</v>
      </c>
      <c r="B1080" s="42" t="s">
        <v>14</v>
      </c>
      <c r="C1080" s="42">
        <v>24</v>
      </c>
      <c r="D1080" s="42">
        <v>1</v>
      </c>
      <c r="E1080" s="42">
        <v>378.88</v>
      </c>
      <c r="F1080" s="42">
        <v>62.08</v>
      </c>
      <c r="G1080" s="42">
        <v>893.71600000000001</v>
      </c>
      <c r="H1080" s="42">
        <v>893.71600000000001</v>
      </c>
      <c r="I1080" s="42">
        <v>1.3759299941082412</v>
      </c>
      <c r="J1080" s="42">
        <v>136.74199999999999</v>
      </c>
      <c r="K1080" s="42">
        <v>136.74199999999999</v>
      </c>
      <c r="L1080" s="42">
        <v>0.50652772396804036</v>
      </c>
      <c r="M1080" s="42">
        <v>0</v>
      </c>
      <c r="N1080" s="42">
        <v>0</v>
      </c>
      <c r="O1080" s="42">
        <v>2.5415917166681276E-2</v>
      </c>
      <c r="P1080" s="42">
        <v>756.97400000000005</v>
      </c>
      <c r="Q1080" s="42">
        <v>756.97400000000005</v>
      </c>
      <c r="R1080" s="42">
        <v>0.869402270140198</v>
      </c>
      <c r="S1080" s="42">
        <v>0</v>
      </c>
      <c r="T1080" s="42">
        <v>84.7</v>
      </c>
      <c r="U1080" s="42">
        <v>1745.63</v>
      </c>
      <c r="V1080" s="42">
        <v>0</v>
      </c>
      <c r="W1080" s="42">
        <v>40</v>
      </c>
    </row>
    <row r="1081" spans="1:23">
      <c r="A1081" s="39">
        <v>42902</v>
      </c>
      <c r="B1081" s="42" t="s">
        <v>14</v>
      </c>
      <c r="C1081" s="42">
        <v>24</v>
      </c>
      <c r="D1081" s="42">
        <v>1</v>
      </c>
      <c r="E1081" s="42">
        <v>380.47</v>
      </c>
      <c r="F1081" s="42">
        <v>62.1</v>
      </c>
      <c r="G1081" s="42">
        <v>873.33</v>
      </c>
      <c r="H1081" s="42">
        <v>873.33</v>
      </c>
      <c r="I1081" s="42">
        <v>1.3768033241082411</v>
      </c>
      <c r="J1081" s="42">
        <v>133.62200000000001</v>
      </c>
      <c r="K1081" s="42">
        <v>133.62200000000001</v>
      </c>
      <c r="L1081" s="42">
        <v>0.50666134596804036</v>
      </c>
      <c r="M1081" s="42">
        <v>0</v>
      </c>
      <c r="N1081" s="42">
        <v>0</v>
      </c>
      <c r="O1081" s="42">
        <v>2.5415917166681276E-2</v>
      </c>
      <c r="P1081" s="42">
        <v>739.70799999999997</v>
      </c>
      <c r="Q1081" s="42">
        <v>739.70799999999997</v>
      </c>
      <c r="R1081" s="42">
        <v>0.870141978140198</v>
      </c>
      <c r="S1081" s="42">
        <v>0</v>
      </c>
      <c r="T1081" s="42">
        <v>84.7</v>
      </c>
      <c r="U1081" s="42">
        <v>1745.86</v>
      </c>
      <c r="V1081" s="42">
        <v>0</v>
      </c>
      <c r="W1081" s="42">
        <v>40</v>
      </c>
    </row>
    <row r="1082" spans="1:23">
      <c r="A1082" s="39">
        <v>42903</v>
      </c>
      <c r="B1082" s="42" t="s">
        <v>14</v>
      </c>
      <c r="C1082" s="42">
        <v>24</v>
      </c>
      <c r="D1082" s="42">
        <v>1</v>
      </c>
      <c r="E1082" s="42">
        <v>380.34</v>
      </c>
      <c r="F1082" s="42">
        <v>62.14</v>
      </c>
      <c r="G1082" s="42">
        <v>885.42700000000002</v>
      </c>
      <c r="H1082" s="42">
        <v>885.42700000000002</v>
      </c>
      <c r="I1082" s="42">
        <v>1.3776887511082412</v>
      </c>
      <c r="J1082" s="42">
        <v>135.47300000000001</v>
      </c>
      <c r="K1082" s="42">
        <v>135.47300000000001</v>
      </c>
      <c r="L1082" s="42">
        <v>0.50679681896804041</v>
      </c>
      <c r="M1082" s="42">
        <v>0</v>
      </c>
      <c r="N1082" s="42">
        <v>0</v>
      </c>
      <c r="O1082" s="42">
        <v>2.5415917166681276E-2</v>
      </c>
      <c r="P1082" s="42">
        <v>749.95399999999995</v>
      </c>
      <c r="Q1082" s="42">
        <v>749.95399999999995</v>
      </c>
      <c r="R1082" s="42">
        <v>0.870891932140198</v>
      </c>
      <c r="S1082" s="42">
        <v>0</v>
      </c>
      <c r="T1082" s="42">
        <v>84.7</v>
      </c>
      <c r="U1082" s="42">
        <v>1745.71</v>
      </c>
      <c r="V1082" s="42">
        <v>0</v>
      </c>
      <c r="W1082" s="42">
        <v>40</v>
      </c>
    </row>
    <row r="1083" spans="1:23">
      <c r="A1083" s="39">
        <v>42904</v>
      </c>
      <c r="B1083" s="42" t="s">
        <v>14</v>
      </c>
      <c r="C1083" s="42">
        <v>24</v>
      </c>
      <c r="D1083" s="42">
        <v>1</v>
      </c>
      <c r="E1083" s="42">
        <v>379.87</v>
      </c>
      <c r="F1083" s="42">
        <v>62.09</v>
      </c>
      <c r="G1083" s="42">
        <v>916.15700000000004</v>
      </c>
      <c r="H1083" s="42">
        <v>916.15700000000004</v>
      </c>
      <c r="I1083" s="42">
        <v>1.3786049081082412</v>
      </c>
      <c r="J1083" s="42">
        <v>133.75899999999999</v>
      </c>
      <c r="K1083" s="42">
        <v>133.75899999999999</v>
      </c>
      <c r="L1083" s="42">
        <v>0.50693057796804042</v>
      </c>
      <c r="M1083" s="42">
        <v>0</v>
      </c>
      <c r="N1083" s="42">
        <v>0</v>
      </c>
      <c r="O1083" s="42">
        <v>2.5415917166681276E-2</v>
      </c>
      <c r="P1083" s="42">
        <v>782.39800000000002</v>
      </c>
      <c r="Q1083" s="42">
        <v>782.39800000000002</v>
      </c>
      <c r="R1083" s="42">
        <v>0.87167433014019802</v>
      </c>
      <c r="S1083" s="42">
        <v>0</v>
      </c>
      <c r="T1083" s="42">
        <v>85.4</v>
      </c>
      <c r="U1083" s="42">
        <v>1745.67</v>
      </c>
      <c r="V1083" s="42">
        <v>0</v>
      </c>
      <c r="W1083" s="42">
        <v>40</v>
      </c>
    </row>
    <row r="1084" spans="1:23">
      <c r="A1084" s="39">
        <v>42905</v>
      </c>
      <c r="B1084" s="42" t="s">
        <v>14</v>
      </c>
      <c r="C1084" s="42">
        <v>24</v>
      </c>
      <c r="D1084" s="42">
        <v>1</v>
      </c>
      <c r="E1084" s="42">
        <v>379.11</v>
      </c>
      <c r="F1084" s="42">
        <v>62.22</v>
      </c>
      <c r="G1084" s="42">
        <v>912.73800000000006</v>
      </c>
      <c r="H1084" s="42">
        <v>912.73800000000006</v>
      </c>
      <c r="I1084" s="42">
        <v>1.3795176461082412</v>
      </c>
      <c r="J1084" s="42">
        <v>133.26</v>
      </c>
      <c r="K1084" s="42">
        <v>133.26</v>
      </c>
      <c r="L1084" s="42">
        <v>0.50706383796804044</v>
      </c>
      <c r="M1084" s="42">
        <v>0</v>
      </c>
      <c r="N1084" s="42">
        <v>0</v>
      </c>
      <c r="O1084" s="42">
        <v>2.5415917166681276E-2</v>
      </c>
      <c r="P1084" s="42">
        <v>779.47799999999995</v>
      </c>
      <c r="Q1084" s="42">
        <v>779.47799999999995</v>
      </c>
      <c r="R1084" s="42">
        <v>0.87245380814019802</v>
      </c>
      <c r="S1084" s="42">
        <v>0</v>
      </c>
      <c r="T1084" s="42">
        <v>85.4</v>
      </c>
      <c r="U1084" s="42">
        <v>1745.36</v>
      </c>
      <c r="V1084" s="42">
        <v>0</v>
      </c>
      <c r="W1084" s="42">
        <v>40</v>
      </c>
    </row>
    <row r="1085" spans="1:23">
      <c r="A1085" s="39">
        <v>42906</v>
      </c>
      <c r="B1085" s="42" t="s">
        <v>14</v>
      </c>
      <c r="C1085" s="42">
        <v>24</v>
      </c>
      <c r="D1085" s="42">
        <v>1</v>
      </c>
      <c r="E1085" s="42">
        <v>378.87</v>
      </c>
      <c r="F1085" s="42">
        <v>62.2</v>
      </c>
      <c r="G1085" s="42">
        <v>902.61</v>
      </c>
      <c r="H1085" s="42">
        <v>902.61</v>
      </c>
      <c r="I1085" s="42">
        <v>1.3804202561082413</v>
      </c>
      <c r="J1085" s="42">
        <v>131.78100000000001</v>
      </c>
      <c r="K1085" s="42">
        <v>131.78100000000001</v>
      </c>
      <c r="L1085" s="42">
        <v>0.50719561896804044</v>
      </c>
      <c r="M1085" s="42">
        <v>0</v>
      </c>
      <c r="N1085" s="42">
        <v>0</v>
      </c>
      <c r="O1085" s="42">
        <v>2.5415917166681276E-2</v>
      </c>
      <c r="P1085" s="42">
        <v>770.82899999999995</v>
      </c>
      <c r="Q1085" s="42">
        <v>770.82899999999995</v>
      </c>
      <c r="R1085" s="42">
        <v>0.87322463714019805</v>
      </c>
      <c r="S1085" s="42">
        <v>0</v>
      </c>
      <c r="T1085" s="42">
        <v>85.4</v>
      </c>
      <c r="U1085" s="42">
        <v>1745.22</v>
      </c>
      <c r="V1085" s="42">
        <v>0</v>
      </c>
      <c r="W1085" s="42">
        <v>40</v>
      </c>
    </row>
    <row r="1086" spans="1:23">
      <c r="A1086" s="39">
        <v>42907</v>
      </c>
      <c r="B1086" s="42" t="s">
        <v>14</v>
      </c>
      <c r="C1086" s="42">
        <v>24</v>
      </c>
      <c r="D1086" s="42">
        <v>1</v>
      </c>
      <c r="E1086" s="42">
        <v>378.65</v>
      </c>
      <c r="F1086" s="42">
        <v>62.2</v>
      </c>
      <c r="G1086" s="42">
        <v>916.68700000000001</v>
      </c>
      <c r="H1086" s="42">
        <v>916.68700000000001</v>
      </c>
      <c r="I1086" s="42">
        <v>1.3813369431082412</v>
      </c>
      <c r="J1086" s="42">
        <v>133.83600000000001</v>
      </c>
      <c r="K1086" s="42">
        <v>133.83600000000001</v>
      </c>
      <c r="L1086" s="42">
        <v>0.50732945496804049</v>
      </c>
      <c r="M1086" s="42">
        <v>0</v>
      </c>
      <c r="N1086" s="42">
        <v>0</v>
      </c>
      <c r="O1086" s="42">
        <v>2.5415917166681276E-2</v>
      </c>
      <c r="P1086" s="42">
        <v>782.851</v>
      </c>
      <c r="Q1086" s="42">
        <v>782.851</v>
      </c>
      <c r="R1086" s="42">
        <v>0.87400748814019802</v>
      </c>
      <c r="S1086" s="42">
        <v>0</v>
      </c>
      <c r="T1086" s="42">
        <v>85.4</v>
      </c>
      <c r="U1086" s="42">
        <v>1745.14</v>
      </c>
      <c r="V1086" s="42">
        <v>0</v>
      </c>
      <c r="W1086" s="42">
        <v>40</v>
      </c>
    </row>
    <row r="1087" spans="1:23">
      <c r="A1087" s="39">
        <v>42908</v>
      </c>
      <c r="B1087" s="42" t="s">
        <v>14</v>
      </c>
      <c r="C1087" s="42">
        <v>24</v>
      </c>
      <c r="D1087" s="42">
        <v>1</v>
      </c>
      <c r="E1087" s="42">
        <v>378.65</v>
      </c>
      <c r="F1087" s="42">
        <v>62.21</v>
      </c>
      <c r="G1087" s="42">
        <v>919.10199999999998</v>
      </c>
      <c r="H1087" s="42">
        <v>919.10199999999998</v>
      </c>
      <c r="I1087" s="42">
        <v>1.3822560451082411</v>
      </c>
      <c r="J1087" s="42">
        <v>134.18899999999999</v>
      </c>
      <c r="K1087" s="42">
        <v>134.18899999999999</v>
      </c>
      <c r="L1087" s="42">
        <v>0.50746364396804045</v>
      </c>
      <c r="M1087" s="42">
        <v>0</v>
      </c>
      <c r="N1087" s="42">
        <v>0</v>
      </c>
      <c r="O1087" s="42">
        <v>2.5415917166681276E-2</v>
      </c>
      <c r="P1087" s="42">
        <v>784.91300000000001</v>
      </c>
      <c r="Q1087" s="42">
        <v>784.91300000000001</v>
      </c>
      <c r="R1087" s="42">
        <v>0.87479240114019807</v>
      </c>
      <c r="S1087" s="42">
        <v>0</v>
      </c>
      <c r="T1087" s="42">
        <v>85.4</v>
      </c>
      <c r="U1087" s="42">
        <v>1745.15</v>
      </c>
      <c r="V1087" s="42">
        <v>0</v>
      </c>
      <c r="W1087" s="42">
        <v>40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1</v>
      </c>
      <c r="E1088" s="42">
        <v>378.62</v>
      </c>
      <c r="F1088" s="42">
        <v>62.22</v>
      </c>
      <c r="G1088" s="42">
        <v>934.89800000000002</v>
      </c>
      <c r="H1088" s="42">
        <v>934.89800000000002</v>
      </c>
      <c r="I1088" s="42">
        <v>1.383190943108241</v>
      </c>
      <c r="J1088" s="42">
        <v>136.495</v>
      </c>
      <c r="K1088" s="42">
        <v>136.495</v>
      </c>
      <c r="L1088" s="42">
        <v>0.50760013896804046</v>
      </c>
      <c r="M1088" s="42">
        <v>0</v>
      </c>
      <c r="N1088" s="42">
        <v>0</v>
      </c>
      <c r="O1088" s="42">
        <v>2.5415917166681276E-2</v>
      </c>
      <c r="P1088" s="42">
        <v>798.40300000000002</v>
      </c>
      <c r="Q1088" s="42">
        <v>798.40300000000002</v>
      </c>
      <c r="R1088" s="42">
        <v>0.87559080414019808</v>
      </c>
      <c r="S1088" s="42">
        <v>0</v>
      </c>
      <c r="T1088" s="42">
        <v>85.4</v>
      </c>
      <c r="U1088" s="42">
        <v>1745.12</v>
      </c>
      <c r="V1088" s="42">
        <v>0</v>
      </c>
      <c r="W1088" s="42">
        <v>40</v>
      </c>
    </row>
    <row r="1089" spans="1:23">
      <c r="A1089" s="39">
        <v>42910</v>
      </c>
      <c r="B1089" s="42" t="s">
        <v>14</v>
      </c>
      <c r="C1089" s="42">
        <v>24</v>
      </c>
      <c r="D1089" s="42">
        <v>1</v>
      </c>
      <c r="E1089" s="42">
        <v>378.6</v>
      </c>
      <c r="F1089" s="42">
        <v>62.24</v>
      </c>
      <c r="G1089" s="42">
        <v>953.36300000000006</v>
      </c>
      <c r="H1089" s="42">
        <v>953.36300000000006</v>
      </c>
      <c r="I1089" s="42">
        <v>1.384144306108241</v>
      </c>
      <c r="J1089" s="42">
        <v>139.191</v>
      </c>
      <c r="K1089" s="42">
        <v>139.191</v>
      </c>
      <c r="L1089" s="42">
        <v>0.5077393299680405</v>
      </c>
      <c r="M1089" s="42">
        <v>0</v>
      </c>
      <c r="N1089" s="42">
        <v>0</v>
      </c>
      <c r="O1089" s="42">
        <v>2.5415917166681276E-2</v>
      </c>
      <c r="P1089" s="42">
        <v>814.17200000000003</v>
      </c>
      <c r="Q1089" s="42">
        <v>814.17200000000003</v>
      </c>
      <c r="R1089" s="42">
        <v>0.87640497614019808</v>
      </c>
      <c r="S1089" s="42">
        <v>0</v>
      </c>
      <c r="T1089" s="42">
        <v>85.4</v>
      </c>
      <c r="U1089" s="42">
        <v>1745.13</v>
      </c>
      <c r="V1089" s="42">
        <v>0</v>
      </c>
      <c r="W1089" s="42">
        <v>40</v>
      </c>
    </row>
    <row r="1090" spans="1:23">
      <c r="A1090" s="39">
        <v>42911</v>
      </c>
      <c r="B1090" s="42" t="s">
        <v>14</v>
      </c>
      <c r="C1090" s="42">
        <v>24</v>
      </c>
      <c r="D1090" s="42">
        <v>1</v>
      </c>
      <c r="E1090" s="42">
        <v>378.37</v>
      </c>
      <c r="F1090" s="42">
        <v>62.23</v>
      </c>
      <c r="G1090" s="42">
        <v>951.50599999999997</v>
      </c>
      <c r="H1090" s="42">
        <v>951.50599999999997</v>
      </c>
      <c r="I1090" s="42">
        <v>1.3850958121082411</v>
      </c>
      <c r="J1090" s="42">
        <v>138.91999999999999</v>
      </c>
      <c r="K1090" s="42">
        <v>138.91999999999999</v>
      </c>
      <c r="L1090" s="42">
        <v>0.50787824996804054</v>
      </c>
      <c r="M1090" s="42">
        <v>0</v>
      </c>
      <c r="N1090" s="42">
        <v>0</v>
      </c>
      <c r="O1090" s="42">
        <v>2.5415917166681276E-2</v>
      </c>
      <c r="P1090" s="42">
        <v>812.58600000000001</v>
      </c>
      <c r="Q1090" s="42">
        <v>812.58600000000001</v>
      </c>
      <c r="R1090" s="42">
        <v>0.87721756214019808</v>
      </c>
      <c r="S1090" s="42">
        <v>0</v>
      </c>
      <c r="T1090" s="42">
        <v>85.4</v>
      </c>
      <c r="U1090" s="42">
        <v>1745.09</v>
      </c>
      <c r="V1090" s="42">
        <v>0</v>
      </c>
      <c r="W1090" s="42">
        <v>40</v>
      </c>
    </row>
    <row r="1091" spans="1:23">
      <c r="A1091" s="39">
        <v>42912</v>
      </c>
      <c r="B1091" s="42" t="s">
        <v>14</v>
      </c>
      <c r="C1091" s="42">
        <v>24</v>
      </c>
      <c r="D1091" s="42">
        <v>1</v>
      </c>
      <c r="E1091" s="42">
        <v>378.33</v>
      </c>
      <c r="F1091" s="42">
        <v>62.31</v>
      </c>
      <c r="G1091" s="42">
        <v>920.25900000000001</v>
      </c>
      <c r="H1091" s="42">
        <v>920.25900000000001</v>
      </c>
      <c r="I1091" s="42">
        <v>1.386016071108241</v>
      </c>
      <c r="J1091" s="42">
        <v>134.358</v>
      </c>
      <c r="K1091" s="42">
        <v>134.358</v>
      </c>
      <c r="L1091" s="42">
        <v>0.50801260796804049</v>
      </c>
      <c r="M1091" s="42">
        <v>0</v>
      </c>
      <c r="N1091" s="42">
        <v>0</v>
      </c>
      <c r="O1091" s="42">
        <v>2.5415917166681276E-2</v>
      </c>
      <c r="P1091" s="42">
        <v>785.90099999999995</v>
      </c>
      <c r="Q1091" s="42">
        <v>785.90099999999995</v>
      </c>
      <c r="R1091" s="42">
        <v>0.87800346314019806</v>
      </c>
      <c r="S1091" s="42">
        <v>0</v>
      </c>
      <c r="T1091" s="42">
        <v>85.4</v>
      </c>
      <c r="U1091" s="42">
        <v>1745.1</v>
      </c>
      <c r="V1091" s="42">
        <v>0</v>
      </c>
      <c r="W1091" s="42">
        <v>40</v>
      </c>
    </row>
    <row r="1092" spans="1:23">
      <c r="A1092" s="39">
        <v>42913</v>
      </c>
      <c r="B1092" s="42" t="s">
        <v>14</v>
      </c>
      <c r="C1092" s="42">
        <v>24</v>
      </c>
      <c r="D1092" s="42">
        <v>1</v>
      </c>
      <c r="E1092" s="42">
        <v>378.24</v>
      </c>
      <c r="F1092" s="42">
        <v>62.35</v>
      </c>
      <c r="G1092" s="42">
        <v>921.37099999999998</v>
      </c>
      <c r="H1092" s="42">
        <v>921.37099999999998</v>
      </c>
      <c r="I1092" s="42">
        <v>1.386937442108241</v>
      </c>
      <c r="J1092" s="42">
        <v>134.52000000000001</v>
      </c>
      <c r="K1092" s="42">
        <v>134.52000000000001</v>
      </c>
      <c r="L1092" s="42">
        <v>0.50814712796804051</v>
      </c>
      <c r="M1092" s="42">
        <v>0</v>
      </c>
      <c r="N1092" s="42">
        <v>0</v>
      </c>
      <c r="O1092" s="42">
        <v>2.5415917166681276E-2</v>
      </c>
      <c r="P1092" s="42">
        <v>786.851</v>
      </c>
      <c r="Q1092" s="42">
        <v>786.851</v>
      </c>
      <c r="R1092" s="42">
        <v>0.87879031414019804</v>
      </c>
      <c r="S1092" s="42">
        <v>0</v>
      </c>
      <c r="T1092" s="42">
        <v>85.4</v>
      </c>
      <c r="U1092" s="42">
        <v>1745.1</v>
      </c>
      <c r="V1092" s="42">
        <v>0</v>
      </c>
      <c r="W1092" s="42">
        <v>40</v>
      </c>
    </row>
    <row r="1093" spans="1:23">
      <c r="A1093" s="39">
        <v>42914</v>
      </c>
      <c r="B1093" s="42" t="s">
        <v>14</v>
      </c>
      <c r="C1093" s="42">
        <v>24</v>
      </c>
      <c r="D1093" s="42">
        <v>1</v>
      </c>
      <c r="E1093" s="42">
        <v>378.23</v>
      </c>
      <c r="F1093" s="42">
        <v>62.37</v>
      </c>
      <c r="G1093" s="42">
        <v>925.61500000000001</v>
      </c>
      <c r="H1093" s="42">
        <v>925.61500000000001</v>
      </c>
      <c r="I1093" s="42">
        <v>1.3878630571082411</v>
      </c>
      <c r="J1093" s="42">
        <v>135.13999999999999</v>
      </c>
      <c r="K1093" s="42">
        <v>135.13999999999999</v>
      </c>
      <c r="L1093" s="42">
        <v>0.50828226796804055</v>
      </c>
      <c r="M1093" s="42">
        <v>0</v>
      </c>
      <c r="N1093" s="42">
        <v>0</v>
      </c>
      <c r="O1093" s="42">
        <v>2.5415917166681276E-2</v>
      </c>
      <c r="P1093" s="42">
        <v>790.47500000000002</v>
      </c>
      <c r="Q1093" s="42">
        <v>790.47500000000002</v>
      </c>
      <c r="R1093" s="42">
        <v>0.87958078914019799</v>
      </c>
      <c r="S1093" s="42">
        <v>0</v>
      </c>
      <c r="T1093" s="42">
        <v>85.4</v>
      </c>
      <c r="U1093" s="42">
        <v>1745.08</v>
      </c>
      <c r="V1093" s="42">
        <v>0</v>
      </c>
      <c r="W1093" s="42">
        <v>40</v>
      </c>
    </row>
    <row r="1094" spans="1:23">
      <c r="A1094" s="39">
        <v>42915</v>
      </c>
      <c r="B1094" s="42" t="s">
        <v>14</v>
      </c>
      <c r="C1094" s="42">
        <v>24</v>
      </c>
      <c r="D1094" s="42">
        <v>1</v>
      </c>
      <c r="E1094" s="42">
        <v>378.29</v>
      </c>
      <c r="F1094" s="42">
        <v>62.49</v>
      </c>
      <c r="G1094" s="42">
        <v>919.57299999999998</v>
      </c>
      <c r="H1094" s="42">
        <v>919.57299999999998</v>
      </c>
      <c r="I1094" s="42">
        <v>1.3887826301082411</v>
      </c>
      <c r="J1094" s="42">
        <v>134.25800000000001</v>
      </c>
      <c r="K1094" s="42">
        <v>134.25800000000001</v>
      </c>
      <c r="L1094" s="42">
        <v>0.50841652596804054</v>
      </c>
      <c r="M1094" s="42">
        <v>0</v>
      </c>
      <c r="N1094" s="42">
        <v>0</v>
      </c>
      <c r="O1094" s="42">
        <v>2.5415917166681276E-2</v>
      </c>
      <c r="P1094" s="42">
        <v>785.31500000000005</v>
      </c>
      <c r="Q1094" s="42">
        <v>785.31500000000005</v>
      </c>
      <c r="R1094" s="42">
        <v>0.880366104140198</v>
      </c>
      <c r="S1094" s="42">
        <v>0</v>
      </c>
      <c r="T1094" s="42">
        <v>85.4</v>
      </c>
      <c r="U1094" s="42">
        <v>1745.1</v>
      </c>
      <c r="V1094" s="42">
        <v>0</v>
      </c>
      <c r="W1094" s="42">
        <v>40</v>
      </c>
    </row>
    <row r="1095" spans="1:23">
      <c r="A1095" s="39">
        <v>42916</v>
      </c>
      <c r="B1095" s="42" t="s">
        <v>14</v>
      </c>
      <c r="C1095" s="42">
        <v>24</v>
      </c>
      <c r="D1095" s="42">
        <v>1</v>
      </c>
      <c r="E1095" s="42">
        <v>378.9</v>
      </c>
      <c r="F1095" s="42">
        <v>62.25</v>
      </c>
      <c r="G1095" s="42">
        <v>936.72799999999995</v>
      </c>
      <c r="H1095" s="42">
        <v>936.72799999999995</v>
      </c>
      <c r="I1095" s="42">
        <v>1.3897193581082412</v>
      </c>
      <c r="J1095" s="42">
        <v>136.762</v>
      </c>
      <c r="K1095" s="42">
        <v>136.762</v>
      </c>
      <c r="L1095" s="42">
        <v>0.50855328796804056</v>
      </c>
      <c r="M1095" s="42">
        <v>0</v>
      </c>
      <c r="N1095" s="42">
        <v>0</v>
      </c>
      <c r="O1095" s="42">
        <v>2.5415917166681276E-2</v>
      </c>
      <c r="P1095" s="42">
        <v>799.96600000000001</v>
      </c>
      <c r="Q1095" s="42">
        <v>799.96600000000001</v>
      </c>
      <c r="R1095" s="42">
        <v>0.88116607014019799</v>
      </c>
      <c r="S1095" s="42">
        <v>0</v>
      </c>
      <c r="T1095" s="42">
        <v>85.4</v>
      </c>
      <c r="U1095" s="42">
        <v>1745.27</v>
      </c>
      <c r="V1095" s="42">
        <v>0</v>
      </c>
      <c r="W1095" s="42">
        <v>40</v>
      </c>
    </row>
    <row r="1096" spans="1:23">
      <c r="A1096" s="39">
        <v>42917</v>
      </c>
      <c r="B1096" s="42" t="s">
        <v>14</v>
      </c>
      <c r="C1096" s="42">
        <v>24</v>
      </c>
      <c r="D1096" s="42">
        <v>1</v>
      </c>
      <c r="E1096" s="42">
        <v>378.23</v>
      </c>
      <c r="F1096" s="42">
        <v>62.3</v>
      </c>
      <c r="G1096" s="42">
        <v>924.1</v>
      </c>
      <c r="H1096" s="42">
        <v>924.1</v>
      </c>
      <c r="I1096" s="42">
        <v>1.3906434581082412</v>
      </c>
      <c r="J1096" s="42">
        <v>135.44</v>
      </c>
      <c r="K1096" s="42">
        <v>135.44</v>
      </c>
      <c r="L1096" s="42">
        <v>0.50868872796804054</v>
      </c>
      <c r="M1096" s="42">
        <v>0</v>
      </c>
      <c r="N1096" s="42">
        <v>0</v>
      </c>
      <c r="O1096" s="42">
        <v>2.5415917166681276E-2</v>
      </c>
      <c r="P1096" s="42">
        <v>788.66</v>
      </c>
      <c r="Q1096" s="42">
        <v>788.66</v>
      </c>
      <c r="R1096" s="42">
        <v>0.88195473014019798</v>
      </c>
      <c r="S1096" s="42">
        <v>0</v>
      </c>
      <c r="T1096" s="42">
        <v>85.34</v>
      </c>
      <c r="U1096" s="42">
        <v>1745.11</v>
      </c>
      <c r="V1096" s="42">
        <v>0</v>
      </c>
      <c r="W1096" s="42">
        <v>40</v>
      </c>
    </row>
    <row r="1097" spans="1:23">
      <c r="A1097" s="39">
        <v>42918</v>
      </c>
      <c r="B1097" s="42" t="s">
        <v>14</v>
      </c>
      <c r="C1097" s="42">
        <v>24</v>
      </c>
      <c r="D1097" s="42">
        <v>1</v>
      </c>
      <c r="E1097" s="42">
        <v>378.67</v>
      </c>
      <c r="F1097" s="42">
        <v>62.26</v>
      </c>
      <c r="G1097" s="42">
        <v>924.2</v>
      </c>
      <c r="H1097" s="42">
        <v>924.2</v>
      </c>
      <c r="I1097" s="42">
        <v>1.3915676581082412</v>
      </c>
      <c r="J1097" s="42">
        <v>135.44999999999999</v>
      </c>
      <c r="K1097" s="42">
        <v>135.44999999999999</v>
      </c>
      <c r="L1097" s="42">
        <v>0.50882417796804058</v>
      </c>
      <c r="M1097" s="42">
        <v>0</v>
      </c>
      <c r="N1097" s="42">
        <v>0</v>
      </c>
      <c r="O1097" s="42">
        <v>2.5415917166681276E-2</v>
      </c>
      <c r="P1097" s="42">
        <v>788.75</v>
      </c>
      <c r="Q1097" s="42">
        <v>788.75</v>
      </c>
      <c r="R1097" s="42">
        <v>0.88274348014019799</v>
      </c>
      <c r="S1097" s="42">
        <v>0</v>
      </c>
      <c r="T1097" s="42">
        <v>85.34</v>
      </c>
      <c r="U1097" s="42">
        <v>1745.17</v>
      </c>
      <c r="V1097" s="42">
        <v>0</v>
      </c>
      <c r="W1097" s="42">
        <v>40</v>
      </c>
    </row>
    <row r="1098" spans="1:23">
      <c r="A1098" s="39">
        <v>42919</v>
      </c>
      <c r="B1098" s="42" t="s">
        <v>14</v>
      </c>
      <c r="C1098" s="42">
        <v>24</v>
      </c>
      <c r="D1098" s="42">
        <v>1</v>
      </c>
      <c r="E1098" s="42">
        <v>378.95</v>
      </c>
      <c r="F1098" s="42">
        <v>62.25</v>
      </c>
      <c r="G1098" s="42">
        <v>919.33</v>
      </c>
      <c r="H1098" s="42">
        <v>919.33</v>
      </c>
      <c r="I1098" s="42">
        <v>1.3924869881082413</v>
      </c>
      <c r="J1098" s="42">
        <v>134.72999999999999</v>
      </c>
      <c r="K1098" s="42">
        <v>134.72999999999999</v>
      </c>
      <c r="L1098" s="42">
        <v>0.50895890796804055</v>
      </c>
      <c r="M1098" s="42">
        <v>0</v>
      </c>
      <c r="N1098" s="42">
        <v>0</v>
      </c>
      <c r="O1098" s="42">
        <v>2.5415917166681276E-2</v>
      </c>
      <c r="P1098" s="42">
        <v>784.6</v>
      </c>
      <c r="Q1098" s="42">
        <v>784.6</v>
      </c>
      <c r="R1098" s="42">
        <v>0.88352808014019801</v>
      </c>
      <c r="S1098" s="42">
        <v>0</v>
      </c>
      <c r="T1098" s="42">
        <v>85.34</v>
      </c>
      <c r="U1098" s="42">
        <v>1745.27</v>
      </c>
      <c r="V1098" s="42">
        <v>0</v>
      </c>
      <c r="W1098" s="42">
        <v>40</v>
      </c>
    </row>
    <row r="1099" spans="1:23">
      <c r="A1099" s="39">
        <v>42920</v>
      </c>
      <c r="B1099" s="42" t="s">
        <v>14</v>
      </c>
      <c r="C1099" s="42">
        <v>24</v>
      </c>
      <c r="D1099" s="42">
        <v>1</v>
      </c>
      <c r="E1099" s="42">
        <v>378.88</v>
      </c>
      <c r="F1099" s="42">
        <v>62.24</v>
      </c>
      <c r="G1099" s="42">
        <v>910.15</v>
      </c>
      <c r="H1099" s="42">
        <v>910.15</v>
      </c>
      <c r="I1099" s="42">
        <v>1.3933971381082413</v>
      </c>
      <c r="J1099" s="42">
        <v>133.38999999999999</v>
      </c>
      <c r="K1099" s="42">
        <v>133.38999999999999</v>
      </c>
      <c r="L1099" s="42">
        <v>0.50909229796804056</v>
      </c>
      <c r="M1099" s="42">
        <v>0</v>
      </c>
      <c r="N1099" s="42">
        <v>0</v>
      </c>
      <c r="O1099" s="42">
        <v>2.5415917166681276E-2</v>
      </c>
      <c r="P1099" s="42">
        <v>776.76</v>
      </c>
      <c r="Q1099" s="42">
        <v>776.76</v>
      </c>
      <c r="R1099" s="42">
        <v>0.88430484014019806</v>
      </c>
      <c r="S1099" s="42">
        <v>0</v>
      </c>
      <c r="T1099" s="42">
        <v>85.34</v>
      </c>
      <c r="U1099" s="42">
        <v>1745.22</v>
      </c>
      <c r="V1099" s="42">
        <v>0</v>
      </c>
      <c r="W1099" s="42">
        <v>40</v>
      </c>
    </row>
    <row r="1100" spans="1:23">
      <c r="A1100" s="39">
        <v>42921</v>
      </c>
      <c r="B1100" s="42" t="s">
        <v>14</v>
      </c>
      <c r="C1100" s="42">
        <v>24</v>
      </c>
      <c r="D1100" s="42">
        <v>1</v>
      </c>
      <c r="E1100" s="42">
        <v>379.25</v>
      </c>
      <c r="F1100" s="42">
        <v>62.15</v>
      </c>
      <c r="G1100" s="42">
        <v>913.71400000000006</v>
      </c>
      <c r="H1100" s="42">
        <v>913.71400000000006</v>
      </c>
      <c r="I1100" s="42">
        <v>1.3943108521082412</v>
      </c>
      <c r="J1100" s="42">
        <v>133.40199999999999</v>
      </c>
      <c r="K1100" s="42">
        <v>133.40199999999999</v>
      </c>
      <c r="L1100" s="42">
        <v>0.50922569996804057</v>
      </c>
      <c r="M1100" s="42">
        <v>0</v>
      </c>
      <c r="N1100" s="42">
        <v>0</v>
      </c>
      <c r="O1100" s="42">
        <v>2.5415917166681276E-2</v>
      </c>
      <c r="P1100" s="42">
        <v>780.31200000000001</v>
      </c>
      <c r="Q1100" s="42">
        <v>780.31200000000001</v>
      </c>
      <c r="R1100" s="42">
        <v>0.88508515214019801</v>
      </c>
      <c r="S1100" s="42">
        <v>0</v>
      </c>
      <c r="T1100" s="42">
        <v>85.4</v>
      </c>
      <c r="U1100" s="42">
        <v>1745.42</v>
      </c>
      <c r="V1100" s="42">
        <v>0</v>
      </c>
      <c r="W1100" s="42">
        <v>40</v>
      </c>
    </row>
    <row r="1101" spans="1:23">
      <c r="A1101" s="39">
        <v>42922</v>
      </c>
      <c r="B1101" s="42" t="s">
        <v>14</v>
      </c>
      <c r="C1101" s="42">
        <v>24</v>
      </c>
      <c r="D1101" s="42">
        <v>1</v>
      </c>
      <c r="E1101" s="42">
        <v>379.46</v>
      </c>
      <c r="F1101" s="42">
        <v>62.15</v>
      </c>
      <c r="G1101" s="42">
        <v>918.02</v>
      </c>
      <c r="H1101" s="42">
        <v>918.02</v>
      </c>
      <c r="I1101" s="42">
        <v>1.3952288721082413</v>
      </c>
      <c r="J1101" s="42">
        <v>136.38</v>
      </c>
      <c r="K1101" s="42">
        <v>136.38</v>
      </c>
      <c r="L1101" s="42">
        <v>0.50936207996804062</v>
      </c>
      <c r="M1101" s="42">
        <v>0</v>
      </c>
      <c r="N1101" s="42">
        <v>0</v>
      </c>
      <c r="O1101" s="42">
        <v>2.5415917166681276E-2</v>
      </c>
      <c r="P1101" s="42">
        <v>781.64</v>
      </c>
      <c r="Q1101" s="42">
        <v>781.64</v>
      </c>
      <c r="R1101" s="42">
        <v>0.88586679214019803</v>
      </c>
      <c r="S1101" s="42">
        <v>0</v>
      </c>
      <c r="T1101" s="42">
        <v>85.14</v>
      </c>
      <c r="U1101" s="42">
        <v>1745.46</v>
      </c>
      <c r="V1101" s="42">
        <v>0</v>
      </c>
      <c r="W1101" s="42">
        <v>40</v>
      </c>
    </row>
    <row r="1102" spans="1:23">
      <c r="A1102" s="39">
        <v>42923</v>
      </c>
      <c r="B1102" s="42" t="s">
        <v>14</v>
      </c>
      <c r="C1102" s="42">
        <v>24</v>
      </c>
      <c r="D1102" s="42">
        <v>1</v>
      </c>
      <c r="E1102" s="42">
        <v>379.4</v>
      </c>
      <c r="F1102" s="42">
        <v>62.22</v>
      </c>
      <c r="G1102" s="42">
        <v>909.39</v>
      </c>
      <c r="H1102" s="42">
        <v>909.39</v>
      </c>
      <c r="I1102" s="42">
        <v>1.3961382621082412</v>
      </c>
      <c r="J1102" s="42">
        <v>135.94</v>
      </c>
      <c r="K1102" s="42">
        <v>135.94</v>
      </c>
      <c r="L1102" s="42">
        <v>0.50949801996804056</v>
      </c>
      <c r="M1102" s="42">
        <v>0</v>
      </c>
      <c r="N1102" s="42">
        <v>0</v>
      </c>
      <c r="O1102" s="42">
        <v>2.5415917166681276E-2</v>
      </c>
      <c r="P1102" s="42">
        <v>773.45</v>
      </c>
      <c r="Q1102" s="42">
        <v>773.45</v>
      </c>
      <c r="R1102" s="42">
        <v>0.88664024214019799</v>
      </c>
      <c r="S1102" s="42">
        <v>0</v>
      </c>
      <c r="T1102" s="42">
        <v>85.05</v>
      </c>
      <c r="U1102" s="42">
        <v>1745.54</v>
      </c>
      <c r="V1102" s="42">
        <v>0</v>
      </c>
      <c r="W1102" s="42">
        <v>40</v>
      </c>
    </row>
    <row r="1103" spans="1:23">
      <c r="A1103" s="39">
        <v>42924</v>
      </c>
      <c r="B1103" s="42" t="s">
        <v>14</v>
      </c>
      <c r="C1103" s="42">
        <v>24</v>
      </c>
      <c r="D1103" s="42">
        <v>1</v>
      </c>
      <c r="E1103" s="42">
        <v>379.36</v>
      </c>
      <c r="F1103" s="42">
        <v>62.22</v>
      </c>
      <c r="G1103" s="42">
        <v>927.08</v>
      </c>
      <c r="H1103" s="42">
        <v>927.08</v>
      </c>
      <c r="I1103" s="42">
        <v>1.3970653421082413</v>
      </c>
      <c r="J1103" s="42">
        <v>138.07</v>
      </c>
      <c r="K1103" s="42">
        <v>138.07</v>
      </c>
      <c r="L1103" s="42">
        <v>0.50963608996804055</v>
      </c>
      <c r="M1103" s="42">
        <v>0</v>
      </c>
      <c r="N1103" s="42">
        <v>0</v>
      </c>
      <c r="O1103" s="42">
        <v>2.5415917166681276E-2</v>
      </c>
      <c r="P1103" s="42">
        <v>789.01</v>
      </c>
      <c r="Q1103" s="42">
        <v>789.01</v>
      </c>
      <c r="R1103" s="42">
        <v>0.88742925214019797</v>
      </c>
      <c r="S1103" s="42">
        <v>0</v>
      </c>
      <c r="T1103" s="42">
        <v>85.11</v>
      </c>
      <c r="U1103" s="42">
        <v>1745.48</v>
      </c>
      <c r="V1103" s="42">
        <v>0</v>
      </c>
      <c r="W1103" s="42">
        <v>40</v>
      </c>
    </row>
    <row r="1104" spans="1:23">
      <c r="A1104" s="39">
        <v>42925</v>
      </c>
      <c r="B1104" s="42" t="s">
        <v>14</v>
      </c>
      <c r="C1104" s="42">
        <v>24</v>
      </c>
      <c r="D1104" s="42">
        <v>1</v>
      </c>
      <c r="E1104" s="42">
        <v>379.54</v>
      </c>
      <c r="F1104" s="42">
        <v>62.16</v>
      </c>
      <c r="G1104" s="42">
        <v>916.09</v>
      </c>
      <c r="H1104" s="42">
        <v>916.09</v>
      </c>
      <c r="I1104" s="42">
        <v>1.3979814321082413</v>
      </c>
      <c r="J1104" s="42">
        <v>135.91999999999999</v>
      </c>
      <c r="K1104" s="42">
        <v>135.91999999999999</v>
      </c>
      <c r="L1104" s="42">
        <v>0.50977200996804051</v>
      </c>
      <c r="M1104" s="42">
        <v>0</v>
      </c>
      <c r="N1104" s="42">
        <v>0</v>
      </c>
      <c r="O1104" s="42">
        <v>2.5415917166681276E-2</v>
      </c>
      <c r="P1104" s="42">
        <v>780.17</v>
      </c>
      <c r="Q1104" s="42">
        <v>780.17</v>
      </c>
      <c r="R1104" s="42">
        <v>0.88820942214019794</v>
      </c>
      <c r="S1104" s="42">
        <v>0</v>
      </c>
      <c r="T1104" s="42">
        <v>85.16</v>
      </c>
      <c r="U1104" s="42">
        <v>1745.5</v>
      </c>
      <c r="V1104" s="42">
        <v>0</v>
      </c>
      <c r="W1104" s="42">
        <v>40</v>
      </c>
    </row>
    <row r="1105" spans="1:23">
      <c r="A1105" s="39">
        <v>42926</v>
      </c>
      <c r="B1105" s="42" t="s">
        <v>14</v>
      </c>
      <c r="C1105" s="42">
        <v>24</v>
      </c>
      <c r="D1105" s="42">
        <v>1</v>
      </c>
      <c r="E1105" s="42">
        <v>379.85</v>
      </c>
      <c r="F1105" s="42">
        <v>62.02</v>
      </c>
      <c r="G1105" s="42">
        <v>932.87</v>
      </c>
      <c r="H1105" s="42">
        <v>932.87</v>
      </c>
      <c r="I1105" s="42">
        <v>1.3989143021082413</v>
      </c>
      <c r="J1105" s="42">
        <v>138.38999999999999</v>
      </c>
      <c r="K1105" s="42">
        <v>138.38999999999999</v>
      </c>
      <c r="L1105" s="42">
        <v>0.50991039996804055</v>
      </c>
      <c r="M1105" s="42">
        <v>0</v>
      </c>
      <c r="N1105" s="42">
        <v>0</v>
      </c>
      <c r="O1105" s="42">
        <v>2.5415917166681276E-2</v>
      </c>
      <c r="P1105" s="42">
        <v>794.48</v>
      </c>
      <c r="Q1105" s="42">
        <v>794.48</v>
      </c>
      <c r="R1105" s="42">
        <v>0.88900390214019798</v>
      </c>
      <c r="S1105" s="42">
        <v>0</v>
      </c>
      <c r="T1105" s="42">
        <v>85.16</v>
      </c>
      <c r="U1105" s="42">
        <v>1745.68</v>
      </c>
      <c r="V1105" s="42">
        <v>0</v>
      </c>
      <c r="W1105" s="42">
        <v>40</v>
      </c>
    </row>
    <row r="1106" spans="1:23">
      <c r="A1106" s="39">
        <v>42927</v>
      </c>
      <c r="B1106" s="42" t="s">
        <v>14</v>
      </c>
      <c r="C1106" s="42">
        <v>24</v>
      </c>
      <c r="D1106" s="42">
        <v>1</v>
      </c>
      <c r="E1106" s="42">
        <v>380.34</v>
      </c>
      <c r="F1106" s="42">
        <v>61.98</v>
      </c>
      <c r="G1106" s="42">
        <v>901.88</v>
      </c>
      <c r="H1106" s="42">
        <v>901.88</v>
      </c>
      <c r="I1106" s="42">
        <v>1.3998161821082413</v>
      </c>
      <c r="J1106" s="42">
        <v>133.75</v>
      </c>
      <c r="K1106" s="42">
        <v>133.75</v>
      </c>
      <c r="L1106" s="42">
        <v>0.51004414996804059</v>
      </c>
      <c r="M1106" s="42">
        <v>0</v>
      </c>
      <c r="N1106" s="42">
        <v>0</v>
      </c>
      <c r="O1106" s="42">
        <v>2.5415917166681276E-2</v>
      </c>
      <c r="P1106" s="42">
        <v>768.13</v>
      </c>
      <c r="Q1106" s="42">
        <v>768.13</v>
      </c>
      <c r="R1106" s="42">
        <v>0.88977203214019795</v>
      </c>
      <c r="S1106" s="42">
        <v>0</v>
      </c>
      <c r="T1106" s="42">
        <v>85.17</v>
      </c>
      <c r="U1106" s="42">
        <v>1745.78</v>
      </c>
      <c r="V1106" s="42">
        <v>0</v>
      </c>
      <c r="W1106" s="42">
        <v>40</v>
      </c>
    </row>
    <row r="1107" spans="1:23">
      <c r="A1107" s="39">
        <v>42928</v>
      </c>
      <c r="B1107" s="42" t="s">
        <v>14</v>
      </c>
      <c r="C1107" s="42">
        <v>24</v>
      </c>
      <c r="D1107" s="42">
        <v>1</v>
      </c>
      <c r="E1107" s="42">
        <v>380.53</v>
      </c>
      <c r="F1107" s="42">
        <v>61.92</v>
      </c>
      <c r="G1107" s="42">
        <v>911.02</v>
      </c>
      <c r="H1107" s="42">
        <v>911.02</v>
      </c>
      <c r="I1107" s="42">
        <v>1.4007272021082413</v>
      </c>
      <c r="J1107" s="42">
        <v>142.41</v>
      </c>
      <c r="K1107" s="42">
        <v>142.41</v>
      </c>
      <c r="L1107" s="42">
        <v>0.51018655996804063</v>
      </c>
      <c r="M1107" s="42">
        <v>0</v>
      </c>
      <c r="N1107" s="42">
        <v>0</v>
      </c>
      <c r="O1107" s="42">
        <v>2.5415917166681276E-2</v>
      </c>
      <c r="P1107" s="42">
        <v>768.61</v>
      </c>
      <c r="Q1107" s="42">
        <v>768.61</v>
      </c>
      <c r="R1107" s="42">
        <v>0.8905406421401979</v>
      </c>
      <c r="S1107" s="42">
        <v>0</v>
      </c>
      <c r="T1107" s="42">
        <v>84.37</v>
      </c>
      <c r="U1107" s="42">
        <v>1745.87</v>
      </c>
      <c r="V1107" s="42">
        <v>0</v>
      </c>
      <c r="W1107" s="42">
        <v>40</v>
      </c>
    </row>
    <row r="1108" spans="1:23">
      <c r="A1108" s="39">
        <v>42929</v>
      </c>
      <c r="B1108" s="42" t="s">
        <v>14</v>
      </c>
      <c r="C1108" s="42">
        <v>24</v>
      </c>
      <c r="D1108" s="42">
        <v>1</v>
      </c>
      <c r="E1108" s="42">
        <v>380.47</v>
      </c>
      <c r="F1108" s="42">
        <v>61.91</v>
      </c>
      <c r="G1108" s="42">
        <v>915.79</v>
      </c>
      <c r="H1108" s="42">
        <v>915.79</v>
      </c>
      <c r="I1108" s="42">
        <v>1.4016429921082414</v>
      </c>
      <c r="J1108" s="42">
        <v>142.35</v>
      </c>
      <c r="K1108" s="42">
        <v>142.35</v>
      </c>
      <c r="L1108" s="42">
        <v>0.51032890996804059</v>
      </c>
      <c r="M1108" s="42">
        <v>0</v>
      </c>
      <c r="N1108" s="42">
        <v>0</v>
      </c>
      <c r="O1108" s="42">
        <v>2.5415917166681276E-2</v>
      </c>
      <c r="P1108" s="42">
        <v>773.44</v>
      </c>
      <c r="Q1108" s="42">
        <v>773.44</v>
      </c>
      <c r="R1108" s="42">
        <v>0.89131408214019792</v>
      </c>
      <c r="S1108" s="42">
        <v>0</v>
      </c>
      <c r="T1108" s="42">
        <v>84.46</v>
      </c>
      <c r="U1108" s="42">
        <v>1745.84</v>
      </c>
      <c r="V1108" s="42">
        <v>0</v>
      </c>
      <c r="W1108" s="42">
        <v>40</v>
      </c>
    </row>
    <row r="1109" spans="1:23">
      <c r="A1109" s="39">
        <v>42930</v>
      </c>
      <c r="B1109" s="42" t="s">
        <v>14</v>
      </c>
      <c r="C1109" s="42">
        <v>24</v>
      </c>
      <c r="D1109" s="42">
        <v>1</v>
      </c>
      <c r="E1109" s="42">
        <v>380.44</v>
      </c>
      <c r="F1109" s="42">
        <v>61.9</v>
      </c>
      <c r="G1109" s="42">
        <v>909.02</v>
      </c>
      <c r="H1109" s="42">
        <v>909.02</v>
      </c>
      <c r="I1109" s="42">
        <v>1.4025520121082413</v>
      </c>
      <c r="J1109" s="42">
        <v>141.30000000000001</v>
      </c>
      <c r="K1109" s="42">
        <v>141.30000000000001</v>
      </c>
      <c r="L1109" s="42">
        <v>0.5104702099680406</v>
      </c>
      <c r="M1109" s="42">
        <v>0</v>
      </c>
      <c r="N1109" s="42">
        <v>0</v>
      </c>
      <c r="O1109" s="42">
        <v>2.5415917166681276E-2</v>
      </c>
      <c r="P1109" s="42">
        <v>767.72</v>
      </c>
      <c r="Q1109" s="42">
        <v>767.72</v>
      </c>
      <c r="R1109" s="42">
        <v>0.89208180214019794</v>
      </c>
      <c r="S1109" s="42">
        <v>0</v>
      </c>
      <c r="T1109" s="42">
        <v>84.46</v>
      </c>
      <c r="U1109" s="42">
        <v>1745.78</v>
      </c>
      <c r="V1109" s="42">
        <v>0</v>
      </c>
      <c r="W1109" s="42">
        <v>40</v>
      </c>
    </row>
    <row r="1110" spans="1:23">
      <c r="A1110" s="39">
        <v>42931</v>
      </c>
      <c r="B1110" s="42" t="s">
        <v>14</v>
      </c>
      <c r="C1110" s="42">
        <v>24</v>
      </c>
      <c r="D1110" s="42">
        <v>1</v>
      </c>
      <c r="E1110" s="42">
        <v>379.93</v>
      </c>
      <c r="F1110" s="42">
        <v>61.92</v>
      </c>
      <c r="G1110" s="42">
        <v>898.35</v>
      </c>
      <c r="H1110" s="42">
        <v>898.35</v>
      </c>
      <c r="I1110" s="42">
        <v>1.4034503621082413</v>
      </c>
      <c r="J1110" s="42">
        <v>141.09</v>
      </c>
      <c r="K1110" s="42">
        <v>141.09</v>
      </c>
      <c r="L1110" s="42">
        <v>0.51061129996804056</v>
      </c>
      <c r="M1110" s="42">
        <v>0</v>
      </c>
      <c r="N1110" s="42">
        <v>0</v>
      </c>
      <c r="O1110" s="42">
        <v>2.5415917166681276E-2</v>
      </c>
      <c r="P1110" s="42">
        <v>757.26</v>
      </c>
      <c r="Q1110" s="42">
        <v>757.26</v>
      </c>
      <c r="R1110" s="42">
        <v>0.89283906214019793</v>
      </c>
      <c r="S1110" s="42">
        <v>0</v>
      </c>
      <c r="T1110" s="42">
        <v>84.3</v>
      </c>
      <c r="U1110" s="42">
        <v>1745.57</v>
      </c>
      <c r="V1110" s="42">
        <v>0</v>
      </c>
      <c r="W1110" s="42">
        <v>40</v>
      </c>
    </row>
    <row r="1111" spans="1:23">
      <c r="A1111" s="39">
        <v>42932</v>
      </c>
      <c r="B1111" s="42" t="s">
        <v>14</v>
      </c>
      <c r="C1111" s="42">
        <v>24</v>
      </c>
      <c r="D1111" s="42">
        <v>1</v>
      </c>
      <c r="E1111" s="42">
        <v>380.02</v>
      </c>
      <c r="F1111" s="42">
        <v>61.84</v>
      </c>
      <c r="G1111" s="42">
        <v>913.88</v>
      </c>
      <c r="H1111" s="42">
        <v>913.88</v>
      </c>
      <c r="I1111" s="42">
        <v>1.4043642421082412</v>
      </c>
      <c r="J1111" s="42">
        <v>143.54</v>
      </c>
      <c r="K1111" s="42">
        <v>143.54</v>
      </c>
      <c r="L1111" s="42">
        <v>0.51075483996804061</v>
      </c>
      <c r="M1111" s="42">
        <v>0</v>
      </c>
      <c r="N1111" s="42">
        <v>0</v>
      </c>
      <c r="O1111" s="42">
        <v>2.5415917166681276E-2</v>
      </c>
      <c r="P1111" s="42">
        <v>770.34</v>
      </c>
      <c r="Q1111" s="42">
        <v>770.34</v>
      </c>
      <c r="R1111" s="42">
        <v>0.89360940214019791</v>
      </c>
      <c r="S1111" s="42">
        <v>0</v>
      </c>
      <c r="T1111" s="42">
        <v>84.29</v>
      </c>
      <c r="U1111" s="42">
        <v>1745.69</v>
      </c>
      <c r="V1111" s="42">
        <v>0</v>
      </c>
      <c r="W1111" s="42">
        <v>40</v>
      </c>
    </row>
    <row r="1112" spans="1:23">
      <c r="A1112" s="39">
        <v>42933</v>
      </c>
      <c r="B1112" s="42" t="s">
        <v>14</v>
      </c>
      <c r="C1112" s="42">
        <v>24</v>
      </c>
      <c r="D1112" s="42">
        <v>1</v>
      </c>
      <c r="E1112" s="42">
        <v>380.44</v>
      </c>
      <c r="F1112" s="42">
        <v>61.73</v>
      </c>
      <c r="G1112" s="42">
        <v>914.48</v>
      </c>
      <c r="H1112" s="42">
        <v>914.48</v>
      </c>
      <c r="I1112" s="42">
        <v>1.4052787221082412</v>
      </c>
      <c r="J1112" s="42">
        <v>143.08000000000001</v>
      </c>
      <c r="K1112" s="42">
        <v>143.08000000000001</v>
      </c>
      <c r="L1112" s="42">
        <v>0.51089791996804057</v>
      </c>
      <c r="M1112" s="42">
        <v>0</v>
      </c>
      <c r="N1112" s="42">
        <v>0</v>
      </c>
      <c r="O1112" s="42">
        <v>2.5415917166681276E-2</v>
      </c>
      <c r="P1112" s="42">
        <v>771.4</v>
      </c>
      <c r="Q1112" s="42">
        <v>771.4</v>
      </c>
      <c r="R1112" s="42">
        <v>0.89438080214019788</v>
      </c>
      <c r="S1112" s="42">
        <v>0</v>
      </c>
      <c r="T1112" s="42">
        <v>84.35</v>
      </c>
      <c r="U1112" s="42">
        <v>1745.81</v>
      </c>
      <c r="V1112" s="42">
        <v>0</v>
      </c>
      <c r="W1112" s="42">
        <v>40</v>
      </c>
    </row>
    <row r="1113" spans="1:23">
      <c r="A1113" s="39">
        <v>42934</v>
      </c>
      <c r="B1113" s="42" t="s">
        <v>14</v>
      </c>
      <c r="C1113" s="42">
        <v>24</v>
      </c>
      <c r="D1113" s="42">
        <v>1</v>
      </c>
      <c r="E1113" s="42">
        <v>381.3</v>
      </c>
      <c r="F1113" s="42">
        <v>61.77</v>
      </c>
      <c r="G1113" s="42">
        <v>924.8</v>
      </c>
      <c r="H1113" s="42">
        <v>924.8</v>
      </c>
      <c r="I1113" s="42">
        <v>1.4062035221082412</v>
      </c>
      <c r="J1113" s="42">
        <v>136.35</v>
      </c>
      <c r="K1113" s="42">
        <v>136.35</v>
      </c>
      <c r="L1113" s="42">
        <v>0.51103426996804058</v>
      </c>
      <c r="M1113" s="42">
        <v>0</v>
      </c>
      <c r="N1113" s="42">
        <v>0</v>
      </c>
      <c r="O1113" s="42">
        <v>2.5415917166681276E-2</v>
      </c>
      <c r="P1113" s="42">
        <v>788.45</v>
      </c>
      <c r="Q1113" s="42">
        <v>788.45</v>
      </c>
      <c r="R1113" s="42">
        <v>0.89516925214019794</v>
      </c>
      <c r="S1113" s="42">
        <v>0</v>
      </c>
      <c r="T1113" s="42">
        <v>85.26</v>
      </c>
      <c r="U1113" s="42">
        <v>1746.15</v>
      </c>
      <c r="V1113" s="42">
        <v>0</v>
      </c>
      <c r="W1113" s="42">
        <v>40</v>
      </c>
    </row>
    <row r="1114" spans="1:23">
      <c r="A1114" s="39">
        <v>42935</v>
      </c>
      <c r="B1114" s="42" t="s">
        <v>14</v>
      </c>
      <c r="C1114" s="42">
        <v>24</v>
      </c>
      <c r="D1114" s="42">
        <v>1</v>
      </c>
      <c r="E1114" s="42">
        <v>381.57</v>
      </c>
      <c r="F1114" s="42">
        <v>61.61</v>
      </c>
      <c r="G1114" s="42">
        <v>929.27</v>
      </c>
      <c r="H1114" s="42">
        <v>929.27</v>
      </c>
      <c r="I1114" s="42">
        <v>1.4071327921082413</v>
      </c>
      <c r="J1114" s="42">
        <v>137.01</v>
      </c>
      <c r="K1114" s="42">
        <v>137.01</v>
      </c>
      <c r="L1114" s="42">
        <v>0.51117127996804057</v>
      </c>
      <c r="M1114" s="42">
        <v>0</v>
      </c>
      <c r="N1114" s="42">
        <v>0</v>
      </c>
      <c r="O1114" s="42">
        <v>2.5415917166681276E-2</v>
      </c>
      <c r="P1114" s="42">
        <v>792.26</v>
      </c>
      <c r="Q1114" s="42">
        <v>792.26</v>
      </c>
      <c r="R1114" s="42">
        <v>0.89596151214019792</v>
      </c>
      <c r="S1114" s="42">
        <v>0</v>
      </c>
      <c r="T1114" s="42">
        <v>85.26</v>
      </c>
      <c r="U1114" s="42">
        <v>1746.22</v>
      </c>
      <c r="V1114" s="42">
        <v>0</v>
      </c>
      <c r="W1114" s="42">
        <v>40</v>
      </c>
    </row>
    <row r="1115" spans="1:23">
      <c r="A1115" s="39">
        <v>42936</v>
      </c>
      <c r="B1115" s="42" t="s">
        <v>14</v>
      </c>
      <c r="C1115" s="42">
        <v>24</v>
      </c>
      <c r="D1115" s="42">
        <v>1</v>
      </c>
      <c r="E1115" s="42">
        <v>381.9</v>
      </c>
      <c r="F1115" s="42">
        <v>61.55</v>
      </c>
      <c r="G1115" s="42">
        <v>914.19</v>
      </c>
      <c r="H1115" s="42">
        <v>914.19</v>
      </c>
      <c r="I1115" s="42">
        <v>1.4080469821082413</v>
      </c>
      <c r="J1115" s="42">
        <v>135.01</v>
      </c>
      <c r="K1115" s="42">
        <v>135.01</v>
      </c>
      <c r="L1115" s="42">
        <v>0.51130628996804062</v>
      </c>
      <c r="M1115" s="42">
        <v>0</v>
      </c>
      <c r="N1115" s="42">
        <v>0</v>
      </c>
      <c r="O1115" s="42">
        <v>2.5415917166681276E-2</v>
      </c>
      <c r="P1115" s="42">
        <v>779.18</v>
      </c>
      <c r="Q1115" s="42">
        <v>779.18</v>
      </c>
      <c r="R1115" s="42">
        <v>0.89674069214019791</v>
      </c>
      <c r="S1115" s="42">
        <v>0</v>
      </c>
      <c r="T1115" s="42">
        <v>85.23</v>
      </c>
      <c r="U1115" s="42">
        <v>1746.34</v>
      </c>
      <c r="V1115" s="42">
        <v>0</v>
      </c>
      <c r="W1115" s="42">
        <v>40</v>
      </c>
    </row>
    <row r="1116" spans="1:23">
      <c r="A1116" s="39">
        <v>42937</v>
      </c>
      <c r="B1116" s="42" t="s">
        <v>14</v>
      </c>
      <c r="C1116" s="42">
        <v>24</v>
      </c>
      <c r="D1116" s="42">
        <v>1</v>
      </c>
      <c r="E1116" s="42">
        <v>382.36</v>
      </c>
      <c r="F1116" s="42">
        <v>61.45</v>
      </c>
      <c r="G1116" s="42">
        <v>914.31</v>
      </c>
      <c r="H1116" s="42">
        <v>914.31</v>
      </c>
      <c r="I1116" s="42">
        <v>1.4089612921082413</v>
      </c>
      <c r="J1116" s="42">
        <v>135.52000000000001</v>
      </c>
      <c r="K1116" s="42">
        <v>135.52000000000001</v>
      </c>
      <c r="L1116" s="42">
        <v>0.51144180996804056</v>
      </c>
      <c r="M1116" s="42">
        <v>0</v>
      </c>
      <c r="N1116" s="42">
        <v>0</v>
      </c>
      <c r="O1116" s="42">
        <v>2.5415917166681276E-2</v>
      </c>
      <c r="P1116" s="42">
        <v>778.79</v>
      </c>
      <c r="Q1116" s="42">
        <v>778.79</v>
      </c>
      <c r="R1116" s="42">
        <v>0.89751948214019794</v>
      </c>
      <c r="S1116" s="42">
        <v>0</v>
      </c>
      <c r="T1116" s="42">
        <v>85.18</v>
      </c>
      <c r="U1116" s="42">
        <v>1746.54</v>
      </c>
      <c r="V1116" s="42">
        <v>0</v>
      </c>
      <c r="W1116" s="42">
        <v>40</v>
      </c>
    </row>
    <row r="1117" spans="1:23">
      <c r="A1117" s="39">
        <v>42938</v>
      </c>
      <c r="B1117" s="42" t="s">
        <v>14</v>
      </c>
      <c r="C1117" s="42">
        <v>24</v>
      </c>
      <c r="D1117" s="42">
        <v>1</v>
      </c>
      <c r="E1117" s="42">
        <v>382.56</v>
      </c>
      <c r="F1117" s="42">
        <v>61.44</v>
      </c>
      <c r="G1117" s="42">
        <v>926.7</v>
      </c>
      <c r="H1117" s="42">
        <v>926.7</v>
      </c>
      <c r="I1117" s="42">
        <v>1.4098879921082412</v>
      </c>
      <c r="J1117" s="42">
        <v>135.93</v>
      </c>
      <c r="K1117" s="42">
        <v>135.93</v>
      </c>
      <c r="L1117" s="42">
        <v>0.51157773996804057</v>
      </c>
      <c r="M1117" s="42">
        <v>0</v>
      </c>
      <c r="N1117" s="42">
        <v>0</v>
      </c>
      <c r="O1117" s="42">
        <v>2.5415917166681276E-2</v>
      </c>
      <c r="P1117" s="42">
        <v>790.77</v>
      </c>
      <c r="Q1117" s="42">
        <v>790.77</v>
      </c>
      <c r="R1117" s="42">
        <v>0.898310252140198</v>
      </c>
      <c r="S1117" s="42">
        <v>0</v>
      </c>
      <c r="T1117" s="42">
        <v>85.33</v>
      </c>
      <c r="U1117" s="42">
        <v>1746.66</v>
      </c>
      <c r="V1117" s="42">
        <v>0</v>
      </c>
      <c r="W1117" s="42">
        <v>40</v>
      </c>
    </row>
    <row r="1118" spans="1:23">
      <c r="A1118" s="39">
        <v>42939</v>
      </c>
      <c r="B1118" s="42" t="s">
        <v>14</v>
      </c>
      <c r="C1118" s="42">
        <v>24</v>
      </c>
      <c r="D1118" s="42">
        <v>1</v>
      </c>
      <c r="E1118" s="42">
        <v>383.46</v>
      </c>
      <c r="F1118" s="42">
        <v>61.34</v>
      </c>
      <c r="G1118" s="42">
        <v>909.21</v>
      </c>
      <c r="H1118" s="42">
        <v>909.21</v>
      </c>
      <c r="I1118" s="42">
        <v>1.4107972021082413</v>
      </c>
      <c r="J1118" s="42">
        <v>133.41999999999999</v>
      </c>
      <c r="K1118" s="42">
        <v>133.41999999999999</v>
      </c>
      <c r="L1118" s="42">
        <v>0.51171115996804062</v>
      </c>
      <c r="M1118" s="42">
        <v>0</v>
      </c>
      <c r="N1118" s="42">
        <v>0</v>
      </c>
      <c r="O1118" s="42">
        <v>2.5415917166681276E-2</v>
      </c>
      <c r="P1118" s="42">
        <v>775.79</v>
      </c>
      <c r="Q1118" s="42">
        <v>775.79</v>
      </c>
      <c r="R1118" s="42">
        <v>0.89908604214019805</v>
      </c>
      <c r="S1118" s="42">
        <v>0</v>
      </c>
      <c r="T1118" s="42">
        <v>85.33</v>
      </c>
      <c r="U1118" s="42">
        <v>1746.98</v>
      </c>
      <c r="V1118" s="42">
        <v>0</v>
      </c>
      <c r="W1118" s="42">
        <v>40</v>
      </c>
    </row>
    <row r="1119" spans="1:23">
      <c r="A1119" s="39">
        <v>42940</v>
      </c>
      <c r="B1119" s="42" t="s">
        <v>14</v>
      </c>
      <c r="C1119" s="42">
        <v>24</v>
      </c>
      <c r="D1119" s="42">
        <v>1</v>
      </c>
      <c r="E1119" s="42">
        <v>384.06</v>
      </c>
      <c r="F1119" s="42">
        <v>61.17</v>
      </c>
      <c r="G1119" s="42">
        <v>890.33</v>
      </c>
      <c r="H1119" s="42">
        <v>890.33</v>
      </c>
      <c r="I1119" s="42">
        <v>1.4116875321082414</v>
      </c>
      <c r="J1119" s="42">
        <v>135.94999999999999</v>
      </c>
      <c r="K1119" s="42">
        <v>135.94999999999999</v>
      </c>
      <c r="L1119" s="42">
        <v>0.51184710996804061</v>
      </c>
      <c r="M1119" s="42">
        <v>0</v>
      </c>
      <c r="N1119" s="42">
        <v>0</v>
      </c>
      <c r="O1119" s="42">
        <v>2.5415917166681276E-2</v>
      </c>
      <c r="P1119" s="42">
        <v>754.38</v>
      </c>
      <c r="Q1119" s="42">
        <v>754.38</v>
      </c>
      <c r="R1119" s="42">
        <v>0.8998404221401981</v>
      </c>
      <c r="S1119" s="42">
        <v>0</v>
      </c>
      <c r="T1119" s="42">
        <v>84.73</v>
      </c>
      <c r="U1119" s="42">
        <v>1747.2</v>
      </c>
      <c r="V1119" s="42">
        <v>0</v>
      </c>
      <c r="W1119" s="42">
        <v>40</v>
      </c>
    </row>
    <row r="1120" spans="1:23">
      <c r="A1120" s="39">
        <v>42941</v>
      </c>
      <c r="B1120" s="42" t="s">
        <v>14</v>
      </c>
      <c r="C1120" s="42">
        <v>24</v>
      </c>
      <c r="D1120" s="42">
        <v>1</v>
      </c>
      <c r="E1120" s="42">
        <v>384.7</v>
      </c>
      <c r="F1120" s="42">
        <v>60.92</v>
      </c>
      <c r="G1120" s="42">
        <v>912.1</v>
      </c>
      <c r="H1120" s="42">
        <v>912.1</v>
      </c>
      <c r="I1120" s="42">
        <v>1.4125996321082415</v>
      </c>
      <c r="J1120" s="42">
        <v>139.30000000000001</v>
      </c>
      <c r="K1120" s="42">
        <v>139.30000000000001</v>
      </c>
      <c r="L1120" s="42">
        <v>0.51198640996804057</v>
      </c>
      <c r="M1120" s="42">
        <v>0</v>
      </c>
      <c r="N1120" s="42">
        <v>0</v>
      </c>
      <c r="O1120" s="42">
        <v>2.5415917166681276E-2</v>
      </c>
      <c r="P1120" s="42">
        <v>772.8</v>
      </c>
      <c r="Q1120" s="42">
        <v>772.8</v>
      </c>
      <c r="R1120" s="42">
        <v>0.90061322214019812</v>
      </c>
      <c r="S1120" s="42">
        <v>0</v>
      </c>
      <c r="T1120" s="42">
        <v>84.73</v>
      </c>
      <c r="U1120" s="42">
        <v>1747.39</v>
      </c>
      <c r="V1120" s="42">
        <v>0</v>
      </c>
      <c r="W1120" s="42">
        <v>40</v>
      </c>
    </row>
    <row r="1121" spans="1:23">
      <c r="A1121" s="39">
        <v>42942</v>
      </c>
      <c r="B1121" s="42" t="s">
        <v>14</v>
      </c>
      <c r="C1121" s="42">
        <v>24</v>
      </c>
      <c r="D1121" s="42">
        <v>1</v>
      </c>
      <c r="E1121" s="42">
        <v>384.88</v>
      </c>
      <c r="F1121" s="42">
        <v>60.97</v>
      </c>
      <c r="G1121" s="42">
        <v>914.44</v>
      </c>
      <c r="H1121" s="42">
        <v>914.44</v>
      </c>
      <c r="I1121" s="42">
        <v>1.4135140721082415</v>
      </c>
      <c r="J1121" s="42">
        <v>139.86000000000001</v>
      </c>
      <c r="K1121" s="42">
        <v>139.86000000000001</v>
      </c>
      <c r="L1121" s="42">
        <v>0.51212626996804056</v>
      </c>
      <c r="M1121" s="42">
        <v>0</v>
      </c>
      <c r="N1121" s="42">
        <v>0</v>
      </c>
      <c r="O1121" s="42">
        <v>2.5415917166681276E-2</v>
      </c>
      <c r="P1121" s="42">
        <v>774.58</v>
      </c>
      <c r="Q1121" s="42">
        <v>774.58</v>
      </c>
      <c r="R1121" s="42">
        <v>0.90138780214019809</v>
      </c>
      <c r="S1121" s="42">
        <v>0</v>
      </c>
      <c r="T1121" s="42">
        <v>84.7</v>
      </c>
      <c r="U1121" s="42">
        <v>1747.44</v>
      </c>
      <c r="V1121" s="42">
        <v>0</v>
      </c>
      <c r="W1121" s="42">
        <v>40</v>
      </c>
    </row>
    <row r="1122" spans="1:23">
      <c r="A1122" s="39">
        <v>42943</v>
      </c>
      <c r="B1122" s="42" t="s">
        <v>14</v>
      </c>
      <c r="C1122" s="42">
        <v>24</v>
      </c>
      <c r="D1122" s="42">
        <v>1</v>
      </c>
      <c r="E1122" s="42">
        <v>384.92</v>
      </c>
      <c r="F1122" s="42">
        <v>60.94</v>
      </c>
      <c r="G1122" s="42">
        <v>917.25</v>
      </c>
      <c r="H1122" s="42">
        <v>917.25</v>
      </c>
      <c r="I1122" s="42">
        <v>1.4144313221082416</v>
      </c>
      <c r="J1122" s="42">
        <v>139.58000000000001</v>
      </c>
      <c r="K1122" s="42">
        <v>139.58000000000001</v>
      </c>
      <c r="L1122" s="42">
        <v>0.51226584996804059</v>
      </c>
      <c r="M1122" s="42">
        <v>0</v>
      </c>
      <c r="N1122" s="42">
        <v>0</v>
      </c>
      <c r="O1122" s="42">
        <v>2.5415917166681276E-2</v>
      </c>
      <c r="P1122" s="42">
        <v>777.67</v>
      </c>
      <c r="Q1122" s="42">
        <v>777.67</v>
      </c>
      <c r="R1122" s="42">
        <v>0.90216547214019804</v>
      </c>
      <c r="S1122" s="42">
        <v>0</v>
      </c>
      <c r="T1122" s="42">
        <v>84.78</v>
      </c>
      <c r="U1122" s="42">
        <v>1747.53</v>
      </c>
      <c r="V1122" s="42">
        <v>0</v>
      </c>
      <c r="W1122" s="42">
        <v>40</v>
      </c>
    </row>
    <row r="1123" spans="1:23">
      <c r="A1123" s="39">
        <v>42944</v>
      </c>
      <c r="B1123" s="42" t="s">
        <v>14</v>
      </c>
      <c r="C1123" s="42">
        <v>24</v>
      </c>
      <c r="D1123" s="42">
        <v>1</v>
      </c>
      <c r="E1123" s="42">
        <v>385.4</v>
      </c>
      <c r="F1123" s="42">
        <v>60.85</v>
      </c>
      <c r="G1123" s="42">
        <v>905.07</v>
      </c>
      <c r="H1123" s="42">
        <v>905.07</v>
      </c>
      <c r="I1123" s="42">
        <v>1.4153363921082416</v>
      </c>
      <c r="J1123" s="42">
        <v>139.08000000000001</v>
      </c>
      <c r="K1123" s="42">
        <v>139.08000000000001</v>
      </c>
      <c r="L1123" s="42">
        <v>0.51240492996804055</v>
      </c>
      <c r="M1123" s="42">
        <v>0</v>
      </c>
      <c r="N1123" s="42">
        <v>0</v>
      </c>
      <c r="O1123" s="42">
        <v>2.5415917166681276E-2</v>
      </c>
      <c r="P1123" s="42">
        <v>765.99</v>
      </c>
      <c r="Q1123" s="42">
        <v>765.99</v>
      </c>
      <c r="R1123" s="42">
        <v>0.90293146214019804</v>
      </c>
      <c r="S1123" s="42">
        <v>0</v>
      </c>
      <c r="T1123" s="42">
        <v>84.63</v>
      </c>
      <c r="U1123" s="42">
        <v>1747.72</v>
      </c>
      <c r="V1123" s="42">
        <v>0</v>
      </c>
      <c r="W1123" s="42">
        <v>40</v>
      </c>
    </row>
    <row r="1124" spans="1:23">
      <c r="A1124" s="39">
        <v>42945</v>
      </c>
      <c r="B1124" s="42" t="s">
        <v>14</v>
      </c>
      <c r="C1124" s="42">
        <v>24</v>
      </c>
      <c r="D1124" s="42">
        <v>1</v>
      </c>
      <c r="E1124" s="42">
        <v>385.8</v>
      </c>
      <c r="F1124" s="42">
        <v>60.77</v>
      </c>
      <c r="G1124" s="42">
        <v>900.99</v>
      </c>
      <c r="H1124" s="42">
        <v>900.99</v>
      </c>
      <c r="I1124" s="42">
        <v>1.4162373821082417</v>
      </c>
      <c r="J1124" s="42">
        <v>138.22</v>
      </c>
      <c r="K1124" s="42">
        <v>138.22</v>
      </c>
      <c r="L1124" s="42">
        <v>0.51254314996804051</v>
      </c>
      <c r="M1124" s="42">
        <v>0</v>
      </c>
      <c r="N1124" s="42">
        <v>0</v>
      </c>
      <c r="O1124" s="42">
        <v>2.5415917166681276E-2</v>
      </c>
      <c r="P1124" s="42">
        <v>762.77</v>
      </c>
      <c r="Q1124" s="42">
        <v>762.77</v>
      </c>
      <c r="R1124" s="42">
        <v>0.90369423214019806</v>
      </c>
      <c r="S1124" s="42">
        <v>0</v>
      </c>
      <c r="T1124" s="42">
        <v>84.66</v>
      </c>
      <c r="U1124" s="42">
        <v>1747.82</v>
      </c>
      <c r="V1124" s="42">
        <v>0</v>
      </c>
      <c r="W1124" s="42">
        <v>40</v>
      </c>
    </row>
    <row r="1125" spans="1:23">
      <c r="A1125" s="39">
        <v>42946</v>
      </c>
      <c r="B1125" s="42" t="s">
        <v>14</v>
      </c>
      <c r="C1125" s="42">
        <v>24</v>
      </c>
      <c r="D1125" s="42">
        <v>1</v>
      </c>
      <c r="E1125" s="42">
        <v>386.87</v>
      </c>
      <c r="F1125" s="42">
        <v>60.68</v>
      </c>
      <c r="G1125" s="42">
        <v>918.84</v>
      </c>
      <c r="H1125" s="42">
        <v>918.84</v>
      </c>
      <c r="I1125" s="42">
        <v>1.4171562221082417</v>
      </c>
      <c r="J1125" s="42">
        <v>138.57</v>
      </c>
      <c r="K1125" s="42">
        <v>138.57</v>
      </c>
      <c r="L1125" s="42">
        <v>0.51268171996804046</v>
      </c>
      <c r="M1125" s="42">
        <v>0</v>
      </c>
      <c r="N1125" s="42">
        <v>0</v>
      </c>
      <c r="O1125" s="42">
        <v>2.5415917166681276E-2</v>
      </c>
      <c r="P1125" s="42">
        <v>780.27</v>
      </c>
      <c r="Q1125" s="42">
        <v>780.27</v>
      </c>
      <c r="R1125" s="42">
        <v>0.90447450214019809</v>
      </c>
      <c r="S1125" s="42">
        <v>0</v>
      </c>
      <c r="T1125" s="42">
        <v>84.92</v>
      </c>
      <c r="U1125" s="42">
        <v>1748.11</v>
      </c>
      <c r="V1125" s="42">
        <v>0</v>
      </c>
      <c r="W1125" s="42">
        <v>40</v>
      </c>
    </row>
    <row r="1126" spans="1:23">
      <c r="A1126" s="39">
        <v>42947</v>
      </c>
      <c r="B1126" s="42" t="s">
        <v>14</v>
      </c>
      <c r="C1126" s="42">
        <v>24</v>
      </c>
      <c r="D1126" s="42">
        <v>1</v>
      </c>
      <c r="E1126" s="42">
        <v>386.88</v>
      </c>
      <c r="F1126" s="42">
        <v>60.67</v>
      </c>
      <c r="G1126" s="42">
        <v>914.55899999999997</v>
      </c>
      <c r="H1126" s="42">
        <v>914.55899999999997</v>
      </c>
      <c r="I1126" s="42">
        <v>1.4180707811082416</v>
      </c>
      <c r="J1126" s="42">
        <v>137.184</v>
      </c>
      <c r="K1126" s="42">
        <v>137.184</v>
      </c>
      <c r="L1126" s="42">
        <v>0.51281890396804042</v>
      </c>
      <c r="M1126" s="42">
        <v>0</v>
      </c>
      <c r="N1126" s="42">
        <v>0</v>
      </c>
      <c r="O1126" s="42">
        <v>2.5415917166681276E-2</v>
      </c>
      <c r="P1126" s="42">
        <v>777.375</v>
      </c>
      <c r="Q1126" s="42">
        <v>777.375</v>
      </c>
      <c r="R1126" s="42">
        <v>0.90525187714019806</v>
      </c>
      <c r="S1126" s="42">
        <v>0</v>
      </c>
      <c r="T1126" s="42">
        <v>85</v>
      </c>
      <c r="U1126" s="42">
        <v>1748.21</v>
      </c>
      <c r="V1126" s="42">
        <v>0</v>
      </c>
      <c r="W1126" s="42">
        <v>40</v>
      </c>
    </row>
    <row r="1127" spans="1:23">
      <c r="A1127" s="39">
        <v>42948</v>
      </c>
      <c r="B1127" s="42" t="s">
        <v>14</v>
      </c>
      <c r="C1127" s="42">
        <v>24</v>
      </c>
      <c r="D1127" s="42">
        <v>1</v>
      </c>
      <c r="E1127" s="42">
        <v>387.12</v>
      </c>
      <c r="F1127" s="42">
        <v>60.7</v>
      </c>
      <c r="G1127" s="42">
        <v>946.1</v>
      </c>
      <c r="H1127" s="42">
        <v>946.1</v>
      </c>
      <c r="I1127" s="42">
        <v>1.4190168811082415</v>
      </c>
      <c r="J1127" s="42">
        <v>139.09</v>
      </c>
      <c r="K1127" s="42">
        <v>139.09</v>
      </c>
      <c r="L1127" s="42">
        <v>0.51295799396804043</v>
      </c>
      <c r="M1127" s="42">
        <v>0</v>
      </c>
      <c r="N1127" s="42">
        <v>0</v>
      </c>
      <c r="O1127" s="42">
        <v>2.5415917166681276E-2</v>
      </c>
      <c r="P1127" s="42">
        <v>807.01</v>
      </c>
      <c r="Q1127" s="42">
        <v>807.01</v>
      </c>
      <c r="R1127" s="42">
        <v>0.90605888714019811</v>
      </c>
      <c r="S1127" s="42">
        <v>0</v>
      </c>
      <c r="T1127" s="42">
        <v>85.3</v>
      </c>
      <c r="U1127" s="42">
        <v>1748.27</v>
      </c>
      <c r="V1127" s="42">
        <v>0</v>
      </c>
      <c r="W1127" s="42">
        <v>40</v>
      </c>
    </row>
    <row r="1128" spans="1:23">
      <c r="A1128" s="39">
        <v>42949</v>
      </c>
      <c r="B1128" s="42" t="s">
        <v>14</v>
      </c>
      <c r="C1128" s="42">
        <v>24</v>
      </c>
      <c r="D1128" s="42">
        <v>1</v>
      </c>
      <c r="E1128" s="42">
        <v>387.52</v>
      </c>
      <c r="F1128" s="42">
        <v>60.58</v>
      </c>
      <c r="G1128" s="42">
        <v>939.94</v>
      </c>
      <c r="H1128" s="42">
        <v>939.94</v>
      </c>
      <c r="I1128" s="42">
        <v>1.4199568211082416</v>
      </c>
      <c r="J1128" s="42">
        <v>138.43</v>
      </c>
      <c r="K1128" s="42">
        <v>138.43</v>
      </c>
      <c r="L1128" s="42">
        <v>0.51309642396804045</v>
      </c>
      <c r="M1128" s="42">
        <v>0</v>
      </c>
      <c r="N1128" s="42">
        <v>0</v>
      </c>
      <c r="O1128" s="42">
        <v>2.5415917166681276E-2</v>
      </c>
      <c r="P1128" s="42">
        <v>801.51</v>
      </c>
      <c r="Q1128" s="42">
        <v>801.51</v>
      </c>
      <c r="R1128" s="42">
        <v>0.90686039714019806</v>
      </c>
      <c r="S1128" s="42">
        <v>0</v>
      </c>
      <c r="T1128" s="42">
        <v>85.27</v>
      </c>
      <c r="U1128" s="42">
        <v>1748.42</v>
      </c>
      <c r="V1128" s="42">
        <v>0</v>
      </c>
      <c r="W1128" s="42">
        <v>40</v>
      </c>
    </row>
    <row r="1129" spans="1:23">
      <c r="A1129" s="39">
        <v>42950</v>
      </c>
      <c r="B1129" s="42" t="s">
        <v>14</v>
      </c>
      <c r="C1129" s="42">
        <v>24</v>
      </c>
      <c r="D1129" s="42">
        <v>1</v>
      </c>
      <c r="E1129" s="42">
        <v>387.93</v>
      </c>
      <c r="F1129" s="42">
        <v>60.49</v>
      </c>
      <c r="G1129" s="42">
        <v>932.5</v>
      </c>
      <c r="H1129" s="42">
        <v>932.5</v>
      </c>
      <c r="I1129" s="42">
        <v>1.4208893211082416</v>
      </c>
      <c r="J1129" s="42">
        <v>136.83000000000001</v>
      </c>
      <c r="K1129" s="42">
        <v>136.83000000000001</v>
      </c>
      <c r="L1129" s="42">
        <v>0.51323325396804043</v>
      </c>
      <c r="M1129" s="42">
        <v>0</v>
      </c>
      <c r="N1129" s="42">
        <v>0</v>
      </c>
      <c r="O1129" s="42">
        <v>2.5415917166681276E-2</v>
      </c>
      <c r="P1129" s="42">
        <v>795.67</v>
      </c>
      <c r="Q1129" s="42">
        <v>795.67</v>
      </c>
      <c r="R1129" s="42">
        <v>0.90765606714019809</v>
      </c>
      <c r="S1129" s="42">
        <v>0</v>
      </c>
      <c r="T1129" s="42">
        <v>85.33</v>
      </c>
      <c r="U1129" s="42">
        <v>1748.49</v>
      </c>
      <c r="V1129" s="42">
        <v>0</v>
      </c>
      <c r="W1129" s="42">
        <v>40</v>
      </c>
    </row>
    <row r="1130" spans="1:23">
      <c r="A1130" s="39">
        <v>42951</v>
      </c>
      <c r="B1130" s="42" t="s">
        <v>14</v>
      </c>
      <c r="C1130" s="42">
        <v>24</v>
      </c>
      <c r="D1130" s="42">
        <v>1</v>
      </c>
      <c r="E1130" s="42">
        <v>388.61</v>
      </c>
      <c r="F1130" s="42">
        <v>60.37</v>
      </c>
      <c r="G1130" s="42">
        <v>935.62</v>
      </c>
      <c r="H1130" s="42">
        <v>935.62</v>
      </c>
      <c r="I1130" s="42">
        <v>1.4218249411082415</v>
      </c>
      <c r="J1130" s="42">
        <v>137.05000000000001</v>
      </c>
      <c r="K1130" s="42">
        <v>137.05000000000001</v>
      </c>
      <c r="L1130" s="42">
        <v>0.5133703039680404</v>
      </c>
      <c r="M1130" s="42">
        <v>0</v>
      </c>
      <c r="N1130" s="42">
        <v>0</v>
      </c>
      <c r="O1130" s="42">
        <v>2.5415917166681276E-2</v>
      </c>
      <c r="P1130" s="42">
        <v>798.57</v>
      </c>
      <c r="Q1130" s="42">
        <v>798.57</v>
      </c>
      <c r="R1130" s="42">
        <v>0.90845463714019814</v>
      </c>
      <c r="S1130" s="42">
        <v>0</v>
      </c>
      <c r="T1130" s="42">
        <v>85.35</v>
      </c>
      <c r="U1130" s="42">
        <v>1748.76</v>
      </c>
      <c r="V1130" s="42">
        <v>0</v>
      </c>
      <c r="W1130" s="42">
        <v>40</v>
      </c>
    </row>
    <row r="1131" spans="1:23">
      <c r="A1131" s="39">
        <v>42952</v>
      </c>
      <c r="B1131" s="42" t="s">
        <v>14</v>
      </c>
      <c r="C1131" s="42">
        <v>24</v>
      </c>
      <c r="D1131" s="42">
        <v>1</v>
      </c>
      <c r="E1131" s="42">
        <v>388.92</v>
      </c>
      <c r="F1131" s="42">
        <v>60.39</v>
      </c>
      <c r="G1131" s="42">
        <v>936.57</v>
      </c>
      <c r="H1131" s="42">
        <v>936.57</v>
      </c>
      <c r="I1131" s="42">
        <v>1.4227615111082415</v>
      </c>
      <c r="J1131" s="42">
        <v>144.86000000000001</v>
      </c>
      <c r="K1131" s="42">
        <v>144.86000000000001</v>
      </c>
      <c r="L1131" s="42">
        <v>0.51351516396804042</v>
      </c>
      <c r="M1131" s="42">
        <v>0</v>
      </c>
      <c r="N1131" s="42">
        <v>0</v>
      </c>
      <c r="O1131" s="42">
        <v>2.5415917166681276E-2</v>
      </c>
      <c r="P1131" s="42">
        <v>791.71</v>
      </c>
      <c r="Q1131" s="42">
        <v>791.71</v>
      </c>
      <c r="R1131" s="42">
        <v>0.90924634714019814</v>
      </c>
      <c r="S1131" s="42">
        <v>0</v>
      </c>
      <c r="T1131" s="42">
        <v>84.53</v>
      </c>
      <c r="U1131" s="42">
        <v>1748.87</v>
      </c>
      <c r="V1131" s="42">
        <v>0</v>
      </c>
      <c r="W1131" s="42">
        <v>40</v>
      </c>
    </row>
    <row r="1132" spans="1:23">
      <c r="A1132" s="39">
        <v>42953</v>
      </c>
      <c r="B1132" s="42" t="s">
        <v>14</v>
      </c>
      <c r="C1132" s="42">
        <v>24</v>
      </c>
      <c r="D1132" s="42">
        <v>1</v>
      </c>
      <c r="E1132" s="42">
        <v>389.21</v>
      </c>
      <c r="F1132" s="42">
        <v>60.6</v>
      </c>
      <c r="G1132" s="42">
        <v>937.8</v>
      </c>
      <c r="H1132" s="42">
        <v>937.8</v>
      </c>
      <c r="I1132" s="42">
        <v>1.4236993111082414</v>
      </c>
      <c r="J1132" s="42">
        <v>144.91</v>
      </c>
      <c r="K1132" s="42">
        <v>144.91</v>
      </c>
      <c r="L1132" s="42">
        <v>0.51366007396804048</v>
      </c>
      <c r="M1132" s="42">
        <v>0</v>
      </c>
      <c r="N1132" s="42">
        <v>0</v>
      </c>
      <c r="O1132" s="42">
        <v>2.5415917166681276E-2</v>
      </c>
      <c r="P1132" s="42">
        <v>792.89</v>
      </c>
      <c r="Q1132" s="42">
        <v>792.89</v>
      </c>
      <c r="R1132" s="42">
        <v>0.91003923714019819</v>
      </c>
      <c r="S1132" s="42">
        <v>0</v>
      </c>
      <c r="T1132" s="42">
        <v>84.55</v>
      </c>
      <c r="U1132" s="42">
        <v>1749.01</v>
      </c>
      <c r="V1132" s="42">
        <v>0</v>
      </c>
      <c r="W1132" s="42">
        <v>40</v>
      </c>
    </row>
    <row r="1133" spans="1:23">
      <c r="A1133" s="39">
        <v>42954</v>
      </c>
      <c r="B1133" s="42" t="s">
        <v>14</v>
      </c>
      <c r="C1133" s="42">
        <v>24</v>
      </c>
      <c r="D1133" s="42">
        <v>1</v>
      </c>
      <c r="E1133" s="42">
        <v>389.58</v>
      </c>
      <c r="F1133" s="42">
        <v>60.48</v>
      </c>
      <c r="G1133" s="42">
        <v>929.41</v>
      </c>
      <c r="H1133" s="42">
        <v>929.41</v>
      </c>
      <c r="I1133" s="42">
        <v>1.4246287211082413</v>
      </c>
      <c r="J1133" s="42">
        <v>146.36000000000001</v>
      </c>
      <c r="K1133" s="42">
        <v>146.36000000000001</v>
      </c>
      <c r="L1133" s="42">
        <v>0.51380643396804049</v>
      </c>
      <c r="M1133" s="42">
        <v>0</v>
      </c>
      <c r="N1133" s="42">
        <v>0</v>
      </c>
      <c r="O1133" s="42">
        <v>2.5415917166681276E-2</v>
      </c>
      <c r="P1133" s="42">
        <v>783.05</v>
      </c>
      <c r="Q1133" s="42">
        <v>783.05</v>
      </c>
      <c r="R1133" s="42">
        <v>0.91082228714019819</v>
      </c>
      <c r="S1133" s="42">
        <v>0</v>
      </c>
      <c r="T1133" s="42">
        <v>84.25</v>
      </c>
      <c r="U1133" s="42">
        <v>1749.17</v>
      </c>
      <c r="V1133" s="42">
        <v>0</v>
      </c>
      <c r="W1133" s="42">
        <v>40</v>
      </c>
    </row>
    <row r="1134" spans="1:23">
      <c r="A1134" s="39">
        <v>42955</v>
      </c>
      <c r="B1134" s="42" t="s">
        <v>14</v>
      </c>
      <c r="C1134" s="42">
        <v>24</v>
      </c>
      <c r="D1134" s="42">
        <v>1</v>
      </c>
      <c r="E1134" s="42">
        <v>390.15</v>
      </c>
      <c r="F1134" s="42">
        <v>60.4</v>
      </c>
      <c r="G1134" s="42">
        <v>945.46</v>
      </c>
      <c r="H1134" s="42">
        <v>945.46</v>
      </c>
      <c r="I1134" s="42">
        <v>1.4255741811082414</v>
      </c>
      <c r="J1134" s="42">
        <v>147.83000000000001</v>
      </c>
      <c r="K1134" s="42">
        <v>147.83000000000001</v>
      </c>
      <c r="L1134" s="42">
        <v>0.51395426396804045</v>
      </c>
      <c r="M1134" s="42">
        <v>0</v>
      </c>
      <c r="N1134" s="42">
        <v>0</v>
      </c>
      <c r="O1134" s="42">
        <v>2.5415917166681276E-2</v>
      </c>
      <c r="P1134" s="42">
        <v>797.63</v>
      </c>
      <c r="Q1134" s="42">
        <v>797.63</v>
      </c>
      <c r="R1134" s="42">
        <v>0.91161991714019819</v>
      </c>
      <c r="S1134" s="42">
        <v>0</v>
      </c>
      <c r="T1134" s="42">
        <v>84.36</v>
      </c>
      <c r="U1134" s="42">
        <v>1749.41</v>
      </c>
      <c r="V1134" s="42">
        <v>0</v>
      </c>
      <c r="W1134" s="42">
        <v>40</v>
      </c>
    </row>
    <row r="1135" spans="1:23">
      <c r="A1135" s="39">
        <v>42956</v>
      </c>
      <c r="B1135" s="42" t="s">
        <v>14</v>
      </c>
      <c r="C1135" s="42">
        <v>24</v>
      </c>
      <c r="D1135" s="42">
        <v>1</v>
      </c>
      <c r="E1135" s="42">
        <v>390.29</v>
      </c>
      <c r="F1135" s="42">
        <v>60.34</v>
      </c>
      <c r="G1135" s="42">
        <v>954.33</v>
      </c>
      <c r="H1135" s="42">
        <v>954.33</v>
      </c>
      <c r="I1135" s="42">
        <v>1.4265285111082413</v>
      </c>
      <c r="J1135" s="42">
        <v>146.88</v>
      </c>
      <c r="K1135" s="42">
        <v>146.88</v>
      </c>
      <c r="L1135" s="42">
        <v>0.51410114396804041</v>
      </c>
      <c r="M1135" s="42">
        <v>0</v>
      </c>
      <c r="N1135" s="42">
        <v>0</v>
      </c>
      <c r="O1135" s="42">
        <v>2.5415917166681276E-2</v>
      </c>
      <c r="P1135" s="42">
        <v>807.45</v>
      </c>
      <c r="Q1135" s="42">
        <v>807.45</v>
      </c>
      <c r="R1135" s="42">
        <v>0.91242736714019823</v>
      </c>
      <c r="S1135" s="42">
        <v>0</v>
      </c>
      <c r="T1135" s="42">
        <v>84.61</v>
      </c>
      <c r="U1135" s="42">
        <v>1749.5</v>
      </c>
      <c r="V1135" s="42">
        <v>0</v>
      </c>
      <c r="W1135" s="42">
        <v>40</v>
      </c>
    </row>
    <row r="1136" spans="1:23">
      <c r="A1136" s="39">
        <v>42957</v>
      </c>
      <c r="B1136" s="42" t="s">
        <v>14</v>
      </c>
      <c r="C1136" s="42">
        <v>24</v>
      </c>
      <c r="D1136" s="42">
        <v>1</v>
      </c>
      <c r="E1136" s="42">
        <v>390.65</v>
      </c>
      <c r="F1136" s="42">
        <v>60.26</v>
      </c>
      <c r="G1136" s="42">
        <v>935.4</v>
      </c>
      <c r="H1136" s="42">
        <v>935.4</v>
      </c>
      <c r="I1136" s="42">
        <v>1.4274639111082412</v>
      </c>
      <c r="J1136" s="42">
        <v>144.62</v>
      </c>
      <c r="K1136" s="42">
        <v>144.62</v>
      </c>
      <c r="L1136" s="42">
        <v>0.51424576396804045</v>
      </c>
      <c r="M1136" s="42">
        <v>0</v>
      </c>
      <c r="N1136" s="42">
        <v>0</v>
      </c>
      <c r="O1136" s="42">
        <v>2.5415917166681276E-2</v>
      </c>
      <c r="P1136" s="42">
        <v>790.78</v>
      </c>
      <c r="Q1136" s="42">
        <v>790.78</v>
      </c>
      <c r="R1136" s="42">
        <v>0.91321814714019822</v>
      </c>
      <c r="S1136" s="42">
        <v>0</v>
      </c>
      <c r="T1136" s="42">
        <v>84.54</v>
      </c>
      <c r="U1136" s="42">
        <v>1749.64</v>
      </c>
      <c r="V1136" s="42">
        <v>0</v>
      </c>
      <c r="W1136" s="42">
        <v>40</v>
      </c>
    </row>
    <row r="1137" spans="1:23">
      <c r="A1137" s="39">
        <v>42958</v>
      </c>
      <c r="B1137" s="42" t="s">
        <v>14</v>
      </c>
      <c r="C1137" s="42">
        <v>24</v>
      </c>
      <c r="D1137" s="42">
        <v>1</v>
      </c>
      <c r="E1137" s="42">
        <v>391.32</v>
      </c>
      <c r="F1137" s="42">
        <v>60.19</v>
      </c>
      <c r="G1137" s="42">
        <v>945.72</v>
      </c>
      <c r="H1137" s="42">
        <v>945.72</v>
      </c>
      <c r="I1137" s="42">
        <v>1.4284096311082413</v>
      </c>
      <c r="J1137" s="42">
        <v>145.32</v>
      </c>
      <c r="K1137" s="42">
        <v>145.32</v>
      </c>
      <c r="L1137" s="42">
        <v>0.51439108396804045</v>
      </c>
      <c r="M1137" s="42">
        <v>0</v>
      </c>
      <c r="N1137" s="42">
        <v>0</v>
      </c>
      <c r="O1137" s="42">
        <v>2.5415917166681276E-2</v>
      </c>
      <c r="P1137" s="42">
        <v>800.4</v>
      </c>
      <c r="Q1137" s="42">
        <v>800.4</v>
      </c>
      <c r="R1137" s="42">
        <v>0.91401854714019826</v>
      </c>
      <c r="S1137" s="42">
        <v>0</v>
      </c>
      <c r="T1137" s="42">
        <v>84.63</v>
      </c>
      <c r="U1137" s="42">
        <v>1749.82</v>
      </c>
      <c r="V1137" s="42">
        <v>0</v>
      </c>
      <c r="W1137" s="42">
        <v>40</v>
      </c>
    </row>
    <row r="1138" spans="1:23">
      <c r="A1138" s="39">
        <v>42959</v>
      </c>
      <c r="B1138" s="42" t="s">
        <v>14</v>
      </c>
      <c r="C1138" s="42">
        <v>24</v>
      </c>
      <c r="D1138" s="42">
        <v>1</v>
      </c>
      <c r="E1138" s="42">
        <v>390.65</v>
      </c>
      <c r="F1138" s="42">
        <v>60.36</v>
      </c>
      <c r="G1138" s="42">
        <v>944.15</v>
      </c>
      <c r="H1138" s="42">
        <v>944.15</v>
      </c>
      <c r="I1138" s="42">
        <v>1.4293537811082413</v>
      </c>
      <c r="J1138" s="42">
        <v>145.65</v>
      </c>
      <c r="K1138" s="42">
        <v>145.65</v>
      </c>
      <c r="L1138" s="42">
        <v>0.51453673396804045</v>
      </c>
      <c r="M1138" s="42">
        <v>0</v>
      </c>
      <c r="N1138" s="42">
        <v>0</v>
      </c>
      <c r="O1138" s="42">
        <v>2.5415917166681276E-2</v>
      </c>
      <c r="P1138" s="42">
        <v>798.5</v>
      </c>
      <c r="Q1138" s="42">
        <v>798.5</v>
      </c>
      <c r="R1138" s="42">
        <v>0.91481704714019829</v>
      </c>
      <c r="S1138" s="42">
        <v>0</v>
      </c>
      <c r="T1138" s="42">
        <v>84.57</v>
      </c>
      <c r="U1138" s="42">
        <v>1749.58</v>
      </c>
      <c r="V1138" s="42">
        <v>0</v>
      </c>
      <c r="W1138" s="42">
        <v>40</v>
      </c>
    </row>
    <row r="1139" spans="1:23">
      <c r="A1139" s="39">
        <v>42960</v>
      </c>
      <c r="B1139" s="42" t="s">
        <v>14</v>
      </c>
      <c r="C1139" s="42">
        <v>24</v>
      </c>
      <c r="D1139" s="42">
        <v>1</v>
      </c>
      <c r="E1139" s="42">
        <v>387.86</v>
      </c>
      <c r="F1139" s="42">
        <v>60.9</v>
      </c>
      <c r="G1139" s="42">
        <v>914.44</v>
      </c>
      <c r="H1139" s="42">
        <v>914.44</v>
      </c>
      <c r="I1139" s="42">
        <v>1.4302682211082414</v>
      </c>
      <c r="J1139" s="42">
        <v>145.81</v>
      </c>
      <c r="K1139" s="42">
        <v>145.81</v>
      </c>
      <c r="L1139" s="42">
        <v>0.51468254396804047</v>
      </c>
      <c r="M1139" s="42">
        <v>0</v>
      </c>
      <c r="N1139" s="42">
        <v>0</v>
      </c>
      <c r="O1139" s="42">
        <v>2.5415917166681276E-2</v>
      </c>
      <c r="P1139" s="42">
        <v>768.63</v>
      </c>
      <c r="Q1139" s="42">
        <v>768.63</v>
      </c>
      <c r="R1139" s="42">
        <v>0.91558567714019834</v>
      </c>
      <c r="S1139" s="42">
        <v>0</v>
      </c>
      <c r="T1139" s="42">
        <v>84.06</v>
      </c>
      <c r="U1139" s="42">
        <v>1748.5</v>
      </c>
      <c r="V1139" s="42">
        <v>0</v>
      </c>
      <c r="W1139" s="42">
        <v>40</v>
      </c>
    </row>
    <row r="1140" spans="1:23">
      <c r="A1140" s="39">
        <v>42961</v>
      </c>
      <c r="B1140" s="42" t="s">
        <v>14</v>
      </c>
      <c r="C1140" s="42">
        <v>24</v>
      </c>
      <c r="D1140" s="42">
        <v>1</v>
      </c>
      <c r="E1140" s="42">
        <v>369.94</v>
      </c>
      <c r="F1140" s="42">
        <v>62.46</v>
      </c>
      <c r="G1140" s="42">
        <v>918.63</v>
      </c>
      <c r="H1140" s="42">
        <v>918.63</v>
      </c>
      <c r="I1140" s="42">
        <v>1.4311868511082413</v>
      </c>
      <c r="J1140" s="42">
        <v>148.07</v>
      </c>
      <c r="K1140" s="42">
        <v>148.07</v>
      </c>
      <c r="L1140" s="42">
        <v>0.51483061396804042</v>
      </c>
      <c r="M1140" s="42">
        <v>0</v>
      </c>
      <c r="N1140" s="42">
        <v>0</v>
      </c>
      <c r="O1140" s="42">
        <v>2.5415917166681276E-2</v>
      </c>
      <c r="P1140" s="42">
        <v>770.56</v>
      </c>
      <c r="Q1140" s="42">
        <v>770.56</v>
      </c>
      <c r="R1140" s="42">
        <v>0.91635623714019832</v>
      </c>
      <c r="S1140" s="42">
        <v>0</v>
      </c>
      <c r="T1140" s="42">
        <v>83.88</v>
      </c>
      <c r="U1140" s="42">
        <v>1743.32</v>
      </c>
      <c r="V1140" s="42">
        <v>0</v>
      </c>
      <c r="W1140" s="42">
        <v>40</v>
      </c>
    </row>
    <row r="1141" spans="1:23">
      <c r="A1141" s="39">
        <v>42962</v>
      </c>
      <c r="B1141" s="42" t="s">
        <v>14</v>
      </c>
      <c r="C1141" s="42">
        <v>24</v>
      </c>
      <c r="D1141" s="42">
        <v>1</v>
      </c>
      <c r="E1141" s="42">
        <v>342.76</v>
      </c>
      <c r="F1141" s="42">
        <v>65.44</v>
      </c>
      <c r="G1141" s="42">
        <v>924.15</v>
      </c>
      <c r="H1141" s="42">
        <v>924.15</v>
      </c>
      <c r="I1141" s="42">
        <v>1.4321110011082412</v>
      </c>
      <c r="J1141" s="42">
        <v>148.37</v>
      </c>
      <c r="K1141" s="42">
        <v>148.37</v>
      </c>
      <c r="L1141" s="42">
        <v>0.51497898396804043</v>
      </c>
      <c r="M1141" s="42">
        <v>0</v>
      </c>
      <c r="N1141" s="42">
        <v>0</v>
      </c>
      <c r="O1141" s="42">
        <v>2.5415917166681276E-2</v>
      </c>
      <c r="P1141" s="42">
        <v>775.78</v>
      </c>
      <c r="Q1141" s="42">
        <v>775.78</v>
      </c>
      <c r="R1141" s="42">
        <v>0.91713201714019832</v>
      </c>
      <c r="S1141" s="42">
        <v>0</v>
      </c>
      <c r="T1141" s="42">
        <v>83.94</v>
      </c>
      <c r="U1141" s="42">
        <v>1734.76</v>
      </c>
      <c r="V1141" s="42">
        <v>0</v>
      </c>
      <c r="W1141" s="42">
        <v>40</v>
      </c>
    </row>
    <row r="1142" spans="1:23">
      <c r="A1142" s="39">
        <v>42963</v>
      </c>
      <c r="B1142" s="42" t="s">
        <v>14</v>
      </c>
      <c r="C1142" s="42">
        <v>24</v>
      </c>
      <c r="D1142" s="42">
        <v>1</v>
      </c>
      <c r="E1142" s="42">
        <v>341.73</v>
      </c>
      <c r="F1142" s="42">
        <v>65.56</v>
      </c>
      <c r="G1142" s="42">
        <v>931.56</v>
      </c>
      <c r="H1142" s="42">
        <v>931.56</v>
      </c>
      <c r="I1142" s="42">
        <v>1.4330425611082411</v>
      </c>
      <c r="J1142" s="42">
        <v>150.02000000000001</v>
      </c>
      <c r="K1142" s="42">
        <v>150.02000000000001</v>
      </c>
      <c r="L1142" s="42">
        <v>0.5151290039680404</v>
      </c>
      <c r="M1142" s="42">
        <v>0</v>
      </c>
      <c r="N1142" s="42">
        <v>0</v>
      </c>
      <c r="O1142" s="42">
        <v>2.5415917166681276E-2</v>
      </c>
      <c r="P1142" s="42">
        <v>781.54</v>
      </c>
      <c r="Q1142" s="42">
        <v>781.54</v>
      </c>
      <c r="R1142" s="42">
        <v>0.91791355714019829</v>
      </c>
      <c r="S1142" s="42">
        <v>0</v>
      </c>
      <c r="T1142" s="42">
        <v>83.9</v>
      </c>
      <c r="U1142" s="42">
        <v>1734.51</v>
      </c>
      <c r="V1142" s="42">
        <v>0</v>
      </c>
      <c r="W1142" s="42">
        <v>40</v>
      </c>
    </row>
    <row r="1143" spans="1:23">
      <c r="A1143" s="39">
        <v>42964</v>
      </c>
      <c r="B1143" s="42" t="s">
        <v>14</v>
      </c>
      <c r="C1143" s="42">
        <v>24</v>
      </c>
      <c r="D1143" s="42">
        <v>1</v>
      </c>
      <c r="E1143" s="42">
        <v>341.92</v>
      </c>
      <c r="F1143" s="42">
        <v>65.61</v>
      </c>
      <c r="G1143" s="42">
        <v>1141.81</v>
      </c>
      <c r="H1143" s="42">
        <v>1141.81</v>
      </c>
      <c r="I1143" s="42">
        <v>1.4341843711082412</v>
      </c>
      <c r="J1143" s="42">
        <v>212.01</v>
      </c>
      <c r="K1143" s="42">
        <v>212.01</v>
      </c>
      <c r="L1143" s="42">
        <v>0.51534101396804044</v>
      </c>
      <c r="M1143" s="42">
        <v>0</v>
      </c>
      <c r="N1143" s="42">
        <v>0</v>
      </c>
      <c r="O1143" s="42">
        <v>2.5415917166681276E-2</v>
      </c>
      <c r="P1143" s="42">
        <v>929.8</v>
      </c>
      <c r="Q1143" s="42">
        <v>929.8</v>
      </c>
      <c r="R1143" s="42">
        <v>0.91884335714019827</v>
      </c>
      <c r="S1143" s="42">
        <v>0</v>
      </c>
      <c r="T1143" s="42">
        <v>81.430000000000007</v>
      </c>
      <c r="U1143" s="42">
        <v>1734.54</v>
      </c>
      <c r="V1143" s="42">
        <v>0</v>
      </c>
      <c r="W1143" s="42">
        <v>40</v>
      </c>
    </row>
    <row r="1144" spans="1:23">
      <c r="A1144" s="39">
        <v>42965</v>
      </c>
      <c r="B1144" s="42" t="s">
        <v>14</v>
      </c>
      <c r="C1144" s="42">
        <v>24</v>
      </c>
      <c r="D1144" s="42">
        <v>1</v>
      </c>
      <c r="E1144" s="42">
        <v>344.1</v>
      </c>
      <c r="F1144" s="42">
        <v>65.5</v>
      </c>
      <c r="G1144" s="42">
        <v>1135.6500000000001</v>
      </c>
      <c r="H1144" s="42">
        <v>1135.6500000000001</v>
      </c>
      <c r="I1144" s="42">
        <v>1.4353200211082411</v>
      </c>
      <c r="J1144" s="42">
        <v>210.53</v>
      </c>
      <c r="K1144" s="42">
        <v>210.53</v>
      </c>
      <c r="L1144" s="42">
        <v>0.51555154396804048</v>
      </c>
      <c r="M1144" s="42">
        <v>0</v>
      </c>
      <c r="N1144" s="42">
        <v>0</v>
      </c>
      <c r="O1144" s="42">
        <v>2.5415917166681276E-2</v>
      </c>
      <c r="P1144" s="42">
        <v>925.12</v>
      </c>
      <c r="Q1144" s="42">
        <v>925.12</v>
      </c>
      <c r="R1144" s="42">
        <v>0.91976847714019827</v>
      </c>
      <c r="S1144" s="42">
        <v>0</v>
      </c>
      <c r="T1144" s="42">
        <v>81.459999999999994</v>
      </c>
      <c r="U1144" s="42">
        <v>1734.98</v>
      </c>
      <c r="V1144" s="42">
        <v>0</v>
      </c>
      <c r="W1144" s="42">
        <v>40</v>
      </c>
    </row>
    <row r="1145" spans="1:23">
      <c r="A1145" s="39">
        <v>42966</v>
      </c>
      <c r="B1145" s="42" t="s">
        <v>14</v>
      </c>
      <c r="C1145" s="42">
        <v>24</v>
      </c>
      <c r="D1145" s="42">
        <v>1</v>
      </c>
      <c r="E1145" s="42">
        <v>345.47</v>
      </c>
      <c r="F1145" s="42">
        <v>65.47</v>
      </c>
      <c r="G1145" s="42">
        <v>1142.47</v>
      </c>
      <c r="H1145" s="42">
        <v>1142.47</v>
      </c>
      <c r="I1145" s="42">
        <v>1.4364624911082411</v>
      </c>
      <c r="J1145" s="42">
        <v>209.76</v>
      </c>
      <c r="K1145" s="42">
        <v>209.76</v>
      </c>
      <c r="L1145" s="42">
        <v>0.51576130396804043</v>
      </c>
      <c r="M1145" s="42">
        <v>0</v>
      </c>
      <c r="N1145" s="42">
        <v>0</v>
      </c>
      <c r="O1145" s="42">
        <v>2.5415917166681276E-2</v>
      </c>
      <c r="P1145" s="42">
        <v>932.71</v>
      </c>
      <c r="Q1145" s="42">
        <v>932.71</v>
      </c>
      <c r="R1145" s="42">
        <v>0.92070118714019822</v>
      </c>
      <c r="S1145" s="42">
        <v>0</v>
      </c>
      <c r="T1145" s="42">
        <v>81.64</v>
      </c>
      <c r="U1145" s="42">
        <v>1735.38</v>
      </c>
      <c r="V1145" s="42">
        <v>0</v>
      </c>
      <c r="W1145" s="42">
        <v>40</v>
      </c>
    </row>
    <row r="1146" spans="1:23">
      <c r="A1146" s="39">
        <v>42967</v>
      </c>
      <c r="B1146" s="42" t="s">
        <v>14</v>
      </c>
      <c r="C1146" s="42">
        <v>24</v>
      </c>
      <c r="D1146" s="42">
        <v>1</v>
      </c>
      <c r="E1146" s="42">
        <v>345.92</v>
      </c>
      <c r="F1146" s="42">
        <v>65.42</v>
      </c>
      <c r="G1146" s="42">
        <v>1125.99</v>
      </c>
      <c r="H1146" s="42">
        <v>1125.99</v>
      </c>
      <c r="I1146" s="42">
        <v>1.4375884811082411</v>
      </c>
      <c r="J1146" s="42">
        <v>207.11</v>
      </c>
      <c r="K1146" s="42">
        <v>207.11</v>
      </c>
      <c r="L1146" s="42">
        <v>0.51596841396804038</v>
      </c>
      <c r="M1146" s="42">
        <v>0</v>
      </c>
      <c r="N1146" s="42">
        <v>0</v>
      </c>
      <c r="O1146" s="42">
        <v>2.5415917166681276E-2</v>
      </c>
      <c r="P1146" s="42">
        <v>918.88</v>
      </c>
      <c r="Q1146" s="42">
        <v>918.88</v>
      </c>
      <c r="R1146" s="42">
        <v>0.92162006714019817</v>
      </c>
      <c r="S1146" s="42">
        <v>0</v>
      </c>
      <c r="T1146" s="42">
        <v>81.61</v>
      </c>
      <c r="U1146" s="42">
        <v>1735.5</v>
      </c>
      <c r="V1146" s="42">
        <v>0</v>
      </c>
      <c r="W1146" s="42">
        <v>40</v>
      </c>
    </row>
    <row r="1147" spans="1:23">
      <c r="A1147" s="39">
        <v>42968</v>
      </c>
      <c r="B1147" s="42" t="s">
        <v>14</v>
      </c>
      <c r="C1147" s="42">
        <v>24</v>
      </c>
      <c r="D1147" s="42">
        <v>1</v>
      </c>
      <c r="E1147" s="42">
        <v>347.46</v>
      </c>
      <c r="F1147" s="42">
        <v>65.31</v>
      </c>
      <c r="G1147" s="42">
        <v>1119.3599999999999</v>
      </c>
      <c r="H1147" s="42">
        <v>1119.3599999999999</v>
      </c>
      <c r="I1147" s="42">
        <v>1.438707841108241</v>
      </c>
      <c r="J1147" s="42">
        <v>211.54</v>
      </c>
      <c r="K1147" s="42">
        <v>211.54</v>
      </c>
      <c r="L1147" s="42">
        <v>0.51617995396804039</v>
      </c>
      <c r="M1147" s="42">
        <v>0</v>
      </c>
      <c r="N1147" s="42">
        <v>0</v>
      </c>
      <c r="O1147" s="42">
        <v>2.5415917166681276E-2</v>
      </c>
      <c r="P1147" s="42">
        <v>907.82</v>
      </c>
      <c r="Q1147" s="42">
        <v>907.82</v>
      </c>
      <c r="R1147" s="42">
        <v>0.92252788714019818</v>
      </c>
      <c r="S1147" s="42">
        <v>0</v>
      </c>
      <c r="T1147" s="42">
        <v>81.099999999999994</v>
      </c>
      <c r="U1147" s="42">
        <v>1735.92</v>
      </c>
      <c r="V1147" s="42">
        <v>0</v>
      </c>
      <c r="W1147" s="42">
        <v>40</v>
      </c>
    </row>
    <row r="1148" spans="1:23">
      <c r="A1148" s="39">
        <v>42969</v>
      </c>
      <c r="B1148" s="42" t="s">
        <v>14</v>
      </c>
      <c r="C1148" s="42">
        <v>24</v>
      </c>
      <c r="D1148" s="42">
        <v>1</v>
      </c>
      <c r="E1148" s="42">
        <v>349.61</v>
      </c>
      <c r="F1148" s="42">
        <v>65.150000000000006</v>
      </c>
      <c r="G1148" s="42">
        <v>1106.76</v>
      </c>
      <c r="H1148" s="42">
        <v>1106.76</v>
      </c>
      <c r="I1148" s="42">
        <v>1.4398146011082411</v>
      </c>
      <c r="J1148" s="42">
        <v>211.64</v>
      </c>
      <c r="K1148" s="42">
        <v>211.64</v>
      </c>
      <c r="L1148" s="42">
        <v>0.51639159396804035</v>
      </c>
      <c r="M1148" s="42">
        <v>0</v>
      </c>
      <c r="N1148" s="42">
        <v>0</v>
      </c>
      <c r="O1148" s="42">
        <v>2.5415917166681276E-2</v>
      </c>
      <c r="P1148" s="42">
        <v>895.12</v>
      </c>
      <c r="Q1148" s="42">
        <v>895.12</v>
      </c>
      <c r="R1148" s="42">
        <v>0.9234230071401982</v>
      </c>
      <c r="S1148" s="42">
        <v>0</v>
      </c>
      <c r="T1148" s="42">
        <v>80.88</v>
      </c>
      <c r="U1148" s="42">
        <v>1736.47</v>
      </c>
      <c r="V1148" s="42">
        <v>0</v>
      </c>
      <c r="W1148" s="42">
        <v>40</v>
      </c>
    </row>
    <row r="1149" spans="1:23">
      <c r="A1149" s="39">
        <v>42970</v>
      </c>
      <c r="B1149" s="42" t="s">
        <v>14</v>
      </c>
      <c r="C1149" s="42">
        <v>24</v>
      </c>
      <c r="D1149" s="42">
        <v>1</v>
      </c>
      <c r="E1149" s="42">
        <v>352.81</v>
      </c>
      <c r="F1149" s="42">
        <v>64.88</v>
      </c>
      <c r="G1149" s="42">
        <v>1091.23</v>
      </c>
      <c r="H1149" s="42">
        <v>1091.23</v>
      </c>
      <c r="I1149" s="42">
        <v>1.4409058311082412</v>
      </c>
      <c r="J1149" s="42">
        <v>197.54</v>
      </c>
      <c r="K1149" s="42">
        <v>197.54</v>
      </c>
      <c r="L1149" s="42">
        <v>0.5165891339680404</v>
      </c>
      <c r="M1149" s="42">
        <v>0</v>
      </c>
      <c r="N1149" s="42">
        <v>0</v>
      </c>
      <c r="O1149" s="42">
        <v>2.5415917166681276E-2</v>
      </c>
      <c r="P1149" s="42">
        <v>893.69</v>
      </c>
      <c r="Q1149" s="42">
        <v>893.69</v>
      </c>
      <c r="R1149" s="42">
        <v>0.92431669714019815</v>
      </c>
      <c r="S1149" s="42">
        <v>0</v>
      </c>
      <c r="T1149" s="42">
        <v>81.900000000000006</v>
      </c>
      <c r="U1149" s="42">
        <v>1737.31</v>
      </c>
      <c r="V1149" s="42">
        <v>0</v>
      </c>
      <c r="W1149" s="42">
        <v>40</v>
      </c>
    </row>
    <row r="1150" spans="1:23">
      <c r="A1150" s="39">
        <v>42971</v>
      </c>
      <c r="B1150" s="42" t="s">
        <v>14</v>
      </c>
      <c r="C1150" s="42">
        <v>24</v>
      </c>
      <c r="D1150" s="42">
        <v>1</v>
      </c>
      <c r="E1150" s="42">
        <v>355.28</v>
      </c>
      <c r="F1150" s="42">
        <v>64.73</v>
      </c>
      <c r="G1150" s="42">
        <v>1071.1099999999999</v>
      </c>
      <c r="H1150" s="42">
        <v>1071.1099999999999</v>
      </c>
      <c r="I1150" s="42">
        <v>1.4419769411082413</v>
      </c>
      <c r="J1150" s="42">
        <v>193.64</v>
      </c>
      <c r="K1150" s="42">
        <v>193.64</v>
      </c>
      <c r="L1150" s="42">
        <v>0.5167827739680404</v>
      </c>
      <c r="M1150" s="42">
        <v>0</v>
      </c>
      <c r="N1150" s="42">
        <v>0</v>
      </c>
      <c r="O1150" s="42">
        <v>2.5415917166681276E-2</v>
      </c>
      <c r="P1150" s="42">
        <v>877.47</v>
      </c>
      <c r="Q1150" s="42">
        <v>877.47</v>
      </c>
      <c r="R1150" s="42">
        <v>0.9251941671401982</v>
      </c>
      <c r="S1150" s="42">
        <v>0</v>
      </c>
      <c r="T1150" s="42">
        <v>81.92</v>
      </c>
      <c r="U1150" s="42">
        <v>1738.01</v>
      </c>
      <c r="V1150" s="42">
        <v>0</v>
      </c>
      <c r="W1150" s="42">
        <v>40</v>
      </c>
    </row>
    <row r="1151" spans="1:23">
      <c r="A1151" s="39">
        <v>42972</v>
      </c>
      <c r="B1151" s="42" t="s">
        <v>14</v>
      </c>
      <c r="C1151" s="42">
        <v>24</v>
      </c>
      <c r="D1151" s="42">
        <v>1</v>
      </c>
      <c r="E1151" s="42">
        <v>357.49</v>
      </c>
      <c r="F1151" s="42">
        <v>64.599999999999994</v>
      </c>
      <c r="G1151" s="42">
        <v>1104.6600000000001</v>
      </c>
      <c r="H1151" s="42">
        <v>1104.6600000000001</v>
      </c>
      <c r="I1151" s="42">
        <v>1.4430816011082412</v>
      </c>
      <c r="J1151" s="42">
        <v>194.86</v>
      </c>
      <c r="K1151" s="42">
        <v>194.86</v>
      </c>
      <c r="L1151" s="42">
        <v>0.51697763396804042</v>
      </c>
      <c r="M1151" s="42">
        <v>0</v>
      </c>
      <c r="N1151" s="42">
        <v>0</v>
      </c>
      <c r="O1151" s="42">
        <v>2.5415917166681276E-2</v>
      </c>
      <c r="P1151" s="42">
        <v>909.8</v>
      </c>
      <c r="Q1151" s="42">
        <v>909.8</v>
      </c>
      <c r="R1151" s="42">
        <v>0.92610396714019816</v>
      </c>
      <c r="S1151" s="42">
        <v>0</v>
      </c>
      <c r="T1151" s="42">
        <v>82.36</v>
      </c>
      <c r="U1151" s="42">
        <v>1738.61</v>
      </c>
      <c r="V1151" s="42">
        <v>0</v>
      </c>
      <c r="W1151" s="42">
        <v>40</v>
      </c>
    </row>
    <row r="1152" spans="1:23">
      <c r="A1152" s="39">
        <v>42973</v>
      </c>
      <c r="B1152" s="42" t="s">
        <v>14</v>
      </c>
      <c r="C1152" s="42">
        <v>24</v>
      </c>
      <c r="D1152" s="42">
        <v>1</v>
      </c>
      <c r="E1152" s="42">
        <v>359.39</v>
      </c>
      <c r="F1152" s="42">
        <v>64.38</v>
      </c>
      <c r="G1152" s="42">
        <v>1120.53</v>
      </c>
      <c r="H1152" s="42">
        <v>1120.53</v>
      </c>
      <c r="I1152" s="42">
        <v>1.4442021311082411</v>
      </c>
      <c r="J1152" s="42">
        <v>196.19</v>
      </c>
      <c r="K1152" s="42">
        <v>196.19</v>
      </c>
      <c r="L1152" s="42">
        <v>0.51717382396804046</v>
      </c>
      <c r="M1152" s="42">
        <v>0</v>
      </c>
      <c r="N1152" s="42">
        <v>0</v>
      </c>
      <c r="O1152" s="42">
        <v>2.5415917166681276E-2</v>
      </c>
      <c r="P1152" s="42">
        <v>924.34</v>
      </c>
      <c r="Q1152" s="42">
        <v>924.34</v>
      </c>
      <c r="R1152" s="42">
        <v>0.92702830714019813</v>
      </c>
      <c r="S1152" s="42">
        <v>0</v>
      </c>
      <c r="T1152" s="42">
        <v>82.49</v>
      </c>
      <c r="U1152" s="42">
        <v>1739.07</v>
      </c>
      <c r="V1152" s="42">
        <v>0</v>
      </c>
      <c r="W1152" s="42">
        <v>40</v>
      </c>
    </row>
    <row r="1153" spans="1:23">
      <c r="A1153" s="39">
        <v>42974</v>
      </c>
      <c r="B1153" s="42" t="s">
        <v>14</v>
      </c>
      <c r="C1153" s="42">
        <v>24</v>
      </c>
      <c r="D1153" s="42">
        <v>1</v>
      </c>
      <c r="E1153" s="42">
        <v>361.19</v>
      </c>
      <c r="F1153" s="42">
        <v>64.14</v>
      </c>
      <c r="G1153" s="42">
        <v>1118.28</v>
      </c>
      <c r="H1153" s="42">
        <v>1118.28</v>
      </c>
      <c r="I1153" s="42">
        <v>1.4453204111082412</v>
      </c>
      <c r="J1153" s="42">
        <v>194.98</v>
      </c>
      <c r="K1153" s="42">
        <v>194.98</v>
      </c>
      <c r="L1153" s="42">
        <v>0.51736880396804041</v>
      </c>
      <c r="M1153" s="42">
        <v>0</v>
      </c>
      <c r="N1153" s="42">
        <v>0</v>
      </c>
      <c r="O1153" s="42">
        <v>2.5415917166681276E-2</v>
      </c>
      <c r="P1153" s="42">
        <v>923.3</v>
      </c>
      <c r="Q1153" s="42">
        <v>923.3</v>
      </c>
      <c r="R1153" s="42">
        <v>0.92795160714019809</v>
      </c>
      <c r="S1153" s="42">
        <v>0</v>
      </c>
      <c r="T1153" s="42">
        <v>82.56</v>
      </c>
      <c r="U1153" s="42">
        <v>1739.71</v>
      </c>
      <c r="V1153" s="42">
        <v>0</v>
      </c>
      <c r="W1153" s="42">
        <v>40</v>
      </c>
    </row>
    <row r="1154" spans="1:23">
      <c r="A1154" s="39">
        <v>42975</v>
      </c>
      <c r="B1154" s="42" t="s">
        <v>14</v>
      </c>
      <c r="C1154" s="42">
        <v>24</v>
      </c>
      <c r="D1154" s="42">
        <v>1</v>
      </c>
      <c r="E1154" s="42">
        <v>362.97</v>
      </c>
      <c r="F1154" s="42">
        <v>64.23</v>
      </c>
      <c r="G1154" s="42">
        <v>1121.3599999999999</v>
      </c>
      <c r="H1154" s="42">
        <v>1121.3599999999999</v>
      </c>
      <c r="I1154" s="42">
        <v>1.4464417711082411</v>
      </c>
      <c r="J1154" s="42">
        <v>194.48</v>
      </c>
      <c r="K1154" s="42">
        <v>194.48</v>
      </c>
      <c r="L1154" s="42">
        <v>0.51756328396804041</v>
      </c>
      <c r="M1154" s="42">
        <v>0</v>
      </c>
      <c r="N1154" s="42">
        <v>0</v>
      </c>
      <c r="O1154" s="42">
        <v>2.5415917166681276E-2</v>
      </c>
      <c r="P1154" s="42">
        <v>926.88</v>
      </c>
      <c r="Q1154" s="42">
        <v>926.88</v>
      </c>
      <c r="R1154" s="42">
        <v>0.92887848714019805</v>
      </c>
      <c r="S1154" s="42">
        <v>0</v>
      </c>
      <c r="T1154" s="42">
        <v>82.66</v>
      </c>
      <c r="U1154" s="42">
        <v>1740.22</v>
      </c>
      <c r="V1154" s="42">
        <v>0</v>
      </c>
      <c r="W1154" s="42">
        <v>40</v>
      </c>
    </row>
    <row r="1155" spans="1:23">
      <c r="A1155" s="39">
        <v>42976</v>
      </c>
      <c r="B1155" s="42" t="s">
        <v>14</v>
      </c>
      <c r="C1155" s="42">
        <v>24</v>
      </c>
      <c r="D1155" s="42">
        <v>1</v>
      </c>
      <c r="E1155" s="42">
        <v>366.38</v>
      </c>
      <c r="F1155" s="42">
        <v>63.91</v>
      </c>
      <c r="G1155" s="42">
        <v>1065.08</v>
      </c>
      <c r="H1155" s="42">
        <v>1065.08</v>
      </c>
      <c r="I1155" s="42">
        <v>1.4475068511082412</v>
      </c>
      <c r="J1155" s="42">
        <v>192.75</v>
      </c>
      <c r="K1155" s="42">
        <v>192.75</v>
      </c>
      <c r="L1155" s="42">
        <v>0.51775603396804037</v>
      </c>
      <c r="M1155" s="42">
        <v>0</v>
      </c>
      <c r="N1155" s="42">
        <v>0</v>
      </c>
      <c r="O1155" s="42">
        <v>2.5415917166681276E-2</v>
      </c>
      <c r="P1155" s="42">
        <v>872.33</v>
      </c>
      <c r="Q1155" s="42">
        <v>872.33</v>
      </c>
      <c r="R1155" s="42">
        <v>0.92975081714019803</v>
      </c>
      <c r="S1155" s="42">
        <v>0</v>
      </c>
      <c r="T1155" s="42">
        <v>81.900000000000006</v>
      </c>
      <c r="U1155" s="42">
        <v>1741.22</v>
      </c>
      <c r="V1155" s="42">
        <v>0</v>
      </c>
      <c r="W1155" s="42">
        <v>40</v>
      </c>
    </row>
    <row r="1156" spans="1:23">
      <c r="A1156" s="39">
        <v>42977</v>
      </c>
      <c r="B1156" s="42" t="s">
        <v>14</v>
      </c>
      <c r="C1156" s="42">
        <v>24</v>
      </c>
      <c r="D1156" s="42">
        <v>1</v>
      </c>
      <c r="E1156" s="42">
        <v>368.57</v>
      </c>
      <c r="F1156" s="42">
        <v>63.59</v>
      </c>
      <c r="G1156" s="42">
        <v>1047.75</v>
      </c>
      <c r="H1156" s="42">
        <v>1047.75</v>
      </c>
      <c r="I1156" s="42">
        <v>1.4485546011082411</v>
      </c>
      <c r="J1156" s="42">
        <v>189.61</v>
      </c>
      <c r="K1156" s="42">
        <v>189.61</v>
      </c>
      <c r="L1156" s="42">
        <v>0.51794564396804033</v>
      </c>
      <c r="M1156" s="42">
        <v>0</v>
      </c>
      <c r="N1156" s="42">
        <v>0</v>
      </c>
      <c r="O1156" s="42">
        <v>2.5415917166681276E-2</v>
      </c>
      <c r="P1156" s="42">
        <v>858.14</v>
      </c>
      <c r="Q1156" s="42">
        <v>858.14</v>
      </c>
      <c r="R1156" s="42">
        <v>0.93060895714019798</v>
      </c>
      <c r="S1156" s="42">
        <v>0</v>
      </c>
      <c r="T1156" s="42">
        <v>81.900000000000006</v>
      </c>
      <c r="U1156" s="42">
        <v>1742</v>
      </c>
      <c r="V1156" s="42">
        <v>0</v>
      </c>
      <c r="W1156" s="42">
        <v>40</v>
      </c>
    </row>
    <row r="1157" spans="1:23">
      <c r="A1157" s="39">
        <v>42978</v>
      </c>
      <c r="B1157" s="42" t="s">
        <v>14</v>
      </c>
      <c r="C1157" s="42">
        <v>24</v>
      </c>
      <c r="D1157" s="42">
        <v>1</v>
      </c>
      <c r="E1157" s="42">
        <v>368.74</v>
      </c>
      <c r="F1157" s="42">
        <v>63.59</v>
      </c>
      <c r="G1157" s="42">
        <v>1051.3530000000001</v>
      </c>
      <c r="H1157" s="42">
        <v>1051.3530000000001</v>
      </c>
      <c r="I1157" s="42">
        <v>1.4496059541082411</v>
      </c>
      <c r="J1157" s="42">
        <v>191.24100000000001</v>
      </c>
      <c r="K1157" s="42">
        <v>191.24100000000001</v>
      </c>
      <c r="L1157" s="42">
        <v>0.51813688496804033</v>
      </c>
      <c r="M1157" s="42">
        <v>0</v>
      </c>
      <c r="N1157" s="42">
        <v>0</v>
      </c>
      <c r="O1157" s="42">
        <v>2.5415917166681276E-2</v>
      </c>
      <c r="P1157" s="42">
        <v>860.11199999999997</v>
      </c>
      <c r="Q1157" s="42">
        <v>860.11199999999997</v>
      </c>
      <c r="R1157" s="42">
        <v>0.931469069140198</v>
      </c>
      <c r="S1157" s="42">
        <v>0</v>
      </c>
      <c r="T1157" s="42">
        <v>81.81</v>
      </c>
      <c r="U1157" s="42">
        <v>1742</v>
      </c>
      <c r="V1157" s="42">
        <v>0</v>
      </c>
      <c r="W1157" s="42">
        <v>40</v>
      </c>
    </row>
    <row r="1158" spans="1:23">
      <c r="A1158" s="39">
        <v>42979</v>
      </c>
      <c r="B1158" s="42" t="s">
        <v>14</v>
      </c>
      <c r="C1158" s="42">
        <v>24</v>
      </c>
      <c r="D1158" s="42">
        <v>1</v>
      </c>
      <c r="E1158" s="42">
        <v>369.4</v>
      </c>
      <c r="F1158" s="42">
        <v>63.55</v>
      </c>
      <c r="G1158" s="42">
        <v>1059.8900000000001</v>
      </c>
      <c r="H1158" s="42">
        <v>1059.8900000000001</v>
      </c>
      <c r="I1158" s="42">
        <v>1.4506658441082412</v>
      </c>
      <c r="J1158" s="42">
        <v>191.34</v>
      </c>
      <c r="K1158" s="42">
        <v>191.34</v>
      </c>
      <c r="L1158" s="42">
        <v>0.51832822496804032</v>
      </c>
      <c r="M1158" s="42">
        <v>0</v>
      </c>
      <c r="N1158" s="42">
        <v>0</v>
      </c>
      <c r="O1158" s="42">
        <v>2.5415917166681276E-2</v>
      </c>
      <c r="P1158" s="42">
        <v>868.55</v>
      </c>
      <c r="Q1158" s="42">
        <v>868.55</v>
      </c>
      <c r="R1158" s="42">
        <v>0.93233761914019797</v>
      </c>
      <c r="S1158" s="42">
        <v>0</v>
      </c>
      <c r="T1158" s="42">
        <v>81.95</v>
      </c>
      <c r="U1158" s="42">
        <v>1742.19</v>
      </c>
      <c r="V1158" s="42">
        <v>0</v>
      </c>
      <c r="W1158" s="42">
        <v>40</v>
      </c>
    </row>
    <row r="1159" spans="1:23">
      <c r="A1159" s="39">
        <v>42980</v>
      </c>
      <c r="B1159" s="42" t="s">
        <v>14</v>
      </c>
      <c r="C1159" s="42">
        <v>24</v>
      </c>
      <c r="D1159" s="42">
        <v>1</v>
      </c>
      <c r="E1159" s="42">
        <v>370.68</v>
      </c>
      <c r="F1159" s="42">
        <v>63.37</v>
      </c>
      <c r="G1159" s="42">
        <v>1063.69</v>
      </c>
      <c r="H1159" s="42">
        <v>1063.69</v>
      </c>
      <c r="I1159" s="42">
        <v>1.4517295341082412</v>
      </c>
      <c r="J1159" s="42">
        <v>192.7</v>
      </c>
      <c r="K1159" s="42">
        <v>192.7</v>
      </c>
      <c r="L1159" s="42">
        <v>0.51852092496804036</v>
      </c>
      <c r="M1159" s="42">
        <v>0</v>
      </c>
      <c r="N1159" s="42">
        <v>0</v>
      </c>
      <c r="O1159" s="42">
        <v>2.5415917166681276E-2</v>
      </c>
      <c r="P1159" s="42">
        <v>870.99</v>
      </c>
      <c r="Q1159" s="42">
        <v>870.99</v>
      </c>
      <c r="R1159" s="42">
        <v>0.93320860914019799</v>
      </c>
      <c r="S1159" s="42">
        <v>0</v>
      </c>
      <c r="T1159" s="42">
        <v>81.88</v>
      </c>
      <c r="U1159" s="42">
        <v>1742.62</v>
      </c>
      <c r="V1159" s="42">
        <v>0</v>
      </c>
      <c r="W1159" s="42">
        <v>40</v>
      </c>
    </row>
    <row r="1160" spans="1:23">
      <c r="A1160" s="39">
        <v>42981</v>
      </c>
      <c r="B1160" s="42" t="s">
        <v>14</v>
      </c>
      <c r="C1160" s="42">
        <v>24</v>
      </c>
      <c r="D1160" s="42">
        <v>1</v>
      </c>
      <c r="E1160" s="42">
        <v>372.52</v>
      </c>
      <c r="F1160" s="42">
        <v>63.16</v>
      </c>
      <c r="G1160" s="42">
        <v>1090.72</v>
      </c>
      <c r="H1160" s="42">
        <v>1090.72</v>
      </c>
      <c r="I1160" s="42">
        <v>1.4528202541082413</v>
      </c>
      <c r="J1160" s="42">
        <v>192.95</v>
      </c>
      <c r="K1160" s="42">
        <v>192.95</v>
      </c>
      <c r="L1160" s="42">
        <v>0.51871387496804033</v>
      </c>
      <c r="M1160" s="42">
        <v>0</v>
      </c>
      <c r="N1160" s="42">
        <v>0</v>
      </c>
      <c r="O1160" s="42">
        <v>2.5415917166681276E-2</v>
      </c>
      <c r="P1160" s="42">
        <v>897.77</v>
      </c>
      <c r="Q1160" s="42">
        <v>897.77</v>
      </c>
      <c r="R1160" s="42">
        <v>0.93410637914019801</v>
      </c>
      <c r="S1160" s="42">
        <v>0</v>
      </c>
      <c r="T1160" s="42">
        <v>82.31</v>
      </c>
      <c r="U1160" s="42">
        <v>1743.27</v>
      </c>
      <c r="V1160" s="42">
        <v>0</v>
      </c>
      <c r="W1160" s="42">
        <v>40</v>
      </c>
    </row>
    <row r="1161" spans="1:23">
      <c r="A1161" s="39">
        <v>42982</v>
      </c>
      <c r="B1161" s="42" t="s">
        <v>14</v>
      </c>
      <c r="C1161" s="42">
        <v>24</v>
      </c>
      <c r="D1161" s="42">
        <v>1</v>
      </c>
      <c r="E1161" s="42">
        <v>373.59</v>
      </c>
      <c r="F1161" s="42">
        <v>63.1</v>
      </c>
      <c r="G1161" s="42">
        <v>1082.52</v>
      </c>
      <c r="H1161" s="42">
        <v>1082.52</v>
      </c>
      <c r="I1161" s="42">
        <v>1.4539027741082413</v>
      </c>
      <c r="J1161" s="42">
        <v>194.06</v>
      </c>
      <c r="K1161" s="42">
        <v>194.06</v>
      </c>
      <c r="L1161" s="42">
        <v>0.51890793496804033</v>
      </c>
      <c r="M1161" s="42">
        <v>0</v>
      </c>
      <c r="N1161" s="42">
        <v>0</v>
      </c>
      <c r="O1161" s="42">
        <v>2.5415917166681276E-2</v>
      </c>
      <c r="P1161" s="42">
        <v>888.46</v>
      </c>
      <c r="Q1161" s="42">
        <v>888.46</v>
      </c>
      <c r="R1161" s="42">
        <v>0.93499483914019799</v>
      </c>
      <c r="S1161" s="42">
        <v>0</v>
      </c>
      <c r="T1161" s="42">
        <v>82.07</v>
      </c>
      <c r="U1161" s="42">
        <v>1743.63</v>
      </c>
      <c r="V1161" s="42">
        <v>0</v>
      </c>
      <c r="W1161" s="42">
        <v>40</v>
      </c>
    </row>
    <row r="1162" spans="1:23">
      <c r="A1162" s="39">
        <v>42983</v>
      </c>
      <c r="B1162" s="42" t="s">
        <v>14</v>
      </c>
      <c r="C1162" s="42">
        <v>24</v>
      </c>
      <c r="D1162" s="42">
        <v>1</v>
      </c>
      <c r="E1162" s="42">
        <v>373.97</v>
      </c>
      <c r="F1162" s="42">
        <v>63.13</v>
      </c>
      <c r="G1162" s="42">
        <v>1092.47</v>
      </c>
      <c r="H1162" s="42">
        <v>1092.47</v>
      </c>
      <c r="I1162" s="42">
        <v>1.4549952441082412</v>
      </c>
      <c r="J1162" s="42">
        <v>196.35</v>
      </c>
      <c r="K1162" s="42">
        <v>196.35</v>
      </c>
      <c r="L1162" s="42">
        <v>0.51910428496804029</v>
      </c>
      <c r="M1162" s="42">
        <v>0</v>
      </c>
      <c r="N1162" s="42">
        <v>0</v>
      </c>
      <c r="O1162" s="42">
        <v>2.5415917166681276E-2</v>
      </c>
      <c r="P1162" s="42">
        <v>896.12</v>
      </c>
      <c r="Q1162" s="42">
        <v>896.12</v>
      </c>
      <c r="R1162" s="42">
        <v>0.93589095914019793</v>
      </c>
      <c r="S1162" s="42">
        <v>0</v>
      </c>
      <c r="T1162" s="42">
        <v>82.03</v>
      </c>
      <c r="U1162" s="42">
        <v>1743.78</v>
      </c>
      <c r="V1162" s="42">
        <v>0</v>
      </c>
      <c r="W1162" s="42">
        <v>40</v>
      </c>
    </row>
    <row r="1163" spans="1:23">
      <c r="A1163" s="39">
        <v>42984</v>
      </c>
      <c r="B1163" s="42" t="s">
        <v>14</v>
      </c>
      <c r="C1163" s="42">
        <v>24</v>
      </c>
      <c r="D1163" s="42">
        <v>1</v>
      </c>
      <c r="E1163" s="42">
        <v>373.76</v>
      </c>
      <c r="F1163" s="42">
        <v>63.16</v>
      </c>
      <c r="G1163" s="42">
        <v>1083.76</v>
      </c>
      <c r="H1163" s="42">
        <v>1083.76</v>
      </c>
      <c r="I1163" s="42">
        <v>1.4560790041082412</v>
      </c>
      <c r="J1163" s="42">
        <v>199.67</v>
      </c>
      <c r="K1163" s="42">
        <v>199.67</v>
      </c>
      <c r="L1163" s="42">
        <v>0.51930395496804027</v>
      </c>
      <c r="M1163" s="42">
        <v>0</v>
      </c>
      <c r="N1163" s="42">
        <v>0</v>
      </c>
      <c r="O1163" s="42">
        <v>2.5415917166681276E-2</v>
      </c>
      <c r="P1163" s="42">
        <v>884.09</v>
      </c>
      <c r="Q1163" s="42">
        <v>884.09</v>
      </c>
      <c r="R1163" s="42">
        <v>0.93677504914019794</v>
      </c>
      <c r="S1163" s="42">
        <v>0</v>
      </c>
      <c r="T1163" s="42">
        <v>81.58</v>
      </c>
      <c r="U1163" s="42">
        <v>1743.8</v>
      </c>
      <c r="V1163" s="42">
        <v>0</v>
      </c>
      <c r="W1163" s="42">
        <v>40</v>
      </c>
    </row>
    <row r="1164" spans="1:23">
      <c r="A1164" s="39">
        <v>42985</v>
      </c>
      <c r="B1164" s="42" t="s">
        <v>14</v>
      </c>
      <c r="C1164" s="42">
        <v>24</v>
      </c>
      <c r="D1164" s="42">
        <v>1</v>
      </c>
      <c r="E1164" s="42">
        <v>374.14</v>
      </c>
      <c r="F1164" s="42">
        <v>63.19</v>
      </c>
      <c r="G1164" s="42">
        <v>1085.23</v>
      </c>
      <c r="H1164" s="42">
        <v>1085.23</v>
      </c>
      <c r="I1164" s="42">
        <v>1.4571642341082411</v>
      </c>
      <c r="J1164" s="42">
        <v>198.64</v>
      </c>
      <c r="K1164" s="42">
        <v>198.64</v>
      </c>
      <c r="L1164" s="42">
        <v>0.5195025949680403</v>
      </c>
      <c r="M1164" s="42">
        <v>0</v>
      </c>
      <c r="N1164" s="42">
        <v>0</v>
      </c>
      <c r="O1164" s="42">
        <v>2.5415917166681276E-2</v>
      </c>
      <c r="P1164" s="42">
        <v>886.59</v>
      </c>
      <c r="Q1164" s="42">
        <v>886.59</v>
      </c>
      <c r="R1164" s="42">
        <v>0.93766163914019796</v>
      </c>
      <c r="S1164" s="42">
        <v>0</v>
      </c>
      <c r="T1164" s="42">
        <v>81.7</v>
      </c>
      <c r="U1164" s="42">
        <v>1743.88</v>
      </c>
      <c r="V1164" s="42">
        <v>0</v>
      </c>
      <c r="W1164" s="42">
        <v>40</v>
      </c>
    </row>
    <row r="1165" spans="1:23">
      <c r="A1165" s="39">
        <v>42986</v>
      </c>
      <c r="B1165" s="42" t="s">
        <v>14</v>
      </c>
      <c r="C1165" s="42">
        <v>24</v>
      </c>
      <c r="D1165" s="42">
        <v>1</v>
      </c>
      <c r="E1165" s="42">
        <v>374.8</v>
      </c>
      <c r="F1165" s="42">
        <v>63.31</v>
      </c>
      <c r="G1165" s="42">
        <v>1066.26</v>
      </c>
      <c r="H1165" s="42">
        <v>1066.26</v>
      </c>
      <c r="I1165" s="42">
        <v>1.4582304941082411</v>
      </c>
      <c r="J1165" s="42">
        <v>199.47</v>
      </c>
      <c r="K1165" s="42">
        <v>199.47</v>
      </c>
      <c r="L1165" s="42">
        <v>0.51970206496804028</v>
      </c>
      <c r="M1165" s="42">
        <v>0</v>
      </c>
      <c r="N1165" s="42">
        <v>0</v>
      </c>
      <c r="O1165" s="42">
        <v>2.5415917166681276E-2</v>
      </c>
      <c r="P1165" s="42">
        <v>866.79</v>
      </c>
      <c r="Q1165" s="42">
        <v>866.79</v>
      </c>
      <c r="R1165" s="42">
        <v>0.93852842914019796</v>
      </c>
      <c r="S1165" s="42">
        <v>0</v>
      </c>
      <c r="T1165" s="42">
        <v>81.290000000000006</v>
      </c>
      <c r="U1165" s="42">
        <v>1744.09</v>
      </c>
      <c r="V1165" s="42">
        <v>0</v>
      </c>
      <c r="W1165" s="42">
        <v>40</v>
      </c>
    </row>
    <row r="1166" spans="1:23">
      <c r="A1166" s="39">
        <v>42987</v>
      </c>
      <c r="B1166" s="42" t="s">
        <v>14</v>
      </c>
      <c r="C1166" s="42">
        <v>24</v>
      </c>
      <c r="D1166" s="42">
        <v>1</v>
      </c>
      <c r="E1166" s="42">
        <v>372.95</v>
      </c>
      <c r="F1166" s="42">
        <v>63.45</v>
      </c>
      <c r="G1166" s="42">
        <v>1062.28</v>
      </c>
      <c r="H1166" s="42">
        <v>1062.28</v>
      </c>
      <c r="I1166" s="42">
        <v>1.4592927741082411</v>
      </c>
      <c r="J1166" s="42">
        <v>197.8</v>
      </c>
      <c r="K1166" s="42">
        <v>197.8</v>
      </c>
      <c r="L1166" s="42">
        <v>0.5198998649680403</v>
      </c>
      <c r="M1166" s="42">
        <v>0</v>
      </c>
      <c r="N1166" s="42">
        <v>0</v>
      </c>
      <c r="O1166" s="42">
        <v>2.5415917166681276E-2</v>
      </c>
      <c r="P1166" s="42">
        <v>864.48</v>
      </c>
      <c r="Q1166" s="42">
        <v>864.48</v>
      </c>
      <c r="R1166" s="42">
        <v>0.93939290914019791</v>
      </c>
      <c r="S1166" s="42">
        <v>0</v>
      </c>
      <c r="T1166" s="42">
        <v>81.38</v>
      </c>
      <c r="U1166" s="42">
        <v>1743.52</v>
      </c>
      <c r="V1166" s="42">
        <v>0</v>
      </c>
      <c r="W1166" s="42">
        <v>40</v>
      </c>
    </row>
    <row r="1167" spans="1:23">
      <c r="A1167" s="39">
        <v>42988</v>
      </c>
      <c r="B1167" s="42" t="s">
        <v>14</v>
      </c>
      <c r="C1167" s="42">
        <v>24</v>
      </c>
      <c r="D1167" s="42">
        <v>1</v>
      </c>
      <c r="E1167" s="42">
        <v>372.33</v>
      </c>
      <c r="F1167" s="42">
        <v>63.56</v>
      </c>
      <c r="G1167" s="42">
        <v>1074.8599999999999</v>
      </c>
      <c r="H1167" s="42">
        <v>1074.8599999999999</v>
      </c>
      <c r="I1167" s="42">
        <v>1.460367634108241</v>
      </c>
      <c r="J1167" s="42">
        <v>194.22</v>
      </c>
      <c r="K1167" s="42">
        <v>194.22</v>
      </c>
      <c r="L1167" s="42">
        <v>0.52009408496804033</v>
      </c>
      <c r="M1167" s="42">
        <v>0</v>
      </c>
      <c r="N1167" s="42">
        <v>0</v>
      </c>
      <c r="O1167" s="42">
        <v>2.5415917166681276E-2</v>
      </c>
      <c r="P1167" s="42">
        <v>880.64</v>
      </c>
      <c r="Q1167" s="42">
        <v>880.64</v>
      </c>
      <c r="R1167" s="42">
        <v>0.9402735491401979</v>
      </c>
      <c r="S1167" s="42">
        <v>0</v>
      </c>
      <c r="T1167" s="42">
        <v>81.93</v>
      </c>
      <c r="U1167" s="42">
        <v>1743.24</v>
      </c>
      <c r="V1167" s="42">
        <v>0</v>
      </c>
      <c r="W1167" s="42">
        <v>40</v>
      </c>
    </row>
    <row r="1168" spans="1:23">
      <c r="A1168" s="39">
        <v>42989</v>
      </c>
      <c r="B1168" s="42" t="s">
        <v>14</v>
      </c>
      <c r="C1168" s="42">
        <v>24</v>
      </c>
      <c r="D1168" s="42">
        <v>1</v>
      </c>
      <c r="E1168" s="42">
        <v>365.38</v>
      </c>
      <c r="F1168" s="42">
        <v>63.91</v>
      </c>
      <c r="G1168" s="42">
        <v>1010.38</v>
      </c>
      <c r="H1168" s="42">
        <v>1010.38</v>
      </c>
      <c r="I1168" s="42">
        <v>1.4613780141082411</v>
      </c>
      <c r="J1168" s="42">
        <v>191.33</v>
      </c>
      <c r="K1168" s="42">
        <v>191.33</v>
      </c>
      <c r="L1168" s="42">
        <v>0.52028541496804037</v>
      </c>
      <c r="M1168" s="42">
        <v>0</v>
      </c>
      <c r="N1168" s="42">
        <v>0</v>
      </c>
      <c r="O1168" s="42">
        <v>2.5415917166681276E-2</v>
      </c>
      <c r="P1168" s="42">
        <v>819.05</v>
      </c>
      <c r="Q1168" s="42">
        <v>819.05</v>
      </c>
      <c r="R1168" s="42">
        <v>0.94109259914019794</v>
      </c>
      <c r="S1168" s="42">
        <v>0</v>
      </c>
      <c r="T1168" s="42">
        <v>81.06</v>
      </c>
      <c r="U1168" s="42">
        <v>1741.31</v>
      </c>
      <c r="V1168" s="42">
        <v>0</v>
      </c>
      <c r="W1168" s="42">
        <v>40</v>
      </c>
    </row>
    <row r="1169" spans="1:23">
      <c r="A1169" s="39">
        <v>42990</v>
      </c>
      <c r="B1169" s="42" t="s">
        <v>14</v>
      </c>
      <c r="C1169" s="42">
        <v>24</v>
      </c>
      <c r="D1169" s="42">
        <v>1</v>
      </c>
      <c r="E1169" s="42">
        <v>336.44</v>
      </c>
      <c r="F1169" s="42">
        <v>66.040000000000006</v>
      </c>
      <c r="G1169" s="42">
        <v>1048.97</v>
      </c>
      <c r="H1169" s="42">
        <v>1048.97</v>
      </c>
      <c r="I1169" s="42">
        <v>1.4624269841082411</v>
      </c>
      <c r="J1169" s="42">
        <v>191.62</v>
      </c>
      <c r="K1169" s="42">
        <v>191.62</v>
      </c>
      <c r="L1169" s="42">
        <v>0.52047703496804032</v>
      </c>
      <c r="M1169" s="42">
        <v>0</v>
      </c>
      <c r="N1169" s="42">
        <v>0</v>
      </c>
      <c r="O1169" s="42">
        <v>2.5415917166681276E-2</v>
      </c>
      <c r="P1169" s="42">
        <v>857.35</v>
      </c>
      <c r="Q1169" s="42">
        <v>857.35</v>
      </c>
      <c r="R1169" s="42">
        <v>0.94194994914019792</v>
      </c>
      <c r="S1169" s="42">
        <v>0</v>
      </c>
      <c r="T1169" s="42">
        <v>81.73</v>
      </c>
      <c r="U1169" s="42">
        <v>1733.05</v>
      </c>
      <c r="V1169" s="42">
        <v>0</v>
      </c>
      <c r="W1169" s="42">
        <v>40</v>
      </c>
    </row>
    <row r="1170" spans="1:23">
      <c r="A1170" s="39">
        <v>42991</v>
      </c>
      <c r="B1170" s="42" t="s">
        <v>14</v>
      </c>
      <c r="C1170" s="42">
        <v>24</v>
      </c>
      <c r="D1170" s="42">
        <v>1</v>
      </c>
      <c r="E1170" s="42">
        <v>329.83</v>
      </c>
      <c r="F1170" s="42">
        <v>66.540000000000006</v>
      </c>
      <c r="G1170" s="42">
        <v>1135.83</v>
      </c>
      <c r="H1170" s="42">
        <v>1135.83</v>
      </c>
      <c r="I1170" s="42">
        <v>1.4635628141082411</v>
      </c>
      <c r="J1170" s="42">
        <v>193.84</v>
      </c>
      <c r="K1170" s="42">
        <v>193.84</v>
      </c>
      <c r="L1170" s="42">
        <v>0.52067087496804032</v>
      </c>
      <c r="M1170" s="42">
        <v>0</v>
      </c>
      <c r="N1170" s="42">
        <v>0</v>
      </c>
      <c r="O1170" s="42">
        <v>2.5415917166681276E-2</v>
      </c>
      <c r="P1170" s="42">
        <v>941.99</v>
      </c>
      <c r="Q1170" s="42">
        <v>941.99</v>
      </c>
      <c r="R1170" s="42">
        <v>0.94289193914019787</v>
      </c>
      <c r="S1170" s="42">
        <v>0</v>
      </c>
      <c r="T1170" s="42">
        <v>82.93</v>
      </c>
      <c r="U1170" s="42">
        <v>1731.55</v>
      </c>
      <c r="V1170" s="42">
        <v>0</v>
      </c>
      <c r="W1170" s="42">
        <v>40</v>
      </c>
    </row>
    <row r="1171" spans="1:23">
      <c r="A1171" s="39">
        <v>42992</v>
      </c>
      <c r="B1171" s="42" t="s">
        <v>14</v>
      </c>
      <c r="C1171" s="42">
        <v>24</v>
      </c>
      <c r="D1171" s="42">
        <v>1</v>
      </c>
      <c r="E1171" s="42">
        <v>328.75</v>
      </c>
      <c r="F1171" s="42">
        <v>66.540000000000006</v>
      </c>
      <c r="G1171" s="42">
        <v>1130.67</v>
      </c>
      <c r="H1171" s="42">
        <v>1130.67</v>
      </c>
      <c r="I1171" s="42">
        <v>1.4646934841082411</v>
      </c>
      <c r="J1171" s="42">
        <v>198.79</v>
      </c>
      <c r="K1171" s="42">
        <v>198.79</v>
      </c>
      <c r="L1171" s="42">
        <v>0.52086966496804032</v>
      </c>
      <c r="M1171" s="42">
        <v>0</v>
      </c>
      <c r="N1171" s="42">
        <v>0</v>
      </c>
      <c r="O1171" s="42">
        <v>2.5415917166681276E-2</v>
      </c>
      <c r="P1171" s="42">
        <v>931.88</v>
      </c>
      <c r="Q1171" s="42">
        <v>931.88</v>
      </c>
      <c r="R1171" s="42">
        <v>0.94382381914019786</v>
      </c>
      <c r="S1171" s="42">
        <v>0</v>
      </c>
      <c r="T1171" s="42">
        <v>82.42</v>
      </c>
      <c r="U1171" s="42">
        <v>1731.35</v>
      </c>
      <c r="V1171" s="42">
        <v>0</v>
      </c>
      <c r="W1171" s="42">
        <v>40</v>
      </c>
    </row>
    <row r="1172" spans="1:23">
      <c r="A1172" s="39">
        <v>42993</v>
      </c>
      <c r="B1172" s="42" t="s">
        <v>14</v>
      </c>
      <c r="C1172" s="42">
        <v>24</v>
      </c>
      <c r="D1172" s="42">
        <v>1</v>
      </c>
      <c r="E1172" s="42">
        <v>328.15</v>
      </c>
      <c r="F1172" s="42">
        <v>66.52</v>
      </c>
      <c r="G1172" s="42">
        <v>1123.1300000000001</v>
      </c>
      <c r="H1172" s="42">
        <v>1123.1300000000001</v>
      </c>
      <c r="I1172" s="42">
        <v>1.4658166141082412</v>
      </c>
      <c r="J1172" s="42">
        <v>196.38</v>
      </c>
      <c r="K1172" s="42">
        <v>196.38</v>
      </c>
      <c r="L1172" s="42">
        <v>0.52106604496804032</v>
      </c>
      <c r="M1172" s="42">
        <v>0</v>
      </c>
      <c r="N1172" s="42">
        <v>0</v>
      </c>
      <c r="O1172" s="42">
        <v>2.5415917166681276E-2</v>
      </c>
      <c r="P1172" s="42">
        <v>926.75</v>
      </c>
      <c r="Q1172" s="42">
        <v>926.75</v>
      </c>
      <c r="R1172" s="42">
        <v>0.94475056914019784</v>
      </c>
      <c r="S1172" s="42">
        <v>0</v>
      </c>
      <c r="T1172" s="42">
        <v>82.52</v>
      </c>
      <c r="U1172" s="42">
        <v>1731.29</v>
      </c>
      <c r="V1172" s="42">
        <v>0</v>
      </c>
      <c r="W1172" s="42">
        <v>40</v>
      </c>
    </row>
    <row r="1173" spans="1:23">
      <c r="A1173" s="39">
        <v>42994</v>
      </c>
      <c r="B1173" s="42" t="s">
        <v>14</v>
      </c>
      <c r="C1173" s="42">
        <v>24</v>
      </c>
      <c r="D1173" s="42">
        <v>1</v>
      </c>
      <c r="E1173" s="42">
        <v>328.04</v>
      </c>
      <c r="F1173" s="42">
        <v>66.62</v>
      </c>
      <c r="G1173" s="42">
        <v>1140.8</v>
      </c>
      <c r="H1173" s="42">
        <v>1140.8</v>
      </c>
      <c r="I1173" s="42">
        <v>1.4669574141082411</v>
      </c>
      <c r="J1173" s="42">
        <v>198.79</v>
      </c>
      <c r="K1173" s="42">
        <v>198.79</v>
      </c>
      <c r="L1173" s="42">
        <v>0.52126483496804032</v>
      </c>
      <c r="M1173" s="42">
        <v>0</v>
      </c>
      <c r="N1173" s="42">
        <v>0</v>
      </c>
      <c r="O1173" s="42">
        <v>2.5415917166681276E-2</v>
      </c>
      <c r="P1173" s="42">
        <v>942.01</v>
      </c>
      <c r="Q1173" s="42">
        <v>942.01</v>
      </c>
      <c r="R1173" s="42">
        <v>0.94569257914019789</v>
      </c>
      <c r="S1173" s="42">
        <v>0</v>
      </c>
      <c r="T1173" s="42">
        <v>82.58</v>
      </c>
      <c r="U1173" s="42">
        <v>1731.3</v>
      </c>
      <c r="V1173" s="42">
        <v>0</v>
      </c>
      <c r="W1173" s="42">
        <v>40</v>
      </c>
    </row>
    <row r="1174" spans="1:23">
      <c r="A1174" s="39">
        <v>42995</v>
      </c>
      <c r="B1174" s="42" t="s">
        <v>14</v>
      </c>
      <c r="C1174" s="42">
        <v>24</v>
      </c>
      <c r="D1174" s="42">
        <v>1</v>
      </c>
      <c r="E1174" s="42">
        <v>327.92</v>
      </c>
      <c r="F1174" s="42">
        <v>66.739999999999995</v>
      </c>
      <c r="G1174" s="42">
        <v>1123.28</v>
      </c>
      <c r="H1174" s="42">
        <v>1123.28</v>
      </c>
      <c r="I1174" s="42">
        <v>1.4680806941082412</v>
      </c>
      <c r="J1174" s="42">
        <v>198.34</v>
      </c>
      <c r="K1174" s="42">
        <v>198.34</v>
      </c>
      <c r="L1174" s="42">
        <v>0.52146317496804029</v>
      </c>
      <c r="M1174" s="42">
        <v>0</v>
      </c>
      <c r="N1174" s="42">
        <v>0</v>
      </c>
      <c r="O1174" s="42">
        <v>2.5415917166681276E-2</v>
      </c>
      <c r="P1174" s="42">
        <v>924.94</v>
      </c>
      <c r="Q1174" s="42">
        <v>924.94</v>
      </c>
      <c r="R1174" s="42">
        <v>0.94661751914019787</v>
      </c>
      <c r="S1174" s="42">
        <v>0</v>
      </c>
      <c r="T1174" s="42">
        <v>82.34</v>
      </c>
      <c r="U1174" s="42">
        <v>1731.28</v>
      </c>
      <c r="V1174" s="42">
        <v>0</v>
      </c>
      <c r="W1174" s="42">
        <v>40</v>
      </c>
    </row>
    <row r="1175" spans="1:23">
      <c r="A1175" s="39">
        <v>42996</v>
      </c>
      <c r="B1175" s="42" t="s">
        <v>14</v>
      </c>
      <c r="C1175" s="42">
        <v>24</v>
      </c>
      <c r="D1175" s="42">
        <v>1</v>
      </c>
      <c r="E1175" s="42">
        <v>327.26</v>
      </c>
      <c r="F1175" s="42">
        <v>66.7</v>
      </c>
      <c r="G1175" s="42">
        <v>1169.5899999999999</v>
      </c>
      <c r="H1175" s="42">
        <v>1169.5899999999999</v>
      </c>
      <c r="I1175" s="42">
        <v>1.4692502841082411</v>
      </c>
      <c r="J1175" s="42">
        <v>206.76</v>
      </c>
      <c r="K1175" s="42">
        <v>206.76</v>
      </c>
      <c r="L1175" s="42">
        <v>0.52166993496804026</v>
      </c>
      <c r="M1175" s="42">
        <v>0</v>
      </c>
      <c r="N1175" s="42">
        <v>0</v>
      </c>
      <c r="O1175" s="42">
        <v>2.5415917166681276E-2</v>
      </c>
      <c r="P1175" s="42">
        <v>962.83</v>
      </c>
      <c r="Q1175" s="42">
        <v>962.83</v>
      </c>
      <c r="R1175" s="42">
        <v>0.94758034914019784</v>
      </c>
      <c r="S1175" s="42">
        <v>0</v>
      </c>
      <c r="T1175" s="42">
        <v>82.32</v>
      </c>
      <c r="U1175" s="42">
        <v>1731.04</v>
      </c>
      <c r="V1175" s="42">
        <v>0</v>
      </c>
      <c r="W1175" s="42">
        <v>40</v>
      </c>
    </row>
    <row r="1176" spans="1:23">
      <c r="A1176" s="39">
        <v>42997</v>
      </c>
      <c r="B1176" s="42" t="s">
        <v>14</v>
      </c>
      <c r="C1176" s="42">
        <v>24</v>
      </c>
      <c r="D1176" s="42">
        <v>1</v>
      </c>
      <c r="E1176" s="42">
        <v>327.08999999999997</v>
      </c>
      <c r="F1176" s="42">
        <v>66.89</v>
      </c>
      <c r="G1176" s="42">
        <v>1173.56</v>
      </c>
      <c r="H1176" s="42">
        <v>1173.56</v>
      </c>
      <c r="I1176" s="42">
        <v>1.4704238441082411</v>
      </c>
      <c r="J1176" s="42">
        <v>208.15</v>
      </c>
      <c r="K1176" s="42">
        <v>208.15</v>
      </c>
      <c r="L1176" s="42">
        <v>0.52187808496804022</v>
      </c>
      <c r="M1176" s="42">
        <v>0</v>
      </c>
      <c r="N1176" s="42">
        <v>0</v>
      </c>
      <c r="O1176" s="42">
        <v>2.5415917166681276E-2</v>
      </c>
      <c r="P1176" s="42">
        <v>965.41</v>
      </c>
      <c r="Q1176" s="42">
        <v>965.41</v>
      </c>
      <c r="R1176" s="42">
        <v>0.9485457591401979</v>
      </c>
      <c r="S1176" s="42">
        <v>0</v>
      </c>
      <c r="T1176" s="42">
        <v>82.26</v>
      </c>
      <c r="U1176" s="42">
        <v>1731.06</v>
      </c>
      <c r="V1176" s="42">
        <v>0</v>
      </c>
      <c r="W1176" s="42">
        <v>40</v>
      </c>
    </row>
    <row r="1177" spans="1:23">
      <c r="A1177" s="39">
        <v>42998</v>
      </c>
      <c r="B1177" s="42" t="s">
        <v>14</v>
      </c>
      <c r="C1177" s="42">
        <v>24</v>
      </c>
      <c r="D1177" s="42">
        <v>1</v>
      </c>
      <c r="E1177" s="42">
        <v>327.22000000000003</v>
      </c>
      <c r="F1177" s="42">
        <v>66.86</v>
      </c>
      <c r="G1177" s="42">
        <v>1175.6300000000001</v>
      </c>
      <c r="H1177" s="42">
        <v>1175.6300000000001</v>
      </c>
      <c r="I1177" s="42">
        <v>1.4715994741082412</v>
      </c>
      <c r="J1177" s="42">
        <v>206.49</v>
      </c>
      <c r="K1177" s="42">
        <v>206.49</v>
      </c>
      <c r="L1177" s="42">
        <v>0.52208457496804017</v>
      </c>
      <c r="M1177" s="42">
        <v>0</v>
      </c>
      <c r="N1177" s="42">
        <v>0</v>
      </c>
      <c r="O1177" s="42">
        <v>2.5415917166681276E-2</v>
      </c>
      <c r="P1177" s="42">
        <v>969.14</v>
      </c>
      <c r="Q1177" s="42">
        <v>969.14</v>
      </c>
      <c r="R1177" s="42">
        <v>0.94951489914019793</v>
      </c>
      <c r="S1177" s="42">
        <v>0</v>
      </c>
      <c r="T1177" s="42">
        <v>82.44</v>
      </c>
      <c r="U1177" s="42">
        <v>1731.12</v>
      </c>
      <c r="V1177" s="42">
        <v>0</v>
      </c>
      <c r="W1177" s="42">
        <v>40</v>
      </c>
    </row>
    <row r="1178" spans="1:23">
      <c r="A1178" s="39">
        <v>42999</v>
      </c>
      <c r="B1178" s="42" t="s">
        <v>14</v>
      </c>
      <c r="C1178" s="42">
        <v>24</v>
      </c>
      <c r="D1178" s="42">
        <v>50</v>
      </c>
      <c r="E1178" s="42">
        <v>314.27</v>
      </c>
      <c r="F1178" s="42">
        <v>65.55</v>
      </c>
      <c r="G1178" s="42">
        <v>1179.92</v>
      </c>
      <c r="H1178" s="42">
        <v>1179.92</v>
      </c>
      <c r="I1178" s="42">
        <v>1.4727793941082412</v>
      </c>
      <c r="J1178" s="42">
        <v>205.48</v>
      </c>
      <c r="K1178" s="42">
        <v>205.48</v>
      </c>
      <c r="L1178" s="42">
        <v>0.52229005496804015</v>
      </c>
      <c r="M1178" s="42">
        <v>0</v>
      </c>
      <c r="N1178" s="42">
        <v>0</v>
      </c>
      <c r="O1178" s="42">
        <v>2.5415917166681276E-2</v>
      </c>
      <c r="P1178" s="42">
        <v>974.44</v>
      </c>
      <c r="Q1178" s="42">
        <v>974.44</v>
      </c>
      <c r="R1178" s="42">
        <v>0.95048933914019795</v>
      </c>
      <c r="S1178" s="42">
        <v>0</v>
      </c>
      <c r="T1178" s="42">
        <v>82.58</v>
      </c>
      <c r="U1178" s="42">
        <v>1733.52</v>
      </c>
      <c r="V1178" s="42">
        <v>0</v>
      </c>
      <c r="W1178" s="42">
        <v>40</v>
      </c>
    </row>
    <row r="1179" spans="1:23">
      <c r="A1179" s="39">
        <v>43000</v>
      </c>
      <c r="B1179" s="42" t="s">
        <v>14</v>
      </c>
      <c r="C1179" s="42">
        <v>24</v>
      </c>
      <c r="D1179" s="42">
        <v>50</v>
      </c>
      <c r="E1179" s="42">
        <v>311.67</v>
      </c>
      <c r="F1179" s="42">
        <v>61.19</v>
      </c>
      <c r="G1179" s="42">
        <v>1531.7</v>
      </c>
      <c r="H1179" s="42">
        <v>1531.7</v>
      </c>
      <c r="I1179" s="42">
        <v>1.4743110941082411</v>
      </c>
      <c r="J1179" s="42">
        <v>414.64</v>
      </c>
      <c r="K1179" s="42">
        <v>414.64</v>
      </c>
      <c r="L1179" s="42">
        <v>0.52270469496804017</v>
      </c>
      <c r="M1179" s="42">
        <v>0</v>
      </c>
      <c r="N1179" s="42">
        <v>0</v>
      </c>
      <c r="O1179" s="42">
        <v>2.5415917166681276E-2</v>
      </c>
      <c r="P1179" s="42">
        <v>1117.06</v>
      </c>
      <c r="Q1179" s="42">
        <v>1117.06</v>
      </c>
      <c r="R1179" s="42">
        <v>0.95160639914019796</v>
      </c>
      <c r="S1179" s="42">
        <v>0</v>
      </c>
      <c r="T1179" s="42">
        <v>72.930000000000007</v>
      </c>
      <c r="U1179" s="42">
        <v>1701.74</v>
      </c>
      <c r="V1179" s="42">
        <v>0.8</v>
      </c>
      <c r="W1179" s="42">
        <v>40</v>
      </c>
    </row>
    <row r="1180" spans="1:23">
      <c r="A1180" s="39">
        <v>43001</v>
      </c>
      <c r="B1180" s="42" t="s">
        <v>14</v>
      </c>
      <c r="C1180" s="42">
        <v>24</v>
      </c>
      <c r="D1180" s="42">
        <v>50</v>
      </c>
      <c r="E1180" s="42">
        <v>282.20999999999998</v>
      </c>
      <c r="F1180" s="42">
        <v>61.29</v>
      </c>
      <c r="G1180" s="42">
        <v>1529.02</v>
      </c>
      <c r="H1180" s="42">
        <v>1529.02</v>
      </c>
      <c r="I1180" s="42">
        <v>1.4758401141082411</v>
      </c>
      <c r="J1180" s="42">
        <v>415.95</v>
      </c>
      <c r="K1180" s="42">
        <v>415.95</v>
      </c>
      <c r="L1180" s="42">
        <v>0.52312064496804023</v>
      </c>
      <c r="M1180" s="42">
        <v>0</v>
      </c>
      <c r="N1180" s="42">
        <v>0</v>
      </c>
      <c r="O1180" s="42">
        <v>2.5415917166681276E-2</v>
      </c>
      <c r="P1180" s="42">
        <v>1113.07</v>
      </c>
      <c r="Q1180" s="42">
        <v>1113.07</v>
      </c>
      <c r="R1180" s="42">
        <v>0.95271946914019801</v>
      </c>
      <c r="S1180" s="42">
        <v>0</v>
      </c>
      <c r="T1180" s="42">
        <v>72.8</v>
      </c>
      <c r="U1180" s="42">
        <v>1701.14</v>
      </c>
      <c r="V1180" s="42">
        <v>0.8</v>
      </c>
      <c r="W1180" s="42">
        <v>40</v>
      </c>
    </row>
    <row r="1181" spans="1:23">
      <c r="A1181" s="39">
        <v>43002</v>
      </c>
      <c r="B1181" s="42" t="s">
        <v>14</v>
      </c>
      <c r="C1181" s="42">
        <v>24</v>
      </c>
      <c r="D1181" s="42">
        <v>50</v>
      </c>
      <c r="E1181" s="42">
        <v>279.91000000000003</v>
      </c>
      <c r="F1181" s="42">
        <v>61.39</v>
      </c>
      <c r="G1181" s="42">
        <v>1526.35</v>
      </c>
      <c r="H1181" s="42">
        <v>1526.35</v>
      </c>
      <c r="I1181" s="42">
        <v>1.4773664641082411</v>
      </c>
      <c r="J1181" s="42">
        <v>415.43</v>
      </c>
      <c r="K1181" s="42">
        <v>415.43</v>
      </c>
      <c r="L1181" s="42">
        <v>0.52353607496804022</v>
      </c>
      <c r="M1181" s="42">
        <v>0</v>
      </c>
      <c r="N1181" s="42">
        <v>0</v>
      </c>
      <c r="O1181" s="42">
        <v>2.5415917166681276E-2</v>
      </c>
      <c r="P1181" s="42">
        <v>1110.92</v>
      </c>
      <c r="Q1181" s="42">
        <v>1110.92</v>
      </c>
      <c r="R1181" s="42">
        <v>0.95383038914019802</v>
      </c>
      <c r="S1181" s="42">
        <v>0</v>
      </c>
      <c r="T1181" s="42">
        <v>72.78</v>
      </c>
      <c r="U1181" s="42">
        <v>1703</v>
      </c>
      <c r="V1181" s="42">
        <v>0.8</v>
      </c>
      <c r="W1181" s="42">
        <v>40</v>
      </c>
    </row>
    <row r="1182" spans="1:23">
      <c r="A1182" s="39">
        <v>43003</v>
      </c>
      <c r="B1182" s="42" t="s">
        <v>14</v>
      </c>
      <c r="C1182" s="42">
        <v>24</v>
      </c>
      <c r="D1182" s="42">
        <v>50</v>
      </c>
      <c r="E1182" s="42">
        <v>281.5</v>
      </c>
      <c r="F1182" s="42">
        <v>61.9</v>
      </c>
      <c r="G1182" s="42">
        <v>1599.78</v>
      </c>
      <c r="H1182" s="42">
        <v>1599.78</v>
      </c>
      <c r="I1182" s="42">
        <v>1.4789662441082412</v>
      </c>
      <c r="J1182" s="42">
        <v>415.71</v>
      </c>
      <c r="K1182" s="42">
        <v>415.71</v>
      </c>
      <c r="L1182" s="42">
        <v>0.52395178496804018</v>
      </c>
      <c r="M1182" s="42">
        <v>0</v>
      </c>
      <c r="N1182" s="42">
        <v>0</v>
      </c>
      <c r="O1182" s="42">
        <v>2.5415917166681276E-2</v>
      </c>
      <c r="P1182" s="42">
        <v>1184.07</v>
      </c>
      <c r="Q1182" s="42">
        <v>1184.07</v>
      </c>
      <c r="R1182" s="42">
        <v>0.955014459140198</v>
      </c>
      <c r="S1182" s="42">
        <v>0</v>
      </c>
      <c r="T1182" s="42">
        <v>74.02</v>
      </c>
      <c r="U1182" s="42">
        <v>1700</v>
      </c>
      <c r="V1182" s="42">
        <v>0.8</v>
      </c>
      <c r="W1182" s="42">
        <v>40</v>
      </c>
    </row>
    <row r="1183" spans="1:23">
      <c r="A1183" s="39">
        <v>43004</v>
      </c>
      <c r="B1183" s="42" t="s">
        <v>14</v>
      </c>
      <c r="C1183" s="42">
        <v>24</v>
      </c>
      <c r="D1183" s="42">
        <v>50</v>
      </c>
      <c r="E1183" s="42">
        <v>289.26</v>
      </c>
      <c r="F1183" s="42">
        <v>61.97</v>
      </c>
      <c r="G1183" s="42">
        <v>1584.18</v>
      </c>
      <c r="H1183" s="42">
        <v>1584.18</v>
      </c>
      <c r="I1183" s="42">
        <v>1.4805504241082412</v>
      </c>
      <c r="J1183" s="42">
        <v>410.56</v>
      </c>
      <c r="K1183" s="42">
        <v>410.56</v>
      </c>
      <c r="L1183" s="42">
        <v>0.52436234496804013</v>
      </c>
      <c r="M1183" s="42">
        <v>0</v>
      </c>
      <c r="N1183" s="42">
        <v>0</v>
      </c>
      <c r="O1183" s="42">
        <v>2.5415917166681276E-2</v>
      </c>
      <c r="P1183" s="42">
        <v>1173.6199999999999</v>
      </c>
      <c r="Q1183" s="42">
        <v>1173.6199999999999</v>
      </c>
      <c r="R1183" s="42">
        <v>0.95618807914019799</v>
      </c>
      <c r="S1183" s="42">
        <v>0</v>
      </c>
      <c r="T1183" s="42">
        <v>74.08</v>
      </c>
      <c r="U1183" s="42">
        <v>1698.54</v>
      </c>
      <c r="V1183" s="42">
        <v>0.8</v>
      </c>
      <c r="W1183" s="42">
        <v>40</v>
      </c>
    </row>
    <row r="1184" spans="1:23">
      <c r="A1184" s="39">
        <v>43005</v>
      </c>
      <c r="B1184" s="42" t="s">
        <v>14</v>
      </c>
      <c r="C1184" s="42">
        <v>24</v>
      </c>
      <c r="D1184" s="42">
        <v>50</v>
      </c>
      <c r="E1184" s="42">
        <v>294.47000000000003</v>
      </c>
      <c r="F1184" s="42">
        <v>61.93</v>
      </c>
      <c r="G1184" s="42">
        <v>1647</v>
      </c>
      <c r="H1184" s="42">
        <v>1647</v>
      </c>
      <c r="I1184" s="42">
        <v>1.4821974241082412</v>
      </c>
      <c r="J1184" s="42">
        <v>445.14</v>
      </c>
      <c r="K1184" s="42">
        <v>445.14</v>
      </c>
      <c r="L1184" s="42">
        <v>0.52480748496804008</v>
      </c>
      <c r="M1184" s="42">
        <v>0</v>
      </c>
      <c r="N1184" s="42">
        <v>0</v>
      </c>
      <c r="O1184" s="42">
        <v>2.5415917166681276E-2</v>
      </c>
      <c r="P1184" s="42">
        <v>1201.8599999999999</v>
      </c>
      <c r="Q1184" s="42">
        <v>1201.8599999999999</v>
      </c>
      <c r="R1184" s="42">
        <v>0.95738993914019799</v>
      </c>
      <c r="S1184" s="42">
        <v>0</v>
      </c>
      <c r="T1184" s="42">
        <v>72.97</v>
      </c>
      <c r="U1184" s="42">
        <v>1698.6</v>
      </c>
      <c r="V1184" s="42">
        <v>0.8</v>
      </c>
      <c r="W1184" s="42">
        <v>40</v>
      </c>
    </row>
    <row r="1185" spans="1:23">
      <c r="A1185" s="39">
        <v>43006</v>
      </c>
      <c r="B1185" s="42" t="s">
        <v>14</v>
      </c>
      <c r="C1185" s="42">
        <v>24</v>
      </c>
      <c r="D1185" s="42">
        <v>50</v>
      </c>
      <c r="E1185" s="42">
        <v>294.51</v>
      </c>
      <c r="F1185" s="42">
        <v>62.03</v>
      </c>
      <c r="G1185" s="42">
        <v>1632.47</v>
      </c>
      <c r="H1185" s="42">
        <v>1632.47</v>
      </c>
      <c r="I1185" s="42">
        <v>1.4838298941082413</v>
      </c>
      <c r="J1185" s="42">
        <v>442.31</v>
      </c>
      <c r="K1185" s="42">
        <v>442.31</v>
      </c>
      <c r="L1185" s="42">
        <v>0.52524979496804003</v>
      </c>
      <c r="M1185" s="42">
        <v>0</v>
      </c>
      <c r="N1185" s="42">
        <v>0</v>
      </c>
      <c r="O1185" s="42">
        <v>2.5415917166681276E-2</v>
      </c>
      <c r="P1185" s="42">
        <v>1190.1600000000001</v>
      </c>
      <c r="Q1185" s="42">
        <v>1190.1600000000001</v>
      </c>
      <c r="R1185" s="42">
        <v>0.95858009914019804</v>
      </c>
      <c r="S1185" s="42">
        <v>0</v>
      </c>
      <c r="T1185" s="42">
        <v>72.900000000000006</v>
      </c>
      <c r="U1185" s="42">
        <v>1697.41</v>
      </c>
      <c r="V1185" s="42">
        <v>0.8</v>
      </c>
      <c r="W1185" s="42">
        <v>40</v>
      </c>
    </row>
    <row r="1186" spans="1:23">
      <c r="A1186" s="39">
        <v>43007</v>
      </c>
      <c r="B1186" s="42" t="s">
        <v>14</v>
      </c>
      <c r="C1186" s="42">
        <v>24</v>
      </c>
      <c r="D1186" s="42">
        <v>50</v>
      </c>
      <c r="E1186" s="42">
        <v>291.73</v>
      </c>
      <c r="F1186" s="42">
        <v>62.12</v>
      </c>
      <c r="G1186" s="42">
        <v>1637.63</v>
      </c>
      <c r="H1186" s="42">
        <v>1637.63</v>
      </c>
      <c r="I1186" s="42">
        <v>1.4854675241082413</v>
      </c>
      <c r="J1186" s="42">
        <v>443.22</v>
      </c>
      <c r="K1186" s="42">
        <v>443.22</v>
      </c>
      <c r="L1186" s="42">
        <v>0.52569301496804</v>
      </c>
      <c r="M1186" s="42">
        <v>0</v>
      </c>
      <c r="N1186" s="42">
        <v>0</v>
      </c>
      <c r="O1186" s="42">
        <v>2.5415917166681276E-2</v>
      </c>
      <c r="P1186" s="42">
        <v>1194.4100000000001</v>
      </c>
      <c r="Q1186" s="42">
        <v>1194.4100000000001</v>
      </c>
      <c r="R1186" s="42">
        <v>0.95977450914019802</v>
      </c>
      <c r="S1186" s="42">
        <v>0</v>
      </c>
      <c r="T1186" s="42">
        <v>72.94</v>
      </c>
      <c r="U1186" s="42">
        <v>1696.72</v>
      </c>
      <c r="V1186" s="42">
        <v>0.8</v>
      </c>
      <c r="W1186" s="42">
        <v>40</v>
      </c>
    </row>
    <row r="1187" spans="1:23">
      <c r="A1187" s="39">
        <v>43008</v>
      </c>
      <c r="B1187" s="42" t="s">
        <v>14</v>
      </c>
      <c r="C1187" s="42">
        <v>24</v>
      </c>
      <c r="D1187" s="42">
        <v>50</v>
      </c>
      <c r="E1187" s="42">
        <v>297.64999999999998</v>
      </c>
      <c r="F1187" s="42">
        <v>62.21</v>
      </c>
      <c r="G1187" s="42">
        <v>1671.211</v>
      </c>
      <c r="H1187" s="42">
        <v>1671.211</v>
      </c>
      <c r="I1187" s="42">
        <v>1.4871387351082412</v>
      </c>
      <c r="J1187" s="42">
        <v>434.51499999999999</v>
      </c>
      <c r="K1187" s="42">
        <v>434.51499999999999</v>
      </c>
      <c r="L1187" s="42">
        <v>0.52612752996804002</v>
      </c>
      <c r="M1187" s="42">
        <v>0.111</v>
      </c>
      <c r="N1187" s="42">
        <v>0.111</v>
      </c>
      <c r="O1187" s="42">
        <v>2.5526917166681276E-2</v>
      </c>
      <c r="P1187" s="42">
        <v>1236.6959999999999</v>
      </c>
      <c r="Q1187" s="42">
        <v>1236.6959999999999</v>
      </c>
      <c r="R1187" s="42">
        <v>0.961011205140198</v>
      </c>
      <c r="S1187" s="42">
        <v>256.59873700000003</v>
      </c>
      <c r="T1187" s="42">
        <v>74</v>
      </c>
      <c r="U1187" s="42">
        <v>1697.54</v>
      </c>
      <c r="V1187" s="42">
        <v>0.8</v>
      </c>
      <c r="W1187" s="42">
        <v>40</v>
      </c>
    </row>
    <row r="1188" spans="1:23">
      <c r="A1188" s="39">
        <v>43009</v>
      </c>
      <c r="B1188" s="42" t="s">
        <v>14</v>
      </c>
      <c r="C1188" s="42">
        <v>24</v>
      </c>
      <c r="D1188" s="42">
        <v>50</v>
      </c>
      <c r="E1188" s="42">
        <v>306.29000000000002</v>
      </c>
      <c r="F1188" s="42">
        <v>62.16</v>
      </c>
      <c r="G1188" s="42">
        <v>1608.54</v>
      </c>
      <c r="H1188" s="42">
        <v>1608.54</v>
      </c>
      <c r="I1188" s="42">
        <v>1.4887472751082413</v>
      </c>
      <c r="J1188" s="42">
        <v>443.23700000000002</v>
      </c>
      <c r="K1188" s="42">
        <v>443.23700000000002</v>
      </c>
      <c r="L1188" s="42">
        <v>0.52657076696804006</v>
      </c>
      <c r="M1188" s="42">
        <v>0</v>
      </c>
      <c r="N1188" s="42">
        <v>0</v>
      </c>
      <c r="O1188" s="42">
        <v>2.5526917166681276E-2</v>
      </c>
      <c r="P1188" s="42">
        <v>1165.3030000000001</v>
      </c>
      <c r="Q1188" s="42">
        <v>1165.3030000000001</v>
      </c>
      <c r="R1188" s="42">
        <v>0.96217650814019795</v>
      </c>
      <c r="S1188" s="42">
        <v>0</v>
      </c>
      <c r="T1188" s="42">
        <v>72.44</v>
      </c>
      <c r="U1188" s="42">
        <v>1697.56</v>
      </c>
      <c r="V1188" s="42">
        <v>0.8</v>
      </c>
      <c r="W1188" s="42">
        <v>40</v>
      </c>
    </row>
    <row r="1189" spans="1:23">
      <c r="A1189" s="39">
        <v>43010</v>
      </c>
      <c r="B1189" s="42" t="s">
        <v>14</v>
      </c>
      <c r="C1189" s="42">
        <v>24</v>
      </c>
      <c r="D1189" s="42">
        <v>50</v>
      </c>
      <c r="E1189" s="42">
        <v>300.49</v>
      </c>
      <c r="F1189" s="42">
        <v>61.99</v>
      </c>
      <c r="G1189" s="42">
        <v>1672.829</v>
      </c>
      <c r="H1189" s="42">
        <v>1672.829</v>
      </c>
      <c r="I1189" s="42">
        <v>1.4904201041082414</v>
      </c>
      <c r="J1189" s="42">
        <v>415.55599999999998</v>
      </c>
      <c r="K1189" s="42">
        <v>415.55599999999998</v>
      </c>
      <c r="L1189" s="42">
        <v>0.52698632296804004</v>
      </c>
      <c r="M1189" s="42">
        <v>0</v>
      </c>
      <c r="N1189" s="42">
        <v>0</v>
      </c>
      <c r="O1189" s="42">
        <v>2.5526917166681276E-2</v>
      </c>
      <c r="P1189" s="42">
        <v>1257.2729999999999</v>
      </c>
      <c r="Q1189" s="42">
        <v>1257.2729999999999</v>
      </c>
      <c r="R1189" s="42">
        <v>0.96343378114019795</v>
      </c>
      <c r="S1189" s="42">
        <v>0</v>
      </c>
      <c r="T1189" s="42">
        <v>75.16</v>
      </c>
      <c r="U1189" s="42">
        <v>1696.23</v>
      </c>
      <c r="V1189" s="42">
        <v>0.8</v>
      </c>
      <c r="W1189" s="42">
        <v>40</v>
      </c>
    </row>
    <row r="1190" spans="1:23">
      <c r="A1190" s="39">
        <v>43011</v>
      </c>
      <c r="B1190" s="42" t="s">
        <v>14</v>
      </c>
      <c r="C1190" s="42">
        <v>24</v>
      </c>
      <c r="D1190" s="42">
        <v>50</v>
      </c>
      <c r="E1190" s="42">
        <v>299.83</v>
      </c>
      <c r="F1190" s="42">
        <v>62.17</v>
      </c>
      <c r="G1190" s="42">
        <v>1623.633</v>
      </c>
      <c r="H1190" s="42">
        <v>1623.633</v>
      </c>
      <c r="I1190" s="42">
        <v>1.4920437371082413</v>
      </c>
      <c r="J1190" s="42">
        <v>423.65300000000002</v>
      </c>
      <c r="K1190" s="42">
        <v>423.65300000000002</v>
      </c>
      <c r="L1190" s="42">
        <v>0.52740997596804007</v>
      </c>
      <c r="M1190" s="42">
        <v>0</v>
      </c>
      <c r="N1190" s="42">
        <v>0</v>
      </c>
      <c r="O1190" s="42">
        <v>2.5526917166681276E-2</v>
      </c>
      <c r="P1190" s="42">
        <v>1199.98</v>
      </c>
      <c r="Q1190" s="42">
        <v>1199.98</v>
      </c>
      <c r="R1190" s="42">
        <v>0.96463376114019794</v>
      </c>
      <c r="S1190" s="42">
        <v>0</v>
      </c>
      <c r="T1190" s="42">
        <v>73.91</v>
      </c>
      <c r="U1190" s="42">
        <v>1695.63</v>
      </c>
      <c r="V1190" s="42">
        <v>0.8</v>
      </c>
      <c r="W1190" s="42">
        <v>40</v>
      </c>
    </row>
    <row r="1191" spans="1:23">
      <c r="A1191" s="39">
        <v>43012</v>
      </c>
      <c r="B1191" s="42" t="s">
        <v>14</v>
      </c>
      <c r="C1191" s="42">
        <v>24</v>
      </c>
      <c r="D1191" s="42">
        <v>50</v>
      </c>
      <c r="E1191" s="42">
        <v>298.76</v>
      </c>
      <c r="F1191" s="42">
        <v>62.34</v>
      </c>
      <c r="G1191" s="42">
        <v>1669.0260000000001</v>
      </c>
      <c r="H1191" s="42">
        <v>1669.0260000000001</v>
      </c>
      <c r="I1191" s="42">
        <v>1.4937127631082414</v>
      </c>
      <c r="J1191" s="42">
        <v>427.91199999999998</v>
      </c>
      <c r="K1191" s="42">
        <v>427.91199999999998</v>
      </c>
      <c r="L1191" s="42">
        <v>0.5278378879680401</v>
      </c>
      <c r="M1191" s="42">
        <v>0</v>
      </c>
      <c r="N1191" s="42">
        <v>0</v>
      </c>
      <c r="O1191" s="42">
        <v>2.5526917166681276E-2</v>
      </c>
      <c r="P1191" s="42">
        <v>1241.114</v>
      </c>
      <c r="Q1191" s="42">
        <v>1241.114</v>
      </c>
      <c r="R1191" s="42">
        <v>0.96587487514019799</v>
      </c>
      <c r="S1191" s="42">
        <v>0</v>
      </c>
      <c r="T1191" s="42">
        <v>74.36</v>
      </c>
      <c r="U1191" s="42">
        <v>1695.11</v>
      </c>
      <c r="V1191" s="42">
        <v>0.8</v>
      </c>
      <c r="W1191" s="42">
        <v>40</v>
      </c>
    </row>
    <row r="1192" spans="1:23">
      <c r="A1192" s="39">
        <v>43013</v>
      </c>
      <c r="B1192" s="42" t="s">
        <v>14</v>
      </c>
      <c r="C1192" s="42">
        <v>24</v>
      </c>
      <c r="D1192" s="42">
        <v>50</v>
      </c>
      <c r="E1192" s="42">
        <v>299.76</v>
      </c>
      <c r="F1192" s="42">
        <v>62.27</v>
      </c>
      <c r="G1192" s="42">
        <v>1650.7809999999999</v>
      </c>
      <c r="H1192" s="42">
        <v>1650.7809999999999</v>
      </c>
      <c r="I1192" s="42">
        <v>1.4953635441082413</v>
      </c>
      <c r="J1192" s="42">
        <v>430.17899999999997</v>
      </c>
      <c r="K1192" s="42">
        <v>430.17899999999997</v>
      </c>
      <c r="L1192" s="42">
        <v>0.52826806696804007</v>
      </c>
      <c r="M1192" s="42">
        <v>0</v>
      </c>
      <c r="N1192" s="42">
        <v>0</v>
      </c>
      <c r="O1192" s="42">
        <v>2.5526917166681276E-2</v>
      </c>
      <c r="P1192" s="42">
        <v>1220.6020000000001</v>
      </c>
      <c r="Q1192" s="42">
        <v>1220.6020000000001</v>
      </c>
      <c r="R1192" s="42">
        <v>0.96709547714019795</v>
      </c>
      <c r="S1192" s="42">
        <v>0</v>
      </c>
      <c r="T1192" s="42">
        <v>73.94</v>
      </c>
      <c r="U1192" s="42">
        <v>1695</v>
      </c>
      <c r="V1192" s="42">
        <v>0.8</v>
      </c>
      <c r="W1192" s="42">
        <v>40</v>
      </c>
    </row>
    <row r="1193" spans="1:23">
      <c r="A1193" s="39">
        <v>43014</v>
      </c>
      <c r="B1193" s="42" t="s">
        <v>14</v>
      </c>
      <c r="C1193" s="42">
        <v>24</v>
      </c>
      <c r="D1193" s="42">
        <v>50</v>
      </c>
      <c r="E1193" s="42">
        <v>309.89</v>
      </c>
      <c r="F1193" s="42">
        <v>62.4</v>
      </c>
      <c r="G1193" s="42">
        <v>1669.7170000000001</v>
      </c>
      <c r="H1193" s="42">
        <v>1669.7170000000001</v>
      </c>
      <c r="I1193" s="42">
        <v>1.4970332611082413</v>
      </c>
      <c r="J1193" s="42">
        <v>429.56599999999997</v>
      </c>
      <c r="K1193" s="42">
        <v>429.56599999999997</v>
      </c>
      <c r="L1193" s="42">
        <v>0.52869763296804007</v>
      </c>
      <c r="M1193" s="42">
        <v>0</v>
      </c>
      <c r="N1193" s="42">
        <v>0</v>
      </c>
      <c r="O1193" s="42">
        <v>2.5526917166681276E-2</v>
      </c>
      <c r="P1193" s="42">
        <v>1240.1510000000001</v>
      </c>
      <c r="Q1193" s="42">
        <v>1240.1510000000001</v>
      </c>
      <c r="R1193" s="42">
        <v>0.96833562814019791</v>
      </c>
      <c r="S1193" s="42">
        <v>0</v>
      </c>
      <c r="T1193" s="42">
        <v>74.27</v>
      </c>
      <c r="U1193" s="42">
        <v>1696.03</v>
      </c>
      <c r="V1193" s="42">
        <v>0.8</v>
      </c>
      <c r="W1193" s="42">
        <v>40</v>
      </c>
    </row>
    <row r="1194" spans="1:23">
      <c r="A1194" s="39">
        <v>43015</v>
      </c>
      <c r="B1194" s="42" t="s">
        <v>14</v>
      </c>
      <c r="C1194" s="42">
        <v>24</v>
      </c>
      <c r="D1194" s="42">
        <v>50</v>
      </c>
      <c r="E1194" s="42">
        <v>301.89999999999998</v>
      </c>
      <c r="F1194" s="42">
        <v>62.24</v>
      </c>
      <c r="G1194" s="42">
        <v>1746.3969999999999</v>
      </c>
      <c r="H1194" s="42">
        <v>1746.3969999999999</v>
      </c>
      <c r="I1194" s="42">
        <v>1.4987796581082413</v>
      </c>
      <c r="J1194" s="42">
        <v>429.15199999999999</v>
      </c>
      <c r="K1194" s="42">
        <v>429.15199999999999</v>
      </c>
      <c r="L1194" s="42">
        <v>0.52912678496804011</v>
      </c>
      <c r="M1194" s="42">
        <v>0</v>
      </c>
      <c r="N1194" s="42">
        <v>0</v>
      </c>
      <c r="O1194" s="42">
        <v>2.5526917166681276E-2</v>
      </c>
      <c r="P1194" s="42">
        <v>1317.2449999999999</v>
      </c>
      <c r="Q1194" s="42">
        <v>1317.2449999999999</v>
      </c>
      <c r="R1194" s="42">
        <v>0.96965287314019788</v>
      </c>
      <c r="S1194" s="42">
        <v>0</v>
      </c>
      <c r="T1194" s="42">
        <v>75.430000000000007</v>
      </c>
      <c r="U1194" s="42">
        <v>1694.37</v>
      </c>
      <c r="V1194" s="42">
        <v>0.8</v>
      </c>
      <c r="W1194" s="42">
        <v>40</v>
      </c>
    </row>
    <row r="1195" spans="1:23">
      <c r="A1195" s="39">
        <v>43016</v>
      </c>
      <c r="B1195" s="42" t="s">
        <v>14</v>
      </c>
      <c r="C1195" s="42">
        <v>24</v>
      </c>
      <c r="D1195" s="42">
        <v>50</v>
      </c>
      <c r="E1195" s="42">
        <v>294.87</v>
      </c>
      <c r="F1195" s="42">
        <v>62.38</v>
      </c>
      <c r="G1195" s="42">
        <v>1766.0250000000001</v>
      </c>
      <c r="H1195" s="42">
        <v>1766.0250000000001</v>
      </c>
      <c r="I1195" s="42">
        <v>1.5005456831082413</v>
      </c>
      <c r="J1195" s="42">
        <v>434.036</v>
      </c>
      <c r="K1195" s="42">
        <v>434.036</v>
      </c>
      <c r="L1195" s="42">
        <v>0.52956082096804014</v>
      </c>
      <c r="M1195" s="42">
        <v>0</v>
      </c>
      <c r="N1195" s="42">
        <v>0</v>
      </c>
      <c r="O1195" s="42">
        <v>2.5526917166681276E-2</v>
      </c>
      <c r="P1195" s="42">
        <v>1331.989</v>
      </c>
      <c r="Q1195" s="42">
        <v>1331.989</v>
      </c>
      <c r="R1195" s="42">
        <v>0.97098486214019786</v>
      </c>
      <c r="S1195" s="42">
        <v>0</v>
      </c>
      <c r="T1195" s="42">
        <v>75.42</v>
      </c>
      <c r="U1195" s="42">
        <v>1706.83</v>
      </c>
      <c r="V1195" s="42">
        <v>0.8</v>
      </c>
      <c r="W1195" s="42">
        <v>40</v>
      </c>
    </row>
    <row r="1196" spans="1:23">
      <c r="A1196" s="39">
        <v>43017</v>
      </c>
      <c r="B1196" s="42" t="s">
        <v>14</v>
      </c>
      <c r="C1196" s="42">
        <v>24</v>
      </c>
      <c r="D1196" s="42">
        <v>20</v>
      </c>
      <c r="E1196" s="42">
        <v>401.21</v>
      </c>
      <c r="F1196" s="42">
        <v>56.91</v>
      </c>
      <c r="G1196" s="42">
        <v>1435.9659999999999</v>
      </c>
      <c r="H1196" s="42">
        <v>1435.9659999999999</v>
      </c>
      <c r="I1196" s="42">
        <v>1.5019816491082414</v>
      </c>
      <c r="J1196" s="42">
        <v>367.65300000000002</v>
      </c>
      <c r="K1196" s="42">
        <v>367.65300000000002</v>
      </c>
      <c r="L1196" s="42">
        <v>0.5299284739680401</v>
      </c>
      <c r="M1196" s="42">
        <v>0</v>
      </c>
      <c r="N1196" s="42">
        <v>0</v>
      </c>
      <c r="O1196" s="42">
        <v>2.5526917166681276E-2</v>
      </c>
      <c r="P1196" s="42">
        <v>1068.3130000000001</v>
      </c>
      <c r="Q1196" s="42">
        <v>1068.3130000000001</v>
      </c>
      <c r="R1196" s="42">
        <v>0.97205317514019784</v>
      </c>
      <c r="S1196" s="42">
        <v>0</v>
      </c>
      <c r="T1196" s="42">
        <v>74.400000000000006</v>
      </c>
      <c r="U1196" s="42">
        <v>1707.38</v>
      </c>
      <c r="V1196" s="42">
        <v>0.8</v>
      </c>
      <c r="W1196" s="42">
        <v>40</v>
      </c>
    </row>
    <row r="1197" spans="1:23">
      <c r="A1197" s="39">
        <v>43018</v>
      </c>
      <c r="B1197" s="42" t="s">
        <v>14</v>
      </c>
      <c r="C1197" s="42">
        <v>24</v>
      </c>
      <c r="D1197" s="42">
        <v>8</v>
      </c>
      <c r="E1197" s="42">
        <v>466.93</v>
      </c>
      <c r="F1197" s="42">
        <v>61.17</v>
      </c>
      <c r="G1197" s="42">
        <v>1304.471</v>
      </c>
      <c r="H1197" s="42">
        <v>1304.471</v>
      </c>
      <c r="I1197" s="42">
        <v>1.5032861201082415</v>
      </c>
      <c r="J1197" s="42">
        <v>266.608</v>
      </c>
      <c r="K1197" s="42">
        <v>266.608</v>
      </c>
      <c r="L1197" s="42">
        <v>0.53019508196804011</v>
      </c>
      <c r="M1197" s="42">
        <v>0</v>
      </c>
      <c r="N1197" s="42">
        <v>0</v>
      </c>
      <c r="O1197" s="42">
        <v>2.5526917166681276E-2</v>
      </c>
      <c r="P1197" s="42">
        <v>1037.8630000000001</v>
      </c>
      <c r="Q1197" s="42">
        <v>1037.8630000000001</v>
      </c>
      <c r="R1197" s="42">
        <v>0.97309103814019782</v>
      </c>
      <c r="S1197" s="42">
        <v>0</v>
      </c>
      <c r="T1197" s="42">
        <v>79.56</v>
      </c>
      <c r="U1197" s="42">
        <v>1717.31</v>
      </c>
      <c r="V1197" s="42">
        <v>0</v>
      </c>
      <c r="W1197" s="42">
        <v>40</v>
      </c>
    </row>
    <row r="1198" spans="1:23">
      <c r="A1198" s="39">
        <v>43019</v>
      </c>
      <c r="B1198" s="42" t="s">
        <v>14</v>
      </c>
      <c r="C1198" s="42">
        <v>24</v>
      </c>
      <c r="D1198" s="42">
        <v>8</v>
      </c>
      <c r="E1198" s="42">
        <v>299.64</v>
      </c>
      <c r="F1198" s="42">
        <v>69.040000000000006</v>
      </c>
      <c r="G1198" s="42">
        <v>1370.203</v>
      </c>
      <c r="H1198" s="42">
        <v>1370.203</v>
      </c>
      <c r="I1198" s="42">
        <v>1.5046563231082415</v>
      </c>
      <c r="J1198" s="42">
        <v>276.95999999999998</v>
      </c>
      <c r="K1198" s="42">
        <v>276.95999999999998</v>
      </c>
      <c r="L1198" s="42">
        <v>0.5304720419680401</v>
      </c>
      <c r="M1198" s="42">
        <v>0</v>
      </c>
      <c r="N1198" s="42">
        <v>0</v>
      </c>
      <c r="O1198" s="42">
        <v>2.5526917166681276E-2</v>
      </c>
      <c r="P1198" s="42">
        <v>1093.2429999999999</v>
      </c>
      <c r="Q1198" s="42">
        <v>1093.2429999999999</v>
      </c>
      <c r="R1198" s="42">
        <v>0.97418428114019784</v>
      </c>
      <c r="S1198" s="42">
        <v>0</v>
      </c>
      <c r="T1198" s="42">
        <v>79.790000000000006</v>
      </c>
      <c r="U1198" s="42">
        <v>1714.18</v>
      </c>
      <c r="V1198" s="42">
        <v>0</v>
      </c>
      <c r="W1198" s="42">
        <v>40</v>
      </c>
    </row>
    <row r="1199" spans="1:23">
      <c r="A1199" s="39">
        <v>43020</v>
      </c>
      <c r="B1199" s="42" t="s">
        <v>14</v>
      </c>
      <c r="C1199" s="42">
        <v>24</v>
      </c>
      <c r="D1199" s="42">
        <v>8</v>
      </c>
      <c r="E1199" s="42">
        <v>292.83</v>
      </c>
      <c r="F1199" s="42">
        <v>69.11</v>
      </c>
      <c r="G1199" s="42">
        <v>1162.704</v>
      </c>
      <c r="H1199" s="42">
        <v>1162.704</v>
      </c>
      <c r="I1199" s="42">
        <v>1.5058190271082414</v>
      </c>
      <c r="J1199" s="42">
        <v>223.23699999999999</v>
      </c>
      <c r="K1199" s="42">
        <v>223.23699999999999</v>
      </c>
      <c r="L1199" s="42">
        <v>0.53069527896804014</v>
      </c>
      <c r="M1199" s="42">
        <v>0</v>
      </c>
      <c r="N1199" s="42">
        <v>0</v>
      </c>
      <c r="O1199" s="42">
        <v>2.5526917166681276E-2</v>
      </c>
      <c r="P1199" s="42">
        <v>939.46699999999998</v>
      </c>
      <c r="Q1199" s="42">
        <v>939.46699999999998</v>
      </c>
      <c r="R1199" s="42">
        <v>0.97512374814019787</v>
      </c>
      <c r="S1199" s="42">
        <v>0</v>
      </c>
      <c r="T1199" s="42">
        <v>80.8</v>
      </c>
      <c r="U1199" s="42">
        <v>1714.47</v>
      </c>
      <c r="V1199" s="42">
        <v>0</v>
      </c>
      <c r="W1199" s="42">
        <v>40</v>
      </c>
    </row>
    <row r="1200" spans="1:23">
      <c r="A1200" s="39">
        <v>43021</v>
      </c>
      <c r="B1200" s="42" t="s">
        <v>14</v>
      </c>
      <c r="C1200" s="42">
        <v>22.5</v>
      </c>
      <c r="D1200" s="42">
        <v>8</v>
      </c>
      <c r="E1200" s="42">
        <v>279.73</v>
      </c>
      <c r="F1200" s="42">
        <v>68.84</v>
      </c>
      <c r="G1200" s="42">
        <v>1293.6600000000001</v>
      </c>
      <c r="H1200" s="42">
        <v>1379.904</v>
      </c>
      <c r="I1200" s="42">
        <v>1.5071126871082414</v>
      </c>
      <c r="J1200" s="42">
        <v>223.911</v>
      </c>
      <c r="K1200" s="42">
        <v>238.83799999999999</v>
      </c>
      <c r="L1200" s="42">
        <v>0.53091918996804011</v>
      </c>
      <c r="M1200" s="42">
        <v>0</v>
      </c>
      <c r="N1200" s="42">
        <v>0</v>
      </c>
      <c r="O1200" s="42">
        <v>2.5526917166681276E-2</v>
      </c>
      <c r="P1200" s="42">
        <v>1069.749</v>
      </c>
      <c r="Q1200" s="42">
        <v>1141.066</v>
      </c>
      <c r="R1200" s="42">
        <v>0.97619349714019787</v>
      </c>
      <c r="S1200" s="42">
        <v>0</v>
      </c>
      <c r="T1200" s="42">
        <v>82.69</v>
      </c>
      <c r="U1200" s="42">
        <v>1721.73</v>
      </c>
      <c r="V1200" s="42">
        <v>0</v>
      </c>
      <c r="W1200" s="42">
        <v>40</v>
      </c>
    </row>
    <row r="1201" spans="1:23">
      <c r="A1201" s="39">
        <v>43022</v>
      </c>
      <c r="B1201" s="42" t="s">
        <v>14</v>
      </c>
      <c r="C1201" s="42">
        <v>24</v>
      </c>
      <c r="D1201" s="42">
        <v>8</v>
      </c>
      <c r="E1201" s="42">
        <v>296.25</v>
      </c>
      <c r="F1201" s="42">
        <v>69</v>
      </c>
      <c r="G1201" s="42">
        <v>1368.1869999999999</v>
      </c>
      <c r="H1201" s="42">
        <v>1368.1869999999999</v>
      </c>
      <c r="I1201" s="42">
        <v>1.5084808741082414</v>
      </c>
      <c r="J1201" s="42">
        <v>238.358</v>
      </c>
      <c r="K1201" s="42">
        <v>238.358</v>
      </c>
      <c r="L1201" s="42">
        <v>0.53115754796804016</v>
      </c>
      <c r="M1201" s="42">
        <v>0</v>
      </c>
      <c r="N1201" s="42">
        <v>0</v>
      </c>
      <c r="O1201" s="42">
        <v>2.5526917166681276E-2</v>
      </c>
      <c r="P1201" s="42">
        <v>1129.829</v>
      </c>
      <c r="Q1201" s="42">
        <v>1129.829</v>
      </c>
      <c r="R1201" s="42">
        <v>0.9773233261401979</v>
      </c>
      <c r="S1201" s="42">
        <v>0</v>
      </c>
      <c r="T1201" s="42">
        <v>82.58</v>
      </c>
      <c r="U1201" s="42">
        <v>1719.04</v>
      </c>
      <c r="V1201" s="42">
        <v>0</v>
      </c>
      <c r="W1201" s="42">
        <v>40</v>
      </c>
    </row>
    <row r="1202" spans="1:23">
      <c r="A1202" s="39">
        <v>43023</v>
      </c>
      <c r="B1202" s="42" t="s">
        <v>14</v>
      </c>
      <c r="C1202" s="42">
        <v>24</v>
      </c>
      <c r="D1202" s="42">
        <v>8</v>
      </c>
      <c r="E1202" s="42">
        <v>296.7</v>
      </c>
      <c r="F1202" s="42">
        <v>68.95</v>
      </c>
      <c r="G1202" s="42">
        <v>1360.15</v>
      </c>
      <c r="H1202" s="42">
        <v>1360.15</v>
      </c>
      <c r="I1202" s="42">
        <v>1.5098410241082414</v>
      </c>
      <c r="J1202" s="42">
        <v>238.733</v>
      </c>
      <c r="K1202" s="42">
        <v>238.733</v>
      </c>
      <c r="L1202" s="42">
        <v>0.53139628096804015</v>
      </c>
      <c r="M1202" s="42">
        <v>0</v>
      </c>
      <c r="N1202" s="42">
        <v>0</v>
      </c>
      <c r="O1202" s="42">
        <v>2.5526917166681276E-2</v>
      </c>
      <c r="P1202" s="42">
        <v>1121.4169999999999</v>
      </c>
      <c r="Q1202" s="42">
        <v>1121.4169999999999</v>
      </c>
      <c r="R1202" s="42">
        <v>0.97844474314019791</v>
      </c>
      <c r="S1202" s="42">
        <v>0</v>
      </c>
      <c r="T1202" s="42">
        <v>82.45</v>
      </c>
      <c r="U1202" s="42">
        <v>1718.48</v>
      </c>
      <c r="V1202" s="42">
        <v>0</v>
      </c>
      <c r="W1202" s="42">
        <v>40</v>
      </c>
    </row>
    <row r="1203" spans="1:23">
      <c r="A1203" s="39">
        <v>43024</v>
      </c>
      <c r="B1203" s="42" t="s">
        <v>14</v>
      </c>
      <c r="C1203" s="42">
        <v>13</v>
      </c>
      <c r="D1203" s="42">
        <v>8</v>
      </c>
      <c r="E1203" s="42">
        <v>171.16</v>
      </c>
      <c r="F1203" s="42">
        <v>58.13</v>
      </c>
      <c r="G1203" s="42">
        <v>854.62900000000002</v>
      </c>
      <c r="H1203" s="42">
        <v>1577.777</v>
      </c>
      <c r="I1203" s="42">
        <v>1.5106956531082414</v>
      </c>
      <c r="J1203" s="42">
        <v>150.405</v>
      </c>
      <c r="K1203" s="42">
        <v>277.67099999999999</v>
      </c>
      <c r="L1203" s="42">
        <v>0.53154668596804011</v>
      </c>
      <c r="M1203" s="42">
        <v>0</v>
      </c>
      <c r="N1203" s="42">
        <v>0</v>
      </c>
      <c r="O1203" s="42">
        <v>2.5526917166681276E-2</v>
      </c>
      <c r="P1203" s="42">
        <v>704.22400000000005</v>
      </c>
      <c r="Q1203" s="42">
        <v>1300.106</v>
      </c>
      <c r="R1203" s="42">
        <v>0.97914896714019795</v>
      </c>
      <c r="S1203" s="42">
        <v>0</v>
      </c>
      <c r="T1203" s="42">
        <v>82.4</v>
      </c>
      <c r="U1203" s="42">
        <v>1739.62</v>
      </c>
      <c r="V1203" s="42">
        <v>0</v>
      </c>
      <c r="W1203" s="42">
        <v>40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123.2</v>
      </c>
      <c r="F1204" s="42">
        <v>28.67</v>
      </c>
      <c r="G1204" s="42">
        <v>0</v>
      </c>
      <c r="H1204" s="42">
        <v>0</v>
      </c>
      <c r="I1204" s="42">
        <v>1.5106956531082414</v>
      </c>
      <c r="J1204" s="42">
        <v>0</v>
      </c>
      <c r="K1204" s="42">
        <v>0</v>
      </c>
      <c r="L1204" s="42">
        <v>0.53154668596804011</v>
      </c>
      <c r="M1204" s="42">
        <v>0</v>
      </c>
      <c r="N1204" s="42">
        <v>0</v>
      </c>
      <c r="O1204" s="42">
        <v>2.5526917166681276E-2</v>
      </c>
      <c r="P1204" s="42">
        <v>0</v>
      </c>
      <c r="Q1204" s="42">
        <v>0</v>
      </c>
      <c r="R1204" s="42">
        <v>0.97914896714019795</v>
      </c>
      <c r="S1204" s="42" t="s">
        <v>36</v>
      </c>
      <c r="T1204" s="42" t="s">
        <v>36</v>
      </c>
      <c r="U1204" s="42">
        <v>1779.7</v>
      </c>
      <c r="V1204" s="42">
        <v>0</v>
      </c>
      <c r="W1204" s="42">
        <v>40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100.6</v>
      </c>
      <c r="F1205" s="42">
        <v>26.85</v>
      </c>
      <c r="G1205" s="42">
        <v>0</v>
      </c>
      <c r="H1205" s="42">
        <v>0</v>
      </c>
      <c r="I1205" s="42">
        <v>1.5106956531082414</v>
      </c>
      <c r="J1205" s="42">
        <v>0</v>
      </c>
      <c r="K1205" s="42">
        <v>0</v>
      </c>
      <c r="L1205" s="42">
        <v>0.53154668596804011</v>
      </c>
      <c r="M1205" s="42">
        <v>0</v>
      </c>
      <c r="N1205" s="42">
        <v>0</v>
      </c>
      <c r="O1205" s="42">
        <v>2.5526917166681276E-2</v>
      </c>
      <c r="P1205" s="42">
        <v>0</v>
      </c>
      <c r="Q1205" s="42">
        <v>0</v>
      </c>
      <c r="R1205" s="42">
        <v>0.97914896714019795</v>
      </c>
      <c r="S1205" s="42" t="s">
        <v>36</v>
      </c>
      <c r="T1205" s="42" t="s">
        <v>36</v>
      </c>
      <c r="U1205" s="42">
        <v>1822.24</v>
      </c>
      <c r="V1205" s="42">
        <v>0</v>
      </c>
      <c r="W1205" s="42">
        <v>40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138.21</v>
      </c>
      <c r="F1206" s="42">
        <v>27.58</v>
      </c>
      <c r="G1206" s="42">
        <v>0</v>
      </c>
      <c r="H1206" s="42">
        <v>0</v>
      </c>
      <c r="I1206" s="42">
        <v>1.5106956531082414</v>
      </c>
      <c r="J1206" s="42">
        <v>0</v>
      </c>
      <c r="K1206" s="42">
        <v>0</v>
      </c>
      <c r="L1206" s="42">
        <v>0.53154668596804011</v>
      </c>
      <c r="M1206" s="42">
        <v>0</v>
      </c>
      <c r="N1206" s="42">
        <v>0</v>
      </c>
      <c r="O1206" s="42">
        <v>2.5526917166681276E-2</v>
      </c>
      <c r="P1206" s="42">
        <v>0</v>
      </c>
      <c r="Q1206" s="42">
        <v>0</v>
      </c>
      <c r="R1206" s="42">
        <v>0.97914896714019795</v>
      </c>
      <c r="S1206" s="42" t="s">
        <v>36</v>
      </c>
      <c r="T1206" s="42" t="s">
        <v>36</v>
      </c>
      <c r="U1206" s="42">
        <v>1819.96</v>
      </c>
      <c r="V1206" s="42">
        <v>0</v>
      </c>
      <c r="W1206" s="42">
        <v>40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152.38999999999999</v>
      </c>
      <c r="F1207" s="42">
        <v>28.17</v>
      </c>
      <c r="G1207" s="42">
        <v>0</v>
      </c>
      <c r="H1207" s="42">
        <v>0</v>
      </c>
      <c r="I1207" s="42">
        <v>1.5106956531082414</v>
      </c>
      <c r="J1207" s="42">
        <v>0</v>
      </c>
      <c r="K1207" s="42">
        <v>0</v>
      </c>
      <c r="L1207" s="42">
        <v>0.53154668596804011</v>
      </c>
      <c r="M1207" s="42">
        <v>0</v>
      </c>
      <c r="N1207" s="42">
        <v>0</v>
      </c>
      <c r="O1207" s="42">
        <v>2.5526917166681276E-2</v>
      </c>
      <c r="P1207" s="42">
        <v>0</v>
      </c>
      <c r="Q1207" s="42">
        <v>0</v>
      </c>
      <c r="R1207" s="42">
        <v>0.97914896714019795</v>
      </c>
      <c r="S1207" s="42" t="s">
        <v>36</v>
      </c>
      <c r="T1207" s="42" t="s">
        <v>36</v>
      </c>
      <c r="U1207" s="42">
        <v>1816.13</v>
      </c>
      <c r="V1207" s="42">
        <v>0</v>
      </c>
      <c r="W1207" s="42">
        <v>40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37.08000000000001</v>
      </c>
      <c r="F1208" s="42">
        <v>27.57</v>
      </c>
      <c r="G1208" s="42">
        <v>0</v>
      </c>
      <c r="H1208" s="42">
        <v>0</v>
      </c>
      <c r="I1208" s="42">
        <v>1.5106956531082414</v>
      </c>
      <c r="J1208" s="42">
        <v>0</v>
      </c>
      <c r="K1208" s="42">
        <v>0</v>
      </c>
      <c r="L1208" s="42">
        <v>0.53154668596804011</v>
      </c>
      <c r="M1208" s="42">
        <v>0</v>
      </c>
      <c r="N1208" s="42">
        <v>0</v>
      </c>
      <c r="O1208" s="42">
        <v>2.5526917166681276E-2</v>
      </c>
      <c r="P1208" s="42">
        <v>0</v>
      </c>
      <c r="Q1208" s="42">
        <v>0</v>
      </c>
      <c r="R1208" s="42">
        <v>0.97914896714019795</v>
      </c>
      <c r="S1208" s="42" t="s">
        <v>36</v>
      </c>
      <c r="T1208" s="42" t="s">
        <v>36</v>
      </c>
      <c r="U1208" s="42">
        <v>1809.36</v>
      </c>
      <c r="V1208" s="42">
        <v>0</v>
      </c>
      <c r="W1208" s="42">
        <v>40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36.21</v>
      </c>
      <c r="F1209" s="42">
        <v>27.39</v>
      </c>
      <c r="G1209" s="42">
        <v>0</v>
      </c>
      <c r="H1209" s="42">
        <v>0</v>
      </c>
      <c r="I1209" s="42">
        <v>1.5106956531082414</v>
      </c>
      <c r="J1209" s="42">
        <v>0</v>
      </c>
      <c r="K1209" s="42">
        <v>0</v>
      </c>
      <c r="L1209" s="42">
        <v>0.53154668596804011</v>
      </c>
      <c r="M1209" s="42">
        <v>0</v>
      </c>
      <c r="N1209" s="42">
        <v>0</v>
      </c>
      <c r="O1209" s="42">
        <v>2.5526917166681276E-2</v>
      </c>
      <c r="P1209" s="42">
        <v>0</v>
      </c>
      <c r="Q1209" s="42">
        <v>0</v>
      </c>
      <c r="R1209" s="42">
        <v>0.97914896714019795</v>
      </c>
      <c r="S1209" s="42" t="s">
        <v>36</v>
      </c>
      <c r="T1209" s="42" t="s">
        <v>36</v>
      </c>
      <c r="U1209" s="42">
        <v>1802.16</v>
      </c>
      <c r="V1209" s="42">
        <v>0</v>
      </c>
      <c r="W1209" s="42">
        <v>40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71.17</v>
      </c>
      <c r="F1210" s="42">
        <v>27.16</v>
      </c>
      <c r="G1210" s="42">
        <v>0</v>
      </c>
      <c r="H1210" s="42">
        <v>0</v>
      </c>
      <c r="I1210" s="42">
        <v>1.5106956531082414</v>
      </c>
      <c r="J1210" s="42">
        <v>0</v>
      </c>
      <c r="K1210" s="42">
        <v>0</v>
      </c>
      <c r="L1210" s="42">
        <v>0.53154668596804011</v>
      </c>
      <c r="M1210" s="42">
        <v>0</v>
      </c>
      <c r="N1210" s="42">
        <v>0</v>
      </c>
      <c r="O1210" s="42">
        <v>2.5526917166681276E-2</v>
      </c>
      <c r="P1210" s="42">
        <v>0</v>
      </c>
      <c r="Q1210" s="42">
        <v>0</v>
      </c>
      <c r="R1210" s="42">
        <v>0.97914896714019795</v>
      </c>
      <c r="S1210" s="42" t="s">
        <v>36</v>
      </c>
      <c r="T1210" s="42" t="s">
        <v>36</v>
      </c>
      <c r="U1210" s="42">
        <v>1798.84</v>
      </c>
      <c r="V1210" s="42">
        <v>0</v>
      </c>
      <c r="W1210" s="42">
        <v>40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182.12</v>
      </c>
      <c r="F1211" s="42">
        <v>27.25</v>
      </c>
      <c r="G1211" s="42">
        <v>0</v>
      </c>
      <c r="H1211" s="42">
        <v>0</v>
      </c>
      <c r="I1211" s="42">
        <v>1.5106956531082414</v>
      </c>
      <c r="J1211" s="42">
        <v>0</v>
      </c>
      <c r="K1211" s="42">
        <v>0</v>
      </c>
      <c r="L1211" s="42">
        <v>0.53154668596804011</v>
      </c>
      <c r="M1211" s="42">
        <v>0</v>
      </c>
      <c r="N1211" s="42">
        <v>0</v>
      </c>
      <c r="O1211" s="42">
        <v>2.5526917166681276E-2</v>
      </c>
      <c r="P1211" s="42">
        <v>0</v>
      </c>
      <c r="Q1211" s="42">
        <v>0</v>
      </c>
      <c r="R1211" s="42">
        <v>0.97914896714019795</v>
      </c>
      <c r="S1211" s="42" t="s">
        <v>36</v>
      </c>
      <c r="T1211" s="42" t="s">
        <v>36</v>
      </c>
      <c r="U1211" s="42">
        <v>1797.28</v>
      </c>
      <c r="V1211" s="42">
        <v>0</v>
      </c>
      <c r="W1211" s="42">
        <v>40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153.37</v>
      </c>
      <c r="F1212" s="42">
        <v>27.72</v>
      </c>
      <c r="G1212" s="42">
        <v>0</v>
      </c>
      <c r="H1212" s="42">
        <v>0</v>
      </c>
      <c r="I1212" s="42">
        <v>1.5106956531082414</v>
      </c>
      <c r="J1212" s="42">
        <v>0</v>
      </c>
      <c r="K1212" s="42">
        <v>0</v>
      </c>
      <c r="L1212" s="42">
        <v>0.53154668596804011</v>
      </c>
      <c r="M1212" s="42">
        <v>0</v>
      </c>
      <c r="N1212" s="42">
        <v>0</v>
      </c>
      <c r="O1212" s="42">
        <v>2.5526917166681276E-2</v>
      </c>
      <c r="P1212" s="42">
        <v>0</v>
      </c>
      <c r="Q1212" s="42">
        <v>0</v>
      </c>
      <c r="R1212" s="42">
        <v>0.97914896714019795</v>
      </c>
      <c r="S1212" s="42" t="s">
        <v>36</v>
      </c>
      <c r="T1212" s="42" t="s">
        <v>36</v>
      </c>
      <c r="U1212" s="42">
        <v>1798.14</v>
      </c>
      <c r="V1212" s="42">
        <v>0</v>
      </c>
      <c r="W1212" s="42">
        <v>40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155.80000000000001</v>
      </c>
      <c r="F1213" s="42">
        <v>27.34</v>
      </c>
      <c r="G1213" s="42">
        <v>0</v>
      </c>
      <c r="H1213" s="42">
        <v>0</v>
      </c>
      <c r="I1213" s="42">
        <v>1.5106956531082414</v>
      </c>
      <c r="J1213" s="42">
        <v>0</v>
      </c>
      <c r="K1213" s="42">
        <v>0</v>
      </c>
      <c r="L1213" s="42">
        <v>0.53154668596804011</v>
      </c>
      <c r="M1213" s="42">
        <v>0</v>
      </c>
      <c r="N1213" s="42">
        <v>0</v>
      </c>
      <c r="O1213" s="42">
        <v>2.5526917166681276E-2</v>
      </c>
      <c r="P1213" s="42">
        <v>0</v>
      </c>
      <c r="Q1213" s="42">
        <v>0</v>
      </c>
      <c r="R1213" s="42">
        <v>0.97914896714019795</v>
      </c>
      <c r="S1213" s="42" t="s">
        <v>36</v>
      </c>
      <c r="T1213" s="42" t="s">
        <v>36</v>
      </c>
      <c r="U1213" s="42">
        <v>1799.48</v>
      </c>
      <c r="V1213" s="42">
        <v>0</v>
      </c>
      <c r="W1213" s="42">
        <v>40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156.78</v>
      </c>
      <c r="F1214" s="42">
        <v>27.21</v>
      </c>
      <c r="G1214" s="42">
        <v>0</v>
      </c>
      <c r="H1214" s="42">
        <v>0</v>
      </c>
      <c r="I1214" s="42">
        <v>1.5106956531082414</v>
      </c>
      <c r="J1214" s="42">
        <v>0</v>
      </c>
      <c r="K1214" s="42">
        <v>0</v>
      </c>
      <c r="L1214" s="42">
        <v>0.53154668596804011</v>
      </c>
      <c r="M1214" s="42">
        <v>0</v>
      </c>
      <c r="N1214" s="42">
        <v>0</v>
      </c>
      <c r="O1214" s="42">
        <v>2.5526917166681276E-2</v>
      </c>
      <c r="P1214" s="42">
        <v>0</v>
      </c>
      <c r="Q1214" s="42">
        <v>0</v>
      </c>
      <c r="R1214" s="42">
        <v>0.97914896714019795</v>
      </c>
      <c r="S1214" s="42" t="s">
        <v>36</v>
      </c>
      <c r="T1214" s="42" t="s">
        <v>36</v>
      </c>
      <c r="U1214" s="42">
        <v>1801.16</v>
      </c>
      <c r="V1214" s="42">
        <v>0</v>
      </c>
      <c r="W1214" s="42">
        <v>40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157.08000000000001</v>
      </c>
      <c r="F1215" s="42">
        <v>27.02</v>
      </c>
      <c r="G1215" s="42">
        <v>0</v>
      </c>
      <c r="H1215" s="42">
        <v>0</v>
      </c>
      <c r="I1215" s="42">
        <v>1.5106956531082414</v>
      </c>
      <c r="J1215" s="42">
        <v>0</v>
      </c>
      <c r="K1215" s="42">
        <v>0</v>
      </c>
      <c r="L1215" s="42">
        <v>0.53154668596804011</v>
      </c>
      <c r="M1215" s="42">
        <v>0</v>
      </c>
      <c r="N1215" s="42">
        <v>0</v>
      </c>
      <c r="O1215" s="42">
        <v>2.5526917166681276E-2</v>
      </c>
      <c r="P1215" s="42">
        <v>0</v>
      </c>
      <c r="Q1215" s="42">
        <v>0</v>
      </c>
      <c r="R1215" s="42">
        <v>0.97914896714019795</v>
      </c>
      <c r="S1215" s="42" t="s">
        <v>36</v>
      </c>
      <c r="T1215" s="42" t="s">
        <v>36</v>
      </c>
      <c r="U1215" s="42">
        <v>1802.81</v>
      </c>
      <c r="V1215" s="42">
        <v>0</v>
      </c>
      <c r="W1215" s="42">
        <v>40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154.85</v>
      </c>
      <c r="F1216" s="42">
        <v>27.54</v>
      </c>
      <c r="G1216" s="42">
        <v>0</v>
      </c>
      <c r="H1216" s="42">
        <v>0</v>
      </c>
      <c r="I1216" s="42">
        <v>1.5106956531082414</v>
      </c>
      <c r="J1216" s="42">
        <v>0</v>
      </c>
      <c r="K1216" s="42">
        <v>0</v>
      </c>
      <c r="L1216" s="42">
        <v>0.53154668596804011</v>
      </c>
      <c r="M1216" s="42">
        <v>0</v>
      </c>
      <c r="N1216" s="42">
        <v>0</v>
      </c>
      <c r="O1216" s="42">
        <v>2.5526917166681276E-2</v>
      </c>
      <c r="P1216" s="42">
        <v>0</v>
      </c>
      <c r="Q1216" s="42">
        <v>0</v>
      </c>
      <c r="R1216" s="42">
        <v>0.97914896714019795</v>
      </c>
      <c r="S1216" s="42" t="s">
        <v>36</v>
      </c>
      <c r="T1216" s="42" t="s">
        <v>36</v>
      </c>
      <c r="U1216" s="42">
        <v>1804.21</v>
      </c>
      <c r="V1216" s="42">
        <v>0</v>
      </c>
      <c r="W1216" s="42">
        <v>40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147.05000000000001</v>
      </c>
      <c r="F1217" s="42">
        <v>27.63</v>
      </c>
      <c r="G1217" s="42">
        <v>0</v>
      </c>
      <c r="H1217" s="42">
        <v>0</v>
      </c>
      <c r="I1217" s="42">
        <v>1.5106956531082414</v>
      </c>
      <c r="J1217" s="42">
        <v>0</v>
      </c>
      <c r="K1217" s="42">
        <v>0</v>
      </c>
      <c r="L1217" s="42">
        <v>0.53154668596804011</v>
      </c>
      <c r="M1217" s="42">
        <v>0</v>
      </c>
      <c r="N1217" s="42">
        <v>0</v>
      </c>
      <c r="O1217" s="42">
        <v>2.5526917166681276E-2</v>
      </c>
      <c r="P1217" s="42">
        <v>0</v>
      </c>
      <c r="Q1217" s="42">
        <v>0</v>
      </c>
      <c r="R1217" s="42">
        <v>0.97914896714019795</v>
      </c>
      <c r="S1217" s="42" t="s">
        <v>36</v>
      </c>
      <c r="T1217" s="42" t="s">
        <v>36</v>
      </c>
      <c r="U1217" s="42">
        <v>1805.44</v>
      </c>
      <c r="V1217" s="42">
        <v>0</v>
      </c>
      <c r="W1217" s="42">
        <v>40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143.26</v>
      </c>
      <c r="F1218" s="42">
        <v>26.79</v>
      </c>
      <c r="G1218" s="42">
        <v>0</v>
      </c>
      <c r="H1218" s="42">
        <v>0</v>
      </c>
      <c r="I1218" s="42">
        <v>1.5106956531082414</v>
      </c>
      <c r="J1218" s="42">
        <v>0</v>
      </c>
      <c r="K1218" s="42">
        <v>0</v>
      </c>
      <c r="L1218" s="42">
        <v>0.53154668596804011</v>
      </c>
      <c r="M1218" s="42">
        <v>0</v>
      </c>
      <c r="N1218" s="42">
        <v>0</v>
      </c>
      <c r="O1218" s="42">
        <v>2.5526917166681276E-2</v>
      </c>
      <c r="P1218" s="42">
        <v>0</v>
      </c>
      <c r="Q1218" s="42">
        <v>0</v>
      </c>
      <c r="R1218" s="42">
        <v>0.97914896714019795</v>
      </c>
      <c r="S1218" s="42" t="s">
        <v>36</v>
      </c>
      <c r="T1218" s="42" t="s">
        <v>36</v>
      </c>
      <c r="U1218" s="42">
        <v>1806.18</v>
      </c>
      <c r="V1218" s="42">
        <v>0</v>
      </c>
      <c r="W1218" s="42">
        <v>40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142.44999999999999</v>
      </c>
      <c r="F1219" s="42">
        <v>26.02</v>
      </c>
      <c r="G1219" s="42">
        <v>0</v>
      </c>
      <c r="H1219" s="42">
        <v>0</v>
      </c>
      <c r="I1219" s="42">
        <v>1.5106956531082414</v>
      </c>
      <c r="J1219" s="42">
        <v>0</v>
      </c>
      <c r="K1219" s="42">
        <v>0</v>
      </c>
      <c r="L1219" s="42">
        <v>0.53154668596804011</v>
      </c>
      <c r="M1219" s="42">
        <v>0</v>
      </c>
      <c r="N1219" s="42">
        <v>0</v>
      </c>
      <c r="O1219" s="42">
        <v>2.5526917166681276E-2</v>
      </c>
      <c r="P1219" s="42">
        <v>0</v>
      </c>
      <c r="Q1219" s="42">
        <v>0</v>
      </c>
      <c r="R1219" s="42">
        <v>0.97914896714019795</v>
      </c>
      <c r="S1219" s="42">
        <v>0</v>
      </c>
      <c r="T1219" s="42">
        <v>0</v>
      </c>
      <c r="U1219" s="42">
        <v>1806.54</v>
      </c>
      <c r="V1219" s="42">
        <v>0</v>
      </c>
      <c r="W1219" s="42">
        <v>40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5106956531082414</v>
      </c>
      <c r="J1220" s="42">
        <v>0</v>
      </c>
      <c r="K1220" s="42">
        <v>0</v>
      </c>
      <c r="L1220" s="42">
        <v>0.53154668596804011</v>
      </c>
      <c r="M1220" s="42">
        <v>0</v>
      </c>
      <c r="N1220" s="42">
        <v>0</v>
      </c>
      <c r="O1220" s="42">
        <v>2.5526917166681276E-2</v>
      </c>
      <c r="P1220" s="42">
        <v>0</v>
      </c>
      <c r="Q1220" s="42">
        <v>0</v>
      </c>
      <c r="R1220" s="42">
        <v>0.97914896714019795</v>
      </c>
      <c r="S1220" s="42">
        <v>0</v>
      </c>
      <c r="T1220" s="42">
        <v>0</v>
      </c>
      <c r="U1220" s="42"/>
      <c r="V1220" s="42">
        <v>0</v>
      </c>
      <c r="W1220" s="42">
        <v>40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5106956531082414</v>
      </c>
      <c r="J1221" s="42">
        <v>0</v>
      </c>
      <c r="K1221" s="42">
        <v>0</v>
      </c>
      <c r="L1221" s="42">
        <v>0.53154668596804011</v>
      </c>
      <c r="M1221" s="42">
        <v>0</v>
      </c>
      <c r="N1221" s="42">
        <v>0</v>
      </c>
      <c r="O1221" s="42">
        <v>2.5526917166681276E-2</v>
      </c>
      <c r="P1221" s="42">
        <v>0</v>
      </c>
      <c r="Q1221" s="42">
        <v>0</v>
      </c>
      <c r="R1221" s="42">
        <v>0.97914896714019795</v>
      </c>
      <c r="S1221" s="42">
        <v>0</v>
      </c>
      <c r="T1221" s="42">
        <v>0</v>
      </c>
      <c r="U1221" s="42"/>
      <c r="V1221" s="42">
        <v>0</v>
      </c>
      <c r="W1221" s="42">
        <v>40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5106956531082414</v>
      </c>
      <c r="J1222" s="42">
        <v>0</v>
      </c>
      <c r="K1222" s="42">
        <v>0</v>
      </c>
      <c r="L1222" s="42">
        <v>0.53154668596804011</v>
      </c>
      <c r="M1222" s="42">
        <v>0</v>
      </c>
      <c r="N1222" s="42">
        <v>0</v>
      </c>
      <c r="O1222" s="42">
        <v>2.5526917166681276E-2</v>
      </c>
      <c r="P1222" s="42">
        <v>0</v>
      </c>
      <c r="Q1222" s="42">
        <v>0</v>
      </c>
      <c r="R1222" s="42">
        <v>0.97914896714019795</v>
      </c>
      <c r="S1222" s="42">
        <v>0</v>
      </c>
      <c r="T1222" s="42">
        <v>0</v>
      </c>
      <c r="U1222" s="42"/>
      <c r="V1222" s="42">
        <v>0</v>
      </c>
      <c r="W1222" s="42">
        <v>40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5106956531082414</v>
      </c>
      <c r="J1223" s="42">
        <v>0</v>
      </c>
      <c r="K1223" s="42">
        <v>0</v>
      </c>
      <c r="L1223" s="42">
        <v>0.53154668596804011</v>
      </c>
      <c r="M1223" s="42">
        <v>0</v>
      </c>
      <c r="N1223" s="42">
        <v>0</v>
      </c>
      <c r="O1223" s="42">
        <v>2.5526917166681276E-2</v>
      </c>
      <c r="P1223" s="42">
        <v>0</v>
      </c>
      <c r="Q1223" s="42">
        <v>0</v>
      </c>
      <c r="R1223" s="42">
        <v>0.97914896714019795</v>
      </c>
      <c r="S1223" s="42">
        <v>0</v>
      </c>
      <c r="T1223" s="42">
        <v>0</v>
      </c>
      <c r="U1223" s="42"/>
      <c r="V1223" s="42">
        <v>0</v>
      </c>
      <c r="W1223" s="42">
        <v>40</v>
      </c>
    </row>
    <row r="1224" spans="1:23">
      <c r="A1224" s="39">
        <v>43045</v>
      </c>
      <c r="B1224" s="42" t="s">
        <v>14</v>
      </c>
      <c r="C1224" s="42">
        <v>0.6</v>
      </c>
      <c r="D1224" s="42">
        <v>8</v>
      </c>
      <c r="E1224" s="42"/>
      <c r="F1224" s="42"/>
      <c r="G1224" s="42">
        <v>3.1930000000000001</v>
      </c>
      <c r="H1224" s="42">
        <v>127.72</v>
      </c>
      <c r="I1224" s="42">
        <v>1.5106988461082413</v>
      </c>
      <c r="J1224" s="42">
        <v>3.1930000000000001</v>
      </c>
      <c r="K1224" s="42">
        <v>127.72</v>
      </c>
      <c r="L1224" s="42">
        <v>0.53154987896804007</v>
      </c>
      <c r="M1224" s="42">
        <v>0</v>
      </c>
      <c r="N1224" s="42">
        <v>0</v>
      </c>
      <c r="O1224" s="42">
        <v>2.5526917166681276E-2</v>
      </c>
      <c r="P1224" s="42">
        <v>0</v>
      </c>
      <c r="Q1224" s="42">
        <v>0</v>
      </c>
      <c r="R1224" s="42">
        <v>0.97914896714019795</v>
      </c>
      <c r="S1224" s="42">
        <v>0</v>
      </c>
      <c r="T1224" s="42">
        <v>0</v>
      </c>
      <c r="U1224" s="42"/>
      <c r="V1224" s="42">
        <v>0</v>
      </c>
      <c r="W1224" s="42">
        <v>40</v>
      </c>
    </row>
    <row r="1225" spans="1:23">
      <c r="A1225" s="39">
        <v>43046</v>
      </c>
      <c r="B1225" s="42" t="s">
        <v>14</v>
      </c>
      <c r="C1225" s="42">
        <v>24</v>
      </c>
      <c r="D1225" s="42">
        <v>8</v>
      </c>
      <c r="E1225" s="42"/>
      <c r="F1225" s="42"/>
      <c r="G1225" s="42">
        <v>1237.463</v>
      </c>
      <c r="H1225" s="42">
        <v>1237.463</v>
      </c>
      <c r="I1225" s="42">
        <v>1.5119363091082414</v>
      </c>
      <c r="J1225" s="42">
        <v>204.23099999999999</v>
      </c>
      <c r="K1225" s="42">
        <v>204.23099999999999</v>
      </c>
      <c r="L1225" s="42">
        <v>0.53175410996804007</v>
      </c>
      <c r="M1225" s="42">
        <v>0</v>
      </c>
      <c r="N1225" s="42">
        <v>0</v>
      </c>
      <c r="O1225" s="42">
        <v>2.5526917166681276E-2</v>
      </c>
      <c r="P1225" s="42">
        <v>1033.232</v>
      </c>
      <c r="Q1225" s="42">
        <v>1033.232</v>
      </c>
      <c r="R1225" s="42">
        <v>0.980182199140198</v>
      </c>
      <c r="S1225" s="42">
        <v>0</v>
      </c>
      <c r="T1225" s="42">
        <v>83.5</v>
      </c>
      <c r="U1225" s="42"/>
      <c r="V1225" s="42">
        <v>0</v>
      </c>
      <c r="W1225" s="42">
        <v>40</v>
      </c>
    </row>
    <row r="1226" spans="1:23">
      <c r="A1226" s="39">
        <v>43047</v>
      </c>
      <c r="B1226" s="42" t="s">
        <v>14</v>
      </c>
      <c r="C1226" s="42">
        <v>24</v>
      </c>
      <c r="D1226" s="42">
        <v>50</v>
      </c>
      <c r="E1226" s="42"/>
      <c r="F1226" s="42"/>
      <c r="G1226" s="42">
        <v>1318.3779999999999</v>
      </c>
      <c r="H1226" s="42">
        <v>1318.3779999999999</v>
      </c>
      <c r="I1226" s="42">
        <v>1.5132546871082413</v>
      </c>
      <c r="J1226" s="42">
        <v>214.977</v>
      </c>
      <c r="K1226" s="42">
        <v>214.977</v>
      </c>
      <c r="L1226" s="42">
        <v>0.53196908696804002</v>
      </c>
      <c r="M1226" s="42">
        <v>0</v>
      </c>
      <c r="N1226" s="42">
        <v>0</v>
      </c>
      <c r="O1226" s="42">
        <v>2.5526917166681276E-2</v>
      </c>
      <c r="P1226" s="42">
        <v>1103.4010000000001</v>
      </c>
      <c r="Q1226" s="42">
        <v>1103.4010000000001</v>
      </c>
      <c r="R1226" s="42">
        <v>0.98128560014019794</v>
      </c>
      <c r="S1226" s="42">
        <v>0</v>
      </c>
      <c r="T1226" s="42">
        <v>83.69</v>
      </c>
      <c r="U1226" s="42"/>
      <c r="V1226" s="42">
        <v>0</v>
      </c>
      <c r="W1226" s="42">
        <v>43</v>
      </c>
    </row>
    <row r="1227" spans="1:23">
      <c r="A1227" s="39">
        <v>43048</v>
      </c>
      <c r="B1227" s="42" t="s">
        <v>14</v>
      </c>
      <c r="C1227" s="42">
        <v>24</v>
      </c>
      <c r="D1227" s="42">
        <v>50</v>
      </c>
      <c r="E1227" s="42"/>
      <c r="F1227" s="42"/>
      <c r="G1227" s="42">
        <v>1296.7909999999999</v>
      </c>
      <c r="H1227" s="42">
        <v>1296.7909999999999</v>
      </c>
      <c r="I1227" s="42">
        <v>1.5145514781082412</v>
      </c>
      <c r="J1227" s="42">
        <v>204.107</v>
      </c>
      <c r="K1227" s="42">
        <v>204.107</v>
      </c>
      <c r="L1227" s="42">
        <v>0.53217319396803997</v>
      </c>
      <c r="M1227" s="42">
        <v>0</v>
      </c>
      <c r="N1227" s="42">
        <v>0</v>
      </c>
      <c r="O1227" s="42">
        <v>2.5526917166681276E-2</v>
      </c>
      <c r="P1227" s="42">
        <v>1092.684</v>
      </c>
      <c r="Q1227" s="42">
        <v>1092.684</v>
      </c>
      <c r="R1227" s="42">
        <v>0.9823782841401979</v>
      </c>
      <c r="S1227" s="42">
        <v>0</v>
      </c>
      <c r="T1227" s="42">
        <v>84.26</v>
      </c>
      <c r="U1227" s="42"/>
      <c r="V1227" s="42">
        <v>0</v>
      </c>
      <c r="W1227" s="42">
        <v>42</v>
      </c>
    </row>
    <row r="1228" spans="1:23">
      <c r="A1228" s="39">
        <v>43049</v>
      </c>
      <c r="B1228" s="42" t="s">
        <v>14</v>
      </c>
      <c r="C1228" s="42">
        <v>24</v>
      </c>
      <c r="D1228" s="42">
        <v>50</v>
      </c>
      <c r="E1228" s="42">
        <v>293</v>
      </c>
      <c r="F1228" s="42">
        <v>60.25</v>
      </c>
      <c r="G1228" s="42">
        <v>1576.9490000000001</v>
      </c>
      <c r="H1228" s="42">
        <v>1576.9490000000001</v>
      </c>
      <c r="I1228" s="42">
        <v>1.5161284271082411</v>
      </c>
      <c r="J1228" s="42">
        <v>332.90699999999998</v>
      </c>
      <c r="K1228" s="42">
        <v>332.90699999999998</v>
      </c>
      <c r="L1228" s="42">
        <v>0.53250610096803996</v>
      </c>
      <c r="M1228" s="42">
        <v>0</v>
      </c>
      <c r="N1228" s="42">
        <v>0</v>
      </c>
      <c r="O1228" s="42">
        <v>2.5526917166681276E-2</v>
      </c>
      <c r="P1228" s="42">
        <v>1244.0419999999999</v>
      </c>
      <c r="Q1228" s="42">
        <v>1244.0419999999999</v>
      </c>
      <c r="R1228" s="42">
        <v>0.98362232614019784</v>
      </c>
      <c r="S1228" s="42">
        <v>0</v>
      </c>
      <c r="T1228" s="42">
        <v>78.89</v>
      </c>
      <c r="U1228" s="42">
        <v>1712.58</v>
      </c>
      <c r="V1228" s="42">
        <v>0.8</v>
      </c>
      <c r="W1228" s="42">
        <v>42</v>
      </c>
    </row>
    <row r="1229" spans="1:23">
      <c r="A1229" s="39">
        <v>43050</v>
      </c>
      <c r="B1229" s="42" t="s">
        <v>14</v>
      </c>
      <c r="C1229" s="42">
        <v>24</v>
      </c>
      <c r="D1229" s="42">
        <v>50</v>
      </c>
      <c r="E1229" s="42">
        <v>286.32</v>
      </c>
      <c r="F1229" s="42">
        <v>60.42</v>
      </c>
      <c r="G1229" s="42">
        <v>1628.739</v>
      </c>
      <c r="H1229" s="42">
        <v>1628.739</v>
      </c>
      <c r="I1229" s="42">
        <v>1.5177571661082412</v>
      </c>
      <c r="J1229" s="42">
        <v>347.08</v>
      </c>
      <c r="K1229" s="42">
        <v>347.08</v>
      </c>
      <c r="L1229" s="42">
        <v>0.53285318096804002</v>
      </c>
      <c r="M1229" s="42">
        <v>0</v>
      </c>
      <c r="N1229" s="42">
        <v>0</v>
      </c>
      <c r="O1229" s="42">
        <v>2.5526917166681276E-2</v>
      </c>
      <c r="P1229" s="42">
        <v>1281.6590000000001</v>
      </c>
      <c r="Q1229" s="42">
        <v>1281.6590000000001</v>
      </c>
      <c r="R1229" s="42">
        <v>0.98490398514019784</v>
      </c>
      <c r="S1229" s="42">
        <v>0</v>
      </c>
      <c r="T1229" s="42">
        <v>78.69</v>
      </c>
      <c r="U1229" s="42">
        <v>1712.55</v>
      </c>
      <c r="V1229" s="42">
        <v>0.8</v>
      </c>
      <c r="W1229" s="42">
        <v>42</v>
      </c>
    </row>
    <row r="1230" spans="1:23">
      <c r="A1230" s="39">
        <v>43051</v>
      </c>
      <c r="B1230" s="42" t="s">
        <v>14</v>
      </c>
      <c r="C1230" s="42">
        <v>24</v>
      </c>
      <c r="D1230" s="42">
        <v>50</v>
      </c>
      <c r="E1230" s="42">
        <v>286.49</v>
      </c>
      <c r="F1230" s="42">
        <v>60.54</v>
      </c>
      <c r="G1230" s="42">
        <v>1695.297</v>
      </c>
      <c r="H1230" s="42">
        <v>1695.297</v>
      </c>
      <c r="I1230" s="42">
        <v>1.5194524631082411</v>
      </c>
      <c r="J1230" s="42">
        <v>371.80399999999997</v>
      </c>
      <c r="K1230" s="42">
        <v>371.80399999999997</v>
      </c>
      <c r="L1230" s="42">
        <v>0.53322498496804005</v>
      </c>
      <c r="M1230" s="42">
        <v>0</v>
      </c>
      <c r="N1230" s="42">
        <v>0</v>
      </c>
      <c r="O1230" s="42">
        <v>2.5526917166681276E-2</v>
      </c>
      <c r="P1230" s="42">
        <v>1323.4929999999999</v>
      </c>
      <c r="Q1230" s="42">
        <v>1323.4929999999999</v>
      </c>
      <c r="R1230" s="42">
        <v>0.98622747814019784</v>
      </c>
      <c r="S1230" s="42">
        <v>0</v>
      </c>
      <c r="T1230" s="42">
        <v>78.069999999999993</v>
      </c>
      <c r="U1230" s="42">
        <v>1712.24</v>
      </c>
      <c r="V1230" s="42">
        <v>0.8</v>
      </c>
      <c r="W1230" s="42">
        <v>42</v>
      </c>
    </row>
    <row r="1231" spans="1:23">
      <c r="A1231" s="39">
        <v>43052</v>
      </c>
      <c r="B1231" s="42" t="s">
        <v>14</v>
      </c>
      <c r="C1231" s="42">
        <v>24</v>
      </c>
      <c r="D1231" s="42">
        <v>50</v>
      </c>
      <c r="E1231" s="42">
        <v>290.05</v>
      </c>
      <c r="F1231" s="42">
        <v>60.67</v>
      </c>
      <c r="G1231" s="42">
        <v>1704.364</v>
      </c>
      <c r="H1231" s="42">
        <v>1704.364</v>
      </c>
      <c r="I1231" s="42">
        <v>1.5211568271082412</v>
      </c>
      <c r="J1231" s="42">
        <v>335.82299999999998</v>
      </c>
      <c r="K1231" s="42">
        <v>335.82299999999998</v>
      </c>
      <c r="L1231" s="42">
        <v>0.53356080796804006</v>
      </c>
      <c r="M1231" s="42">
        <v>0</v>
      </c>
      <c r="N1231" s="42">
        <v>0</v>
      </c>
      <c r="O1231" s="42">
        <v>2.5526917166681276E-2</v>
      </c>
      <c r="P1231" s="42">
        <v>1368.5409999999999</v>
      </c>
      <c r="Q1231" s="42">
        <v>1368.5409999999999</v>
      </c>
      <c r="R1231" s="42">
        <v>0.98759601914019779</v>
      </c>
      <c r="S1231" s="42">
        <v>0</v>
      </c>
      <c r="T1231" s="42">
        <v>80.3</v>
      </c>
      <c r="U1231" s="42">
        <v>1711.66</v>
      </c>
      <c r="V1231" s="42">
        <v>0.8</v>
      </c>
      <c r="W1231" s="42">
        <v>42</v>
      </c>
    </row>
    <row r="1232" spans="1:23">
      <c r="A1232" s="39">
        <v>43053</v>
      </c>
      <c r="B1232" s="42" t="s">
        <v>14</v>
      </c>
      <c r="C1232" s="42">
        <v>24</v>
      </c>
      <c r="D1232" s="42">
        <v>50</v>
      </c>
      <c r="E1232" s="42">
        <v>286.92</v>
      </c>
      <c r="F1232" s="42">
        <v>60.7</v>
      </c>
      <c r="G1232" s="42">
        <v>1565.009</v>
      </c>
      <c r="H1232" s="42">
        <v>1565.009</v>
      </c>
      <c r="I1232" s="42">
        <v>1.5227218361082411</v>
      </c>
      <c r="J1232" s="42">
        <v>341.73200000000003</v>
      </c>
      <c r="K1232" s="42">
        <v>341.73200000000003</v>
      </c>
      <c r="L1232" s="42">
        <v>0.53390253996804005</v>
      </c>
      <c r="M1232" s="42">
        <v>0</v>
      </c>
      <c r="N1232" s="42">
        <v>0</v>
      </c>
      <c r="O1232" s="42">
        <v>2.5526917166681276E-2</v>
      </c>
      <c r="P1232" s="42">
        <v>1223.277</v>
      </c>
      <c r="Q1232" s="42">
        <v>1223.277</v>
      </c>
      <c r="R1232" s="42">
        <v>0.98881929614019781</v>
      </c>
      <c r="S1232" s="42">
        <v>0</v>
      </c>
      <c r="T1232" s="42">
        <v>78.16</v>
      </c>
      <c r="U1232" s="42">
        <v>1709.86</v>
      </c>
      <c r="V1232" s="42">
        <v>0.8</v>
      </c>
      <c r="W1232" s="42">
        <v>42</v>
      </c>
    </row>
    <row r="1233" spans="1:23">
      <c r="A1233" s="39">
        <v>43054</v>
      </c>
      <c r="B1233" s="42" t="s">
        <v>14</v>
      </c>
      <c r="C1233" s="42">
        <v>24</v>
      </c>
      <c r="D1233" s="42">
        <v>50</v>
      </c>
      <c r="E1233" s="42">
        <v>286.37</v>
      </c>
      <c r="F1233" s="42">
        <v>60.85</v>
      </c>
      <c r="G1233" s="42">
        <v>1666.5350000000001</v>
      </c>
      <c r="H1233" s="42">
        <v>1666.5350000000001</v>
      </c>
      <c r="I1233" s="42">
        <v>1.5243883711082411</v>
      </c>
      <c r="J1233" s="42">
        <v>342.541</v>
      </c>
      <c r="K1233" s="42">
        <v>342.541</v>
      </c>
      <c r="L1233" s="42">
        <v>0.53424508096804002</v>
      </c>
      <c r="M1233" s="42">
        <v>0</v>
      </c>
      <c r="N1233" s="42">
        <v>0</v>
      </c>
      <c r="O1233" s="42">
        <v>2.5526917166681276E-2</v>
      </c>
      <c r="P1233" s="42">
        <v>1323.9939999999999</v>
      </c>
      <c r="Q1233" s="42">
        <v>1323.9939999999999</v>
      </c>
      <c r="R1233" s="42">
        <v>0.99014329014019786</v>
      </c>
      <c r="S1233" s="42">
        <v>0</v>
      </c>
      <c r="T1233" s="42">
        <v>79.45</v>
      </c>
      <c r="U1233" s="42">
        <v>1709.3</v>
      </c>
      <c r="V1233" s="42">
        <v>0.8</v>
      </c>
      <c r="W1233" s="42">
        <v>0</v>
      </c>
    </row>
    <row r="1234" spans="1:23">
      <c r="A1234" s="39">
        <v>43055</v>
      </c>
      <c r="B1234" s="42" t="s">
        <v>14</v>
      </c>
      <c r="C1234" s="42">
        <v>24</v>
      </c>
      <c r="D1234" s="42">
        <v>50</v>
      </c>
      <c r="E1234" s="42">
        <v>287.3</v>
      </c>
      <c r="F1234" s="42">
        <v>61.56</v>
      </c>
      <c r="G1234" s="42">
        <v>1531.385</v>
      </c>
      <c r="H1234" s="42">
        <v>1531.385</v>
      </c>
      <c r="I1234" s="42">
        <v>1.5259197561082412</v>
      </c>
      <c r="J1234" s="42">
        <v>339.57100000000003</v>
      </c>
      <c r="K1234" s="42">
        <v>339.57100000000003</v>
      </c>
      <c r="L1234" s="42">
        <v>0.53458465196804006</v>
      </c>
      <c r="M1234" s="42">
        <v>0</v>
      </c>
      <c r="N1234" s="42">
        <v>0</v>
      </c>
      <c r="O1234" s="42">
        <v>2.5526917166681276E-2</v>
      </c>
      <c r="P1234" s="42">
        <v>1191.8140000000001</v>
      </c>
      <c r="Q1234" s="42">
        <v>1191.8140000000001</v>
      </c>
      <c r="R1234" s="42">
        <v>0.99133510414019788</v>
      </c>
      <c r="S1234" s="42">
        <v>0</v>
      </c>
      <c r="T1234" s="42">
        <v>77.83</v>
      </c>
      <c r="U1234" s="42">
        <v>1709.5</v>
      </c>
      <c r="V1234" s="42">
        <v>0.8</v>
      </c>
      <c r="W1234" s="42">
        <v>0</v>
      </c>
    </row>
    <row r="1235" spans="1:23">
      <c r="A1235" s="39">
        <v>43056</v>
      </c>
      <c r="B1235" s="42" t="s">
        <v>14</v>
      </c>
      <c r="C1235" s="42">
        <v>24</v>
      </c>
      <c r="D1235" s="42">
        <v>50</v>
      </c>
      <c r="E1235" s="42">
        <v>281.70999999999998</v>
      </c>
      <c r="F1235" s="42">
        <v>61.58</v>
      </c>
      <c r="G1235" s="42">
        <v>1508.4770000000001</v>
      </c>
      <c r="H1235" s="42">
        <v>1508.4770000000001</v>
      </c>
      <c r="I1235" s="42">
        <v>1.5274282331082412</v>
      </c>
      <c r="J1235" s="42">
        <v>339.05500000000001</v>
      </c>
      <c r="K1235" s="42">
        <v>339.05500000000001</v>
      </c>
      <c r="L1235" s="42">
        <v>0.53492370696804004</v>
      </c>
      <c r="M1235" s="42">
        <v>0</v>
      </c>
      <c r="N1235" s="42">
        <v>0</v>
      </c>
      <c r="O1235" s="42">
        <v>2.5526917166681276E-2</v>
      </c>
      <c r="P1235" s="42">
        <v>1169.422</v>
      </c>
      <c r="Q1235" s="42">
        <v>1169.422</v>
      </c>
      <c r="R1235" s="42">
        <v>0.99250452614019791</v>
      </c>
      <c r="S1235" s="42">
        <v>0</v>
      </c>
      <c r="T1235" s="42">
        <v>77.52</v>
      </c>
      <c r="U1235" s="42">
        <v>1707.45</v>
      </c>
      <c r="V1235" s="42">
        <v>0.8</v>
      </c>
      <c r="W1235" s="42">
        <v>0</v>
      </c>
    </row>
    <row r="1236" spans="1:23">
      <c r="A1236" s="39">
        <v>43057</v>
      </c>
      <c r="B1236" s="42" t="s">
        <v>14</v>
      </c>
      <c r="C1236" s="42">
        <v>24</v>
      </c>
      <c r="D1236" s="42">
        <v>50</v>
      </c>
      <c r="E1236" s="42">
        <v>287.43</v>
      </c>
      <c r="F1236" s="42">
        <v>61.06</v>
      </c>
      <c r="G1236" s="42">
        <v>1383.2249999999999</v>
      </c>
      <c r="H1236" s="42">
        <v>1383.2249999999999</v>
      </c>
      <c r="I1236" s="42">
        <v>1.5288114581082413</v>
      </c>
      <c r="J1236" s="42">
        <v>334.82900000000001</v>
      </c>
      <c r="K1236" s="42">
        <v>334.82900000000001</v>
      </c>
      <c r="L1236" s="42">
        <v>0.53525853596804007</v>
      </c>
      <c r="M1236" s="42">
        <v>0</v>
      </c>
      <c r="N1236" s="42">
        <v>0</v>
      </c>
      <c r="O1236" s="42">
        <v>2.5526917166681276E-2</v>
      </c>
      <c r="P1236" s="42">
        <v>1048.396</v>
      </c>
      <c r="Q1236" s="42">
        <v>1048.396</v>
      </c>
      <c r="R1236" s="42">
        <v>0.99355292214019786</v>
      </c>
      <c r="S1236" s="42">
        <v>0</v>
      </c>
      <c r="T1236" s="42">
        <v>75.790000000000006</v>
      </c>
      <c r="U1236" s="42">
        <v>1705.8</v>
      </c>
      <c r="V1236" s="42">
        <v>0.8</v>
      </c>
      <c r="W1236" s="42">
        <v>0</v>
      </c>
    </row>
    <row r="1237" spans="1:23">
      <c r="A1237" s="39">
        <v>43058</v>
      </c>
      <c r="B1237" s="42" t="s">
        <v>14</v>
      </c>
      <c r="C1237" s="42">
        <v>24</v>
      </c>
      <c r="D1237" s="42">
        <v>50</v>
      </c>
      <c r="E1237" s="42">
        <v>299.20999999999998</v>
      </c>
      <c r="F1237" s="42">
        <v>60.86</v>
      </c>
      <c r="G1237" s="42">
        <v>1421.7539999999999</v>
      </c>
      <c r="H1237" s="42">
        <v>1421.7539999999999</v>
      </c>
      <c r="I1237" s="42">
        <v>1.5302332121082414</v>
      </c>
      <c r="J1237" s="42">
        <v>333.82600000000002</v>
      </c>
      <c r="K1237" s="42">
        <v>333.82600000000002</v>
      </c>
      <c r="L1237" s="42">
        <v>0.53559236196804005</v>
      </c>
      <c r="M1237" s="42">
        <v>0</v>
      </c>
      <c r="N1237" s="42">
        <v>0</v>
      </c>
      <c r="O1237" s="42">
        <v>2.5526917166681276E-2</v>
      </c>
      <c r="P1237" s="42">
        <v>1087.9280000000001</v>
      </c>
      <c r="Q1237" s="42">
        <v>1087.9280000000001</v>
      </c>
      <c r="R1237" s="42">
        <v>0.99464085014019787</v>
      </c>
      <c r="S1237" s="42">
        <v>0</v>
      </c>
      <c r="T1237" s="42">
        <v>76.52</v>
      </c>
      <c r="U1237" s="42">
        <v>1707.07</v>
      </c>
      <c r="V1237" s="42">
        <v>0.8</v>
      </c>
      <c r="W1237" s="42">
        <v>0</v>
      </c>
    </row>
    <row r="1238" spans="1:23">
      <c r="A1238" s="39">
        <v>43059</v>
      </c>
      <c r="B1238" s="42" t="s">
        <v>14</v>
      </c>
      <c r="C1238" s="42">
        <v>24</v>
      </c>
      <c r="D1238" s="42">
        <v>50</v>
      </c>
      <c r="E1238" s="42">
        <v>292.2</v>
      </c>
      <c r="F1238" s="42">
        <v>60.85</v>
      </c>
      <c r="G1238" s="42">
        <v>1500.682</v>
      </c>
      <c r="H1238" s="42">
        <v>1500.682</v>
      </c>
      <c r="I1238" s="42">
        <v>1.5317338941082415</v>
      </c>
      <c r="J1238" s="42">
        <v>334.78100000000001</v>
      </c>
      <c r="K1238" s="42">
        <v>334.78100000000001</v>
      </c>
      <c r="L1238" s="42">
        <v>0.53592714296804</v>
      </c>
      <c r="M1238" s="42">
        <v>0</v>
      </c>
      <c r="N1238" s="42">
        <v>0</v>
      </c>
      <c r="O1238" s="42">
        <v>2.5526917166681276E-2</v>
      </c>
      <c r="P1238" s="42">
        <v>1165.9010000000001</v>
      </c>
      <c r="Q1238" s="42">
        <v>1165.9010000000001</v>
      </c>
      <c r="R1238" s="42">
        <v>0.9958067511401979</v>
      </c>
      <c r="S1238" s="42">
        <v>0</v>
      </c>
      <c r="T1238" s="42">
        <v>77.69</v>
      </c>
      <c r="U1238" s="42">
        <v>1704.19</v>
      </c>
      <c r="V1238" s="42">
        <v>0.8</v>
      </c>
      <c r="W1238" s="42">
        <v>0</v>
      </c>
    </row>
    <row r="1239" spans="1:23">
      <c r="A1239" s="39">
        <v>43060</v>
      </c>
      <c r="B1239" s="42" t="s">
        <v>14</v>
      </c>
      <c r="C1239" s="42">
        <v>24</v>
      </c>
      <c r="D1239" s="42">
        <v>50</v>
      </c>
      <c r="E1239" s="42">
        <v>295.18</v>
      </c>
      <c r="F1239" s="42">
        <v>61.54</v>
      </c>
      <c r="G1239" s="42">
        <v>1619.646</v>
      </c>
      <c r="H1239" s="42">
        <v>1619.646</v>
      </c>
      <c r="I1239" s="42">
        <v>1.5333535401082414</v>
      </c>
      <c r="J1239" s="42">
        <v>339.464</v>
      </c>
      <c r="K1239" s="42">
        <v>339.464</v>
      </c>
      <c r="L1239" s="42">
        <v>0.53626660696803996</v>
      </c>
      <c r="M1239" s="42">
        <v>0</v>
      </c>
      <c r="N1239" s="42">
        <v>0</v>
      </c>
      <c r="O1239" s="42">
        <v>2.5526917166681276E-2</v>
      </c>
      <c r="P1239" s="42">
        <v>1280.182</v>
      </c>
      <c r="Q1239" s="42">
        <v>1280.182</v>
      </c>
      <c r="R1239" s="42">
        <v>0.99708693314019792</v>
      </c>
      <c r="S1239" s="42">
        <v>0</v>
      </c>
      <c r="T1239" s="42">
        <v>79.040000000000006</v>
      </c>
      <c r="U1239" s="42">
        <v>1705.36</v>
      </c>
      <c r="V1239" s="42">
        <v>0.8</v>
      </c>
      <c r="W1239" s="42">
        <v>0</v>
      </c>
    </row>
    <row r="1240" spans="1:23">
      <c r="A1240" s="39">
        <v>43061</v>
      </c>
      <c r="B1240" s="42" t="s">
        <v>14</v>
      </c>
      <c r="C1240" s="42">
        <v>24</v>
      </c>
      <c r="D1240" s="42">
        <v>50</v>
      </c>
      <c r="E1240" s="42">
        <v>287.89999999999998</v>
      </c>
      <c r="F1240" s="42">
        <v>61.63</v>
      </c>
      <c r="G1240" s="42">
        <v>1708.7380000000001</v>
      </c>
      <c r="H1240" s="42">
        <v>1708.7380000000001</v>
      </c>
      <c r="I1240" s="42">
        <v>1.5350622781082415</v>
      </c>
      <c r="J1240" s="42">
        <v>336.77600000000001</v>
      </c>
      <c r="K1240" s="42">
        <v>336.77600000000001</v>
      </c>
      <c r="L1240" s="42">
        <v>0.53660338296804</v>
      </c>
      <c r="M1240" s="42">
        <v>0</v>
      </c>
      <c r="N1240" s="42">
        <v>0</v>
      </c>
      <c r="O1240" s="42">
        <v>2.5526917166681276E-2</v>
      </c>
      <c r="P1240" s="42">
        <v>1371.962</v>
      </c>
      <c r="Q1240" s="42">
        <v>1371.962</v>
      </c>
      <c r="R1240" s="42">
        <v>0.99845889514019792</v>
      </c>
      <c r="S1240" s="42">
        <v>0</v>
      </c>
      <c r="T1240" s="42">
        <v>80.290000000000006</v>
      </c>
      <c r="U1240" s="42">
        <v>1703.82</v>
      </c>
      <c r="V1240" s="42">
        <v>0.8</v>
      </c>
      <c r="W1240" s="42">
        <v>0</v>
      </c>
    </row>
    <row r="1241" spans="1:23">
      <c r="A1241" s="39">
        <v>43062</v>
      </c>
      <c r="B1241" s="42" t="s">
        <v>14</v>
      </c>
      <c r="C1241" s="42">
        <v>24</v>
      </c>
      <c r="D1241" s="42">
        <v>50</v>
      </c>
      <c r="E1241" s="42">
        <v>286.8</v>
      </c>
      <c r="F1241" s="42">
        <v>61.84</v>
      </c>
      <c r="G1241" s="42">
        <v>1595.04</v>
      </c>
      <c r="H1241" s="42">
        <v>1595.04</v>
      </c>
      <c r="I1241" s="42">
        <v>1.5366573181082415</v>
      </c>
      <c r="J1241" s="42">
        <v>337.553</v>
      </c>
      <c r="K1241" s="42">
        <v>337.553</v>
      </c>
      <c r="L1241" s="42">
        <v>0.53694093596804005</v>
      </c>
      <c r="M1241" s="42">
        <v>0</v>
      </c>
      <c r="N1241" s="42">
        <v>0</v>
      </c>
      <c r="O1241" s="42">
        <v>2.5526917166681276E-2</v>
      </c>
      <c r="P1241" s="42">
        <v>1257.4870000000001</v>
      </c>
      <c r="Q1241" s="42">
        <v>1257.4870000000001</v>
      </c>
      <c r="R1241" s="42">
        <v>0.99971638214019787</v>
      </c>
      <c r="S1241" s="42">
        <v>0</v>
      </c>
      <c r="T1241" s="42">
        <v>78.84</v>
      </c>
      <c r="U1241" s="42">
        <v>1703.7</v>
      </c>
      <c r="V1241" s="42">
        <v>0.8</v>
      </c>
      <c r="W1241" s="42">
        <v>0</v>
      </c>
    </row>
    <row r="1242" spans="1:23">
      <c r="A1242" s="39">
        <v>43063</v>
      </c>
      <c r="B1242" s="42" t="s">
        <v>14</v>
      </c>
      <c r="C1242" s="42">
        <v>24</v>
      </c>
      <c r="D1242" s="42">
        <v>50</v>
      </c>
      <c r="E1242" s="42"/>
      <c r="F1242" s="42"/>
      <c r="G1242" s="42">
        <v>1608.0309999999999</v>
      </c>
      <c r="H1242" s="42">
        <v>1608.0309999999999</v>
      </c>
      <c r="I1242" s="42">
        <v>1.5382653491082414</v>
      </c>
      <c r="J1242" s="42">
        <v>346.66800000000001</v>
      </c>
      <c r="K1242" s="42">
        <v>346.66800000000001</v>
      </c>
      <c r="L1242" s="42">
        <v>0.5372876039680401</v>
      </c>
      <c r="M1242" s="42">
        <v>0</v>
      </c>
      <c r="N1242" s="42">
        <v>0</v>
      </c>
      <c r="O1242" s="42">
        <v>2.5526917166681276E-2</v>
      </c>
      <c r="P1242" s="42">
        <v>1261.3630000000001</v>
      </c>
      <c r="Q1242" s="42">
        <v>1261.3630000000001</v>
      </c>
      <c r="R1242" s="42">
        <v>1.0009777451401978</v>
      </c>
      <c r="S1242" s="42">
        <v>0</v>
      </c>
      <c r="T1242" s="42">
        <v>78.44</v>
      </c>
      <c r="U1242" s="42"/>
      <c r="V1242" s="42">
        <v>0.8</v>
      </c>
      <c r="W1242" s="42">
        <v>0</v>
      </c>
    </row>
    <row r="1243" spans="1:23">
      <c r="A1243" s="39">
        <v>43064</v>
      </c>
      <c r="B1243" s="42" t="s">
        <v>14</v>
      </c>
      <c r="C1243" s="42">
        <v>24</v>
      </c>
      <c r="D1243" s="42">
        <v>50</v>
      </c>
      <c r="E1243" s="42"/>
      <c r="F1243" s="42"/>
      <c r="G1243" s="42">
        <v>1600.271</v>
      </c>
      <c r="H1243" s="42">
        <v>1600.271</v>
      </c>
      <c r="I1243" s="42">
        <v>1.5398656201082415</v>
      </c>
      <c r="J1243" s="42">
        <v>345.38900000000001</v>
      </c>
      <c r="K1243" s="42">
        <v>345.38900000000001</v>
      </c>
      <c r="L1243" s="42">
        <v>0.53763299296804012</v>
      </c>
      <c r="M1243" s="42">
        <v>0</v>
      </c>
      <c r="N1243" s="42">
        <v>0</v>
      </c>
      <c r="O1243" s="42">
        <v>2.5526917166681276E-2</v>
      </c>
      <c r="P1243" s="42">
        <v>1254.8820000000001</v>
      </c>
      <c r="Q1243" s="42">
        <v>1254.8820000000001</v>
      </c>
      <c r="R1243" s="42">
        <v>1.0022326271401978</v>
      </c>
      <c r="S1243" s="42">
        <v>0</v>
      </c>
      <c r="T1243" s="42">
        <v>78.42</v>
      </c>
      <c r="U1243" s="42"/>
      <c r="V1243" s="42">
        <v>0.8</v>
      </c>
      <c r="W1243" s="42">
        <v>0</v>
      </c>
    </row>
    <row r="1244" spans="1:23">
      <c r="A1244" s="39">
        <v>43065</v>
      </c>
      <c r="B1244" s="42" t="s">
        <v>14</v>
      </c>
      <c r="C1244" s="42">
        <v>24</v>
      </c>
      <c r="D1244" s="42">
        <v>50</v>
      </c>
      <c r="E1244" s="42"/>
      <c r="F1244" s="42"/>
      <c r="G1244" s="42">
        <v>1649.3430000000001</v>
      </c>
      <c r="H1244" s="42">
        <v>1649.3430000000001</v>
      </c>
      <c r="I1244" s="42">
        <v>1.5415149631082414</v>
      </c>
      <c r="J1244" s="42">
        <v>380.64699999999999</v>
      </c>
      <c r="K1244" s="42">
        <v>380.64699999999999</v>
      </c>
      <c r="L1244" s="42">
        <v>0.53801363996804008</v>
      </c>
      <c r="M1244" s="42">
        <v>0</v>
      </c>
      <c r="N1244" s="42">
        <v>0</v>
      </c>
      <c r="O1244" s="42">
        <v>2.5526917166681276E-2</v>
      </c>
      <c r="P1244" s="42">
        <v>1268.6959999999999</v>
      </c>
      <c r="Q1244" s="42">
        <v>1268.6959999999999</v>
      </c>
      <c r="R1244" s="42">
        <v>1.0035013231401977</v>
      </c>
      <c r="S1244" s="42">
        <v>0</v>
      </c>
      <c r="T1244" s="42">
        <v>76.92</v>
      </c>
      <c r="U1244" s="42"/>
      <c r="V1244" s="42">
        <v>0.8</v>
      </c>
      <c r="W1244" s="42">
        <v>0</v>
      </c>
    </row>
    <row r="1245" spans="1:23">
      <c r="A1245" s="39">
        <v>43066</v>
      </c>
      <c r="B1245" s="42" t="s">
        <v>14</v>
      </c>
      <c r="C1245" s="42">
        <v>24</v>
      </c>
      <c r="D1245" s="42">
        <v>50</v>
      </c>
      <c r="E1245" s="42"/>
      <c r="F1245" s="42"/>
      <c r="G1245" s="42">
        <v>1657.431</v>
      </c>
      <c r="H1245" s="42">
        <v>1657.431</v>
      </c>
      <c r="I1245" s="42">
        <v>1.5431723941082414</v>
      </c>
      <c r="J1245" s="42">
        <v>381.45</v>
      </c>
      <c r="K1245" s="42">
        <v>381.45</v>
      </c>
      <c r="L1245" s="42">
        <v>0.53839508996804009</v>
      </c>
      <c r="M1245" s="42">
        <v>0</v>
      </c>
      <c r="N1245" s="42">
        <v>0</v>
      </c>
      <c r="O1245" s="42">
        <v>2.5526917166681276E-2</v>
      </c>
      <c r="P1245" s="42">
        <v>1275.981</v>
      </c>
      <c r="Q1245" s="42">
        <v>1275.981</v>
      </c>
      <c r="R1245" s="42">
        <v>1.0047773041401977</v>
      </c>
      <c r="S1245" s="42">
        <v>0</v>
      </c>
      <c r="T1245" s="42">
        <v>76.98</v>
      </c>
      <c r="U1245" s="42"/>
      <c r="V1245" s="42">
        <v>0.8</v>
      </c>
      <c r="W1245" s="42">
        <v>0</v>
      </c>
    </row>
    <row r="1246" spans="1:23">
      <c r="A1246" s="39">
        <v>43067</v>
      </c>
      <c r="B1246" s="42" t="s">
        <v>14</v>
      </c>
      <c r="C1246" s="42">
        <v>24</v>
      </c>
      <c r="D1246" s="42">
        <v>50</v>
      </c>
      <c r="E1246" s="42"/>
      <c r="F1246" s="42"/>
      <c r="G1246" s="42">
        <v>1705.22</v>
      </c>
      <c r="H1246" s="42">
        <v>1705.22</v>
      </c>
      <c r="I1246" s="42">
        <v>1.5448776141082414</v>
      </c>
      <c r="J1246" s="42">
        <v>343.19900000000001</v>
      </c>
      <c r="K1246" s="42">
        <v>343.19900000000001</v>
      </c>
      <c r="L1246" s="42">
        <v>0.5387382889680401</v>
      </c>
      <c r="M1246" s="42">
        <v>0</v>
      </c>
      <c r="N1246" s="42">
        <v>0</v>
      </c>
      <c r="O1246" s="42">
        <v>2.5526917166681276E-2</v>
      </c>
      <c r="P1246" s="42">
        <v>1362.021</v>
      </c>
      <c r="Q1246" s="42">
        <v>1362.021</v>
      </c>
      <c r="R1246" s="42">
        <v>1.0061393251401978</v>
      </c>
      <c r="S1246" s="42">
        <v>0</v>
      </c>
      <c r="T1246" s="42">
        <v>79.87</v>
      </c>
      <c r="U1246" s="42"/>
      <c r="V1246" s="42">
        <v>0.8</v>
      </c>
      <c r="W1246" s="42">
        <v>0</v>
      </c>
    </row>
    <row r="1247" spans="1:23">
      <c r="A1247" s="39">
        <v>43068</v>
      </c>
      <c r="B1247" s="42" t="s">
        <v>14</v>
      </c>
      <c r="C1247" s="42">
        <v>24</v>
      </c>
      <c r="D1247" s="42">
        <v>50</v>
      </c>
      <c r="E1247" s="42"/>
      <c r="F1247" s="42"/>
      <c r="G1247" s="42">
        <v>1720.627</v>
      </c>
      <c r="H1247" s="42">
        <v>1720.627</v>
      </c>
      <c r="I1247" s="42">
        <v>1.5465982411082415</v>
      </c>
      <c r="J1247" s="42">
        <v>343.49</v>
      </c>
      <c r="K1247" s="42">
        <v>343.49</v>
      </c>
      <c r="L1247" s="42">
        <v>0.5390817789680401</v>
      </c>
      <c r="M1247" s="42">
        <v>0</v>
      </c>
      <c r="N1247" s="42">
        <v>0</v>
      </c>
      <c r="O1247" s="42">
        <v>2.5526917166681276E-2</v>
      </c>
      <c r="P1247" s="42">
        <v>1377.1369999999999</v>
      </c>
      <c r="Q1247" s="42">
        <v>1377.1369999999999</v>
      </c>
      <c r="R1247" s="42">
        <v>1.0075164621401977</v>
      </c>
      <c r="S1247" s="42">
        <v>0</v>
      </c>
      <c r="T1247" s="42">
        <v>80.040000000000006</v>
      </c>
      <c r="U1247" s="42"/>
      <c r="V1247" s="42">
        <v>0.8</v>
      </c>
      <c r="W1247" s="42">
        <v>0</v>
      </c>
    </row>
    <row r="1248" spans="1:23">
      <c r="A1248" s="39">
        <v>43069</v>
      </c>
      <c r="B1248" s="42" t="s">
        <v>14</v>
      </c>
      <c r="C1248" s="42">
        <v>24</v>
      </c>
      <c r="D1248" s="42">
        <v>50</v>
      </c>
      <c r="E1248" s="42"/>
      <c r="F1248" s="42"/>
      <c r="G1248" s="42">
        <v>1754.0260000000001</v>
      </c>
      <c r="H1248" s="42">
        <v>1754.0260000000001</v>
      </c>
      <c r="I1248" s="42">
        <v>1.5483522671082415</v>
      </c>
      <c r="J1248" s="42">
        <v>352.55900000000003</v>
      </c>
      <c r="K1248" s="42">
        <v>352.55900000000003</v>
      </c>
      <c r="L1248" s="42">
        <v>0.53943433796804008</v>
      </c>
      <c r="M1248" s="42">
        <v>0.09</v>
      </c>
      <c r="N1248" s="42">
        <v>0.09</v>
      </c>
      <c r="O1248" s="42">
        <v>2.5616917166681276E-2</v>
      </c>
      <c r="P1248" s="42">
        <v>1401.4670000000001</v>
      </c>
      <c r="Q1248" s="42">
        <v>1401.4670000000001</v>
      </c>
      <c r="R1248" s="42">
        <v>1.0089179291401977</v>
      </c>
      <c r="S1248" s="42">
        <v>254.23546099999999</v>
      </c>
      <c r="T1248" s="42">
        <v>79.900000000000006</v>
      </c>
      <c r="U1248" s="42"/>
      <c r="V1248" s="42">
        <v>0.8</v>
      </c>
      <c r="W1248" s="42">
        <v>0</v>
      </c>
    </row>
    <row r="1249" spans="1:23">
      <c r="A1249" s="39">
        <v>43070</v>
      </c>
      <c r="B1249" s="42" t="s">
        <v>14</v>
      </c>
      <c r="C1249" s="42">
        <v>24</v>
      </c>
      <c r="D1249" s="42">
        <v>50</v>
      </c>
      <c r="E1249" s="42"/>
      <c r="F1249" s="42"/>
      <c r="G1249" s="42">
        <v>1846.883</v>
      </c>
      <c r="H1249" s="42">
        <v>1846.883</v>
      </c>
      <c r="I1249" s="42">
        <v>1.5501991501082415</v>
      </c>
      <c r="J1249" s="42">
        <v>430.25299999999999</v>
      </c>
      <c r="K1249" s="42">
        <v>430.25299999999999</v>
      </c>
      <c r="L1249" s="42">
        <v>0.53986459096804007</v>
      </c>
      <c r="M1249" s="42">
        <v>0</v>
      </c>
      <c r="N1249" s="42">
        <v>0</v>
      </c>
      <c r="O1249" s="42">
        <v>2.5616917166681276E-2</v>
      </c>
      <c r="P1249" s="42">
        <v>1416.63</v>
      </c>
      <c r="Q1249" s="42">
        <v>1416.63</v>
      </c>
      <c r="R1249" s="42">
        <v>1.0103345591401978</v>
      </c>
      <c r="S1249" s="42">
        <v>0</v>
      </c>
      <c r="T1249" s="42">
        <v>76.7</v>
      </c>
      <c r="U1249" s="42"/>
      <c r="V1249" s="42">
        <v>0.8</v>
      </c>
      <c r="W1249" s="42">
        <v>0</v>
      </c>
    </row>
    <row r="1250" spans="1:23">
      <c r="A1250" s="39">
        <v>43071</v>
      </c>
      <c r="B1250" s="42" t="s">
        <v>14</v>
      </c>
      <c r="C1250" s="42">
        <v>24</v>
      </c>
      <c r="D1250" s="42">
        <v>50</v>
      </c>
      <c r="E1250" s="42"/>
      <c r="F1250" s="42"/>
      <c r="G1250" s="42">
        <v>1882.328</v>
      </c>
      <c r="H1250" s="42">
        <v>1882.328</v>
      </c>
      <c r="I1250" s="42">
        <v>1.5520814781082415</v>
      </c>
      <c r="J1250" s="42">
        <v>432.65899999999999</v>
      </c>
      <c r="K1250" s="42">
        <v>432.65899999999999</v>
      </c>
      <c r="L1250" s="42">
        <v>0.54029724996804007</v>
      </c>
      <c r="M1250" s="42">
        <v>0</v>
      </c>
      <c r="N1250" s="42">
        <v>0</v>
      </c>
      <c r="O1250" s="42">
        <v>2.5616917166681276E-2</v>
      </c>
      <c r="P1250" s="42">
        <v>1449.6690000000001</v>
      </c>
      <c r="Q1250" s="42">
        <v>1449.6690000000001</v>
      </c>
      <c r="R1250" s="42">
        <v>1.0117842281401979</v>
      </c>
      <c r="S1250" s="42">
        <v>0</v>
      </c>
      <c r="T1250" s="42">
        <v>77.02</v>
      </c>
      <c r="U1250" s="42"/>
      <c r="V1250" s="42">
        <v>0.8</v>
      </c>
      <c r="W1250" s="42">
        <v>0</v>
      </c>
    </row>
    <row r="1251" spans="1:23">
      <c r="A1251" s="39">
        <v>43072</v>
      </c>
      <c r="B1251" s="42" t="s">
        <v>14</v>
      </c>
      <c r="C1251" s="42">
        <v>24</v>
      </c>
      <c r="D1251" s="42">
        <v>50</v>
      </c>
      <c r="E1251" s="42"/>
      <c r="F1251" s="42"/>
      <c r="G1251" s="42">
        <v>1914.7570000000001</v>
      </c>
      <c r="H1251" s="42">
        <v>1914.7570000000001</v>
      </c>
      <c r="I1251" s="42">
        <v>1.5539962351082415</v>
      </c>
      <c r="J1251" s="42">
        <v>439.815</v>
      </c>
      <c r="K1251" s="42">
        <v>439.815</v>
      </c>
      <c r="L1251" s="42">
        <v>0.54073706496804008</v>
      </c>
      <c r="M1251" s="42">
        <v>0</v>
      </c>
      <c r="N1251" s="42">
        <v>0</v>
      </c>
      <c r="O1251" s="42">
        <v>2.5616917166681276E-2</v>
      </c>
      <c r="P1251" s="42">
        <v>1474.942</v>
      </c>
      <c r="Q1251" s="42">
        <v>1474.942</v>
      </c>
      <c r="R1251" s="42">
        <v>1.0132591701401978</v>
      </c>
      <c r="S1251" s="42">
        <v>0</v>
      </c>
      <c r="T1251" s="42">
        <v>77.03</v>
      </c>
      <c r="U1251" s="42"/>
      <c r="V1251" s="42">
        <v>0.8</v>
      </c>
      <c r="W1251" s="42">
        <v>0</v>
      </c>
    </row>
    <row r="1252" spans="1:23">
      <c r="A1252" s="39">
        <v>43073</v>
      </c>
      <c r="B1252" s="42" t="s">
        <v>14</v>
      </c>
      <c r="C1252" s="42">
        <v>24</v>
      </c>
      <c r="D1252" s="42">
        <v>50</v>
      </c>
      <c r="E1252" s="42"/>
      <c r="F1252" s="42"/>
      <c r="G1252" s="42">
        <v>1876.4580000000001</v>
      </c>
      <c r="H1252" s="42">
        <v>1876.4580000000001</v>
      </c>
      <c r="I1252" s="42">
        <v>1.5558726931082414</v>
      </c>
      <c r="J1252" s="42">
        <v>430.07299999999998</v>
      </c>
      <c r="K1252" s="42">
        <v>430.07299999999998</v>
      </c>
      <c r="L1252" s="42">
        <v>0.54116713796804006</v>
      </c>
      <c r="M1252" s="42">
        <v>0</v>
      </c>
      <c r="N1252" s="42">
        <v>0</v>
      </c>
      <c r="O1252" s="42">
        <v>2.5616917166681276E-2</v>
      </c>
      <c r="P1252" s="42">
        <v>1446.385</v>
      </c>
      <c r="Q1252" s="42">
        <v>1446.385</v>
      </c>
      <c r="R1252" s="42">
        <v>1.0147055551401978</v>
      </c>
      <c r="S1252" s="42">
        <v>0</v>
      </c>
      <c r="T1252" s="42">
        <v>77.08</v>
      </c>
      <c r="U1252" s="42"/>
      <c r="V1252" s="42">
        <v>0.8</v>
      </c>
      <c r="W1252" s="42">
        <v>0</v>
      </c>
    </row>
    <row r="1253" spans="1:23">
      <c r="A1253" s="39">
        <v>43074</v>
      </c>
      <c r="B1253" s="42" t="s">
        <v>14</v>
      </c>
      <c r="C1253" s="42">
        <v>24</v>
      </c>
      <c r="D1253" s="42">
        <v>50</v>
      </c>
      <c r="E1253" s="42"/>
      <c r="F1253" s="42"/>
      <c r="G1253" s="42">
        <v>1868.0940000000001</v>
      </c>
      <c r="H1253" s="42">
        <v>1868.0940000000001</v>
      </c>
      <c r="I1253" s="42">
        <v>1.5577407871082414</v>
      </c>
      <c r="J1253" s="42">
        <v>428.98700000000002</v>
      </c>
      <c r="K1253" s="42">
        <v>428.98700000000002</v>
      </c>
      <c r="L1253" s="42">
        <v>0.5415961249680401</v>
      </c>
      <c r="M1253" s="42">
        <v>0</v>
      </c>
      <c r="N1253" s="42">
        <v>0</v>
      </c>
      <c r="O1253" s="42">
        <v>2.5616917166681276E-2</v>
      </c>
      <c r="P1253" s="42">
        <v>1439.107</v>
      </c>
      <c r="Q1253" s="42">
        <v>1439.107</v>
      </c>
      <c r="R1253" s="42">
        <v>1.0161446621401977</v>
      </c>
      <c r="S1253" s="42">
        <v>0</v>
      </c>
      <c r="T1253" s="42">
        <v>77.040000000000006</v>
      </c>
      <c r="U1253" s="42"/>
      <c r="V1253" s="42">
        <v>0.8</v>
      </c>
      <c r="W1253" s="42">
        <v>0</v>
      </c>
    </row>
    <row r="1254" spans="1:23">
      <c r="A1254" s="39">
        <v>43075</v>
      </c>
      <c r="B1254" s="42" t="s">
        <v>14</v>
      </c>
      <c r="C1254" s="42">
        <v>24</v>
      </c>
      <c r="D1254" s="42">
        <v>50</v>
      </c>
      <c r="E1254" s="42"/>
      <c r="F1254" s="42"/>
      <c r="G1254" s="42">
        <v>1898.6590000000001</v>
      </c>
      <c r="H1254" s="42">
        <v>1898.6590000000001</v>
      </c>
      <c r="I1254" s="42">
        <v>1.5596394461082415</v>
      </c>
      <c r="J1254" s="42">
        <v>434.54700000000003</v>
      </c>
      <c r="K1254" s="42">
        <v>434.54700000000003</v>
      </c>
      <c r="L1254" s="42">
        <v>0.54203067196804011</v>
      </c>
      <c r="M1254" s="42">
        <v>0</v>
      </c>
      <c r="N1254" s="42">
        <v>0</v>
      </c>
      <c r="O1254" s="42">
        <v>2.5616917166681276E-2</v>
      </c>
      <c r="P1254" s="42">
        <v>1464.1120000000001</v>
      </c>
      <c r="Q1254" s="42">
        <v>1464.1120000000001</v>
      </c>
      <c r="R1254" s="42">
        <v>1.0176087741401978</v>
      </c>
      <c r="S1254" s="42">
        <v>0</v>
      </c>
      <c r="T1254" s="42">
        <v>77.11</v>
      </c>
      <c r="U1254" s="42"/>
      <c r="V1254" s="42">
        <v>0.8</v>
      </c>
      <c r="W1254" s="42">
        <v>0</v>
      </c>
    </row>
    <row r="1255" spans="1:23">
      <c r="A1255" s="39">
        <v>43076</v>
      </c>
      <c r="B1255" s="42" t="s">
        <v>14</v>
      </c>
      <c r="C1255" s="42">
        <v>24</v>
      </c>
      <c r="D1255" s="42">
        <v>50</v>
      </c>
      <c r="E1255" s="42">
        <v>301.29000000000002</v>
      </c>
      <c r="F1255" s="42">
        <v>62.81</v>
      </c>
      <c r="G1255" s="42">
        <v>1867.085</v>
      </c>
      <c r="H1255" s="42">
        <v>1867.085</v>
      </c>
      <c r="I1255" s="42">
        <v>1.5615065311082414</v>
      </c>
      <c r="J1255" s="42">
        <v>430.65100000000001</v>
      </c>
      <c r="K1255" s="42">
        <v>430.65100000000001</v>
      </c>
      <c r="L1255" s="42">
        <v>0.54246132296804006</v>
      </c>
      <c r="M1255" s="42">
        <v>0</v>
      </c>
      <c r="N1255" s="42">
        <v>0</v>
      </c>
      <c r="O1255" s="42">
        <v>2.5616917166681276E-2</v>
      </c>
      <c r="P1255" s="42">
        <v>1436.434</v>
      </c>
      <c r="Q1255" s="42">
        <v>1436.434</v>
      </c>
      <c r="R1255" s="42">
        <v>1.0190452081401977</v>
      </c>
      <c r="S1255" s="42">
        <v>0</v>
      </c>
      <c r="T1255" s="42">
        <v>76.94</v>
      </c>
      <c r="U1255" s="42">
        <v>1699.52</v>
      </c>
      <c r="V1255" s="42">
        <v>0.8</v>
      </c>
      <c r="W1255" s="42">
        <v>0</v>
      </c>
    </row>
    <row r="1256" spans="1:23">
      <c r="A1256" s="39">
        <v>43077</v>
      </c>
      <c r="B1256" s="42" t="s">
        <v>14</v>
      </c>
      <c r="C1256" s="42">
        <v>24</v>
      </c>
      <c r="D1256" s="42">
        <v>50</v>
      </c>
      <c r="E1256" s="42">
        <v>290.52</v>
      </c>
      <c r="F1256" s="42">
        <v>62.82</v>
      </c>
      <c r="G1256" s="42">
        <v>1876.9190000000001</v>
      </c>
      <c r="H1256" s="42">
        <v>1876.9190000000001</v>
      </c>
      <c r="I1256" s="42">
        <v>1.5633834501082415</v>
      </c>
      <c r="J1256" s="42">
        <v>436.654</v>
      </c>
      <c r="K1256" s="42">
        <v>436.654</v>
      </c>
      <c r="L1256" s="42">
        <v>0.5428979769680401</v>
      </c>
      <c r="M1256" s="42">
        <v>0</v>
      </c>
      <c r="N1256" s="42">
        <v>0</v>
      </c>
      <c r="O1256" s="42">
        <v>2.5616917166681276E-2</v>
      </c>
      <c r="P1256" s="42">
        <v>1440.2650000000001</v>
      </c>
      <c r="Q1256" s="42">
        <v>1440.2650000000001</v>
      </c>
      <c r="R1256" s="42">
        <v>1.0204854731401978</v>
      </c>
      <c r="S1256" s="42">
        <v>0</v>
      </c>
      <c r="T1256" s="42">
        <v>76.739999999999995</v>
      </c>
      <c r="U1256" s="42">
        <v>1698.51</v>
      </c>
      <c r="V1256" s="42">
        <v>0.8</v>
      </c>
      <c r="W1256" s="42">
        <v>0</v>
      </c>
    </row>
    <row r="1257" spans="1:23">
      <c r="A1257" s="39">
        <v>43078</v>
      </c>
      <c r="B1257" s="42" t="s">
        <v>14</v>
      </c>
      <c r="C1257" s="42">
        <v>24</v>
      </c>
      <c r="D1257" s="42">
        <v>50</v>
      </c>
      <c r="E1257" s="42">
        <v>291.57</v>
      </c>
      <c r="F1257" s="42">
        <v>62.84</v>
      </c>
      <c r="G1257" s="42">
        <v>1834.394</v>
      </c>
      <c r="H1257" s="42">
        <v>1834.394</v>
      </c>
      <c r="I1257" s="42">
        <v>1.5652178441082416</v>
      </c>
      <c r="J1257" s="42">
        <v>435.40899999999999</v>
      </c>
      <c r="K1257" s="42">
        <v>435.40899999999999</v>
      </c>
      <c r="L1257" s="42">
        <v>0.54333338596804015</v>
      </c>
      <c r="M1257" s="42">
        <v>0</v>
      </c>
      <c r="N1257" s="42">
        <v>0</v>
      </c>
      <c r="O1257" s="42">
        <v>2.5616917166681276E-2</v>
      </c>
      <c r="P1257" s="42">
        <v>1398.9849999999999</v>
      </c>
      <c r="Q1257" s="42">
        <v>1398.9849999999999</v>
      </c>
      <c r="R1257" s="42">
        <v>1.0218844581401978</v>
      </c>
      <c r="S1257" s="42">
        <v>0</v>
      </c>
      <c r="T1257" s="42">
        <v>76.260000000000005</v>
      </c>
      <c r="U1257" s="42">
        <v>1698.4</v>
      </c>
      <c r="V1257" s="42">
        <v>0.8</v>
      </c>
      <c r="W1257" s="42">
        <v>0</v>
      </c>
    </row>
    <row r="1258" spans="1:23">
      <c r="A1258" s="39">
        <v>43079</v>
      </c>
      <c r="B1258" s="42" t="s">
        <v>14</v>
      </c>
      <c r="C1258" s="42">
        <v>24</v>
      </c>
      <c r="D1258" s="42">
        <v>50</v>
      </c>
      <c r="E1258" s="42">
        <v>299.25</v>
      </c>
      <c r="F1258" s="42">
        <v>62.89</v>
      </c>
      <c r="G1258" s="42">
        <v>1839.5450000000001</v>
      </c>
      <c r="H1258" s="42">
        <v>1839.5450000000001</v>
      </c>
      <c r="I1258" s="42">
        <v>1.5670573891082415</v>
      </c>
      <c r="J1258" s="42">
        <v>442.17099999999999</v>
      </c>
      <c r="K1258" s="42">
        <v>442.17099999999999</v>
      </c>
      <c r="L1258" s="42">
        <v>0.54377555696804014</v>
      </c>
      <c r="M1258" s="42">
        <v>0</v>
      </c>
      <c r="N1258" s="42">
        <v>0</v>
      </c>
      <c r="O1258" s="42">
        <v>2.5616917166681276E-2</v>
      </c>
      <c r="P1258" s="42">
        <v>1397.374</v>
      </c>
      <c r="Q1258" s="42">
        <v>1397.374</v>
      </c>
      <c r="R1258" s="42">
        <v>1.0232818321401977</v>
      </c>
      <c r="S1258" s="42">
        <v>0</v>
      </c>
      <c r="T1258" s="42">
        <v>75.959999999999994</v>
      </c>
      <c r="U1258" s="42">
        <v>1698.69</v>
      </c>
      <c r="V1258" s="42">
        <v>0.8</v>
      </c>
      <c r="W1258" s="42">
        <v>0</v>
      </c>
    </row>
    <row r="1259" spans="1:23">
      <c r="A1259" s="39">
        <v>43080</v>
      </c>
      <c r="B1259" s="42" t="s">
        <v>14</v>
      </c>
      <c r="C1259" s="42">
        <v>24</v>
      </c>
      <c r="D1259" s="42">
        <v>50</v>
      </c>
      <c r="E1259" s="42">
        <v>291.72000000000003</v>
      </c>
      <c r="F1259" s="42">
        <v>62.89</v>
      </c>
      <c r="G1259" s="42">
        <v>1854.787</v>
      </c>
      <c r="H1259" s="42">
        <v>1854.787</v>
      </c>
      <c r="I1259" s="42">
        <v>1.5689121761082416</v>
      </c>
      <c r="J1259" s="42">
        <v>438.04300000000001</v>
      </c>
      <c r="K1259" s="42">
        <v>438.04300000000001</v>
      </c>
      <c r="L1259" s="42">
        <v>0.5442135999680402</v>
      </c>
      <c r="M1259" s="42">
        <v>0</v>
      </c>
      <c r="N1259" s="42">
        <v>0</v>
      </c>
      <c r="O1259" s="42">
        <v>2.5616917166681276E-2</v>
      </c>
      <c r="P1259" s="42">
        <v>1416.7439999999999</v>
      </c>
      <c r="Q1259" s="42">
        <v>1416.7439999999999</v>
      </c>
      <c r="R1259" s="42">
        <v>1.0246985761401977</v>
      </c>
      <c r="S1259" s="42">
        <v>0</v>
      </c>
      <c r="T1259" s="42">
        <v>76.38</v>
      </c>
      <c r="U1259" s="42">
        <v>1697.88</v>
      </c>
      <c r="V1259" s="42">
        <v>0.8</v>
      </c>
      <c r="W1259" s="42">
        <v>0</v>
      </c>
    </row>
    <row r="1260" spans="1:23">
      <c r="A1260" s="39">
        <v>43081</v>
      </c>
      <c r="B1260" s="42" t="s">
        <v>14</v>
      </c>
      <c r="C1260" s="42">
        <v>24</v>
      </c>
      <c r="D1260" s="42">
        <v>50</v>
      </c>
      <c r="E1260" s="42">
        <v>290.97000000000003</v>
      </c>
      <c r="F1260" s="42">
        <v>62.95</v>
      </c>
      <c r="G1260" s="42">
        <v>1838.096</v>
      </c>
      <c r="H1260" s="42">
        <v>1838.096</v>
      </c>
      <c r="I1260" s="42">
        <v>1.5707502721082416</v>
      </c>
      <c r="J1260" s="42">
        <v>434.80900000000003</v>
      </c>
      <c r="K1260" s="42">
        <v>434.80900000000003</v>
      </c>
      <c r="L1260" s="42">
        <v>0.54464840896804023</v>
      </c>
      <c r="M1260" s="42">
        <v>0</v>
      </c>
      <c r="N1260" s="42">
        <v>0</v>
      </c>
      <c r="O1260" s="42">
        <v>2.5616917166681276E-2</v>
      </c>
      <c r="P1260" s="42">
        <v>1403.287</v>
      </c>
      <c r="Q1260" s="42">
        <v>1403.287</v>
      </c>
      <c r="R1260" s="42">
        <v>1.0261018631401977</v>
      </c>
      <c r="S1260" s="42">
        <v>0</v>
      </c>
      <c r="T1260" s="42">
        <v>76.34</v>
      </c>
      <c r="U1260" s="42">
        <v>1697.49</v>
      </c>
      <c r="V1260" s="42">
        <v>0.8</v>
      </c>
      <c r="W1260" s="42">
        <v>0</v>
      </c>
    </row>
    <row r="1261" spans="1:23">
      <c r="A1261" s="39">
        <v>43082</v>
      </c>
      <c r="B1261" s="42" t="s">
        <v>14</v>
      </c>
      <c r="C1261" s="42">
        <v>24</v>
      </c>
      <c r="D1261" s="42">
        <v>50</v>
      </c>
      <c r="E1261" s="42">
        <v>298.99</v>
      </c>
      <c r="F1261" s="42">
        <v>62.97</v>
      </c>
      <c r="G1261" s="42">
        <v>1907.231</v>
      </c>
      <c r="H1261" s="42">
        <v>1907.231</v>
      </c>
      <c r="I1261" s="42">
        <v>1.5726575031082415</v>
      </c>
      <c r="J1261" s="42">
        <v>432.27199999999999</v>
      </c>
      <c r="K1261" s="42">
        <v>432.27199999999999</v>
      </c>
      <c r="L1261" s="42">
        <v>0.54508068096804019</v>
      </c>
      <c r="M1261" s="42">
        <v>0</v>
      </c>
      <c r="N1261" s="42">
        <v>0</v>
      </c>
      <c r="O1261" s="42">
        <v>2.5616917166681276E-2</v>
      </c>
      <c r="P1261" s="42">
        <v>1474.9590000000001</v>
      </c>
      <c r="Q1261" s="42">
        <v>1474.9590000000001</v>
      </c>
      <c r="R1261" s="42">
        <v>1.0275768221401977</v>
      </c>
      <c r="S1261" s="42">
        <v>0</v>
      </c>
      <c r="T1261" s="42">
        <v>77.34</v>
      </c>
      <c r="U1261" s="42">
        <v>1697.74</v>
      </c>
      <c r="V1261" s="42">
        <v>0.8</v>
      </c>
      <c r="W1261" s="42">
        <v>0</v>
      </c>
    </row>
    <row r="1262" spans="1:23">
      <c r="A1262" s="39">
        <v>43083</v>
      </c>
      <c r="B1262" s="42" t="s">
        <v>14</v>
      </c>
      <c r="C1262" s="42">
        <v>24</v>
      </c>
      <c r="D1262" s="42">
        <v>50</v>
      </c>
      <c r="E1262" s="42">
        <v>289.27</v>
      </c>
      <c r="F1262" s="42">
        <v>63.16</v>
      </c>
      <c r="G1262" s="42">
        <v>1913.8969999999999</v>
      </c>
      <c r="H1262" s="42">
        <v>1913.8969999999999</v>
      </c>
      <c r="I1262" s="42">
        <v>1.5745714001082416</v>
      </c>
      <c r="J1262" s="42">
        <v>431.11099999999999</v>
      </c>
      <c r="K1262" s="42">
        <v>431.11099999999999</v>
      </c>
      <c r="L1262" s="42">
        <v>0.54551179196804023</v>
      </c>
      <c r="M1262" s="42">
        <v>0</v>
      </c>
      <c r="N1262" s="42">
        <v>0</v>
      </c>
      <c r="O1262" s="42">
        <v>2.5616917166681276E-2</v>
      </c>
      <c r="P1262" s="42">
        <v>1482.7860000000001</v>
      </c>
      <c r="Q1262" s="42">
        <v>1482.7860000000001</v>
      </c>
      <c r="R1262" s="42">
        <v>1.0290596081401977</v>
      </c>
      <c r="S1262" s="42">
        <v>0</v>
      </c>
      <c r="T1262" s="42">
        <v>77.48</v>
      </c>
      <c r="U1262" s="42">
        <v>1696.91</v>
      </c>
      <c r="V1262" s="42">
        <v>0.8</v>
      </c>
      <c r="W1262" s="42">
        <v>0</v>
      </c>
    </row>
    <row r="1263" spans="1:23">
      <c r="A1263" s="39">
        <v>43084</v>
      </c>
      <c r="B1263" s="42" t="s">
        <v>14</v>
      </c>
      <c r="C1263" s="42">
        <v>24</v>
      </c>
      <c r="D1263" s="42">
        <v>50</v>
      </c>
      <c r="E1263" s="42">
        <v>290.11</v>
      </c>
      <c r="F1263" s="42">
        <v>63.18</v>
      </c>
      <c r="G1263" s="42">
        <v>1919.2639999999999</v>
      </c>
      <c r="H1263" s="42">
        <v>1919.2639999999999</v>
      </c>
      <c r="I1263" s="42">
        <v>1.5764906641082417</v>
      </c>
      <c r="J1263" s="42">
        <v>426.887</v>
      </c>
      <c r="K1263" s="42">
        <v>426.887</v>
      </c>
      <c r="L1263" s="42">
        <v>0.54593867896804027</v>
      </c>
      <c r="M1263" s="42">
        <v>0</v>
      </c>
      <c r="N1263" s="42">
        <v>0</v>
      </c>
      <c r="O1263" s="42">
        <v>2.5616917166681276E-2</v>
      </c>
      <c r="P1263" s="42">
        <v>1492.377</v>
      </c>
      <c r="Q1263" s="42">
        <v>1492.377</v>
      </c>
      <c r="R1263" s="42">
        <v>1.0305519851401976</v>
      </c>
      <c r="S1263" s="42">
        <v>0</v>
      </c>
      <c r="T1263" s="42">
        <v>77.760000000000005</v>
      </c>
      <c r="U1263" s="42">
        <v>1696.65</v>
      </c>
      <c r="V1263" s="42">
        <v>0.8</v>
      </c>
      <c r="W1263" s="42">
        <v>0</v>
      </c>
    </row>
    <row r="1264" spans="1:23">
      <c r="A1264" s="39">
        <v>43085</v>
      </c>
      <c r="B1264" s="42" t="s">
        <v>14</v>
      </c>
      <c r="C1264" s="42">
        <v>24</v>
      </c>
      <c r="D1264" s="42">
        <v>50</v>
      </c>
      <c r="E1264" s="42">
        <v>300.51</v>
      </c>
      <c r="F1264" s="42">
        <v>63.07</v>
      </c>
      <c r="G1264" s="42">
        <v>1880.739</v>
      </c>
      <c r="H1264" s="42">
        <v>1880.739</v>
      </c>
      <c r="I1264" s="42">
        <v>1.5783714031082416</v>
      </c>
      <c r="J1264" s="42">
        <v>421.65899999999999</v>
      </c>
      <c r="K1264" s="42">
        <v>421.65899999999999</v>
      </c>
      <c r="L1264" s="42">
        <v>0.54636033796804029</v>
      </c>
      <c r="M1264" s="42">
        <v>0</v>
      </c>
      <c r="N1264" s="42">
        <v>0</v>
      </c>
      <c r="O1264" s="42">
        <v>2.5616917166681276E-2</v>
      </c>
      <c r="P1264" s="42">
        <v>1459.08</v>
      </c>
      <c r="Q1264" s="42">
        <v>1459.08</v>
      </c>
      <c r="R1264" s="42">
        <v>1.0320110651401977</v>
      </c>
      <c r="S1264" s="42">
        <v>0</v>
      </c>
      <c r="T1264" s="42">
        <v>77.58</v>
      </c>
      <c r="U1264" s="42">
        <v>1696.99</v>
      </c>
      <c r="V1264" s="42">
        <v>0.8</v>
      </c>
      <c r="W1264" s="42">
        <v>0</v>
      </c>
    </row>
    <row r="1265" spans="1:23">
      <c r="A1265" s="39">
        <v>43086</v>
      </c>
      <c r="B1265" s="42" t="s">
        <v>14</v>
      </c>
      <c r="C1265" s="42">
        <v>24</v>
      </c>
      <c r="D1265" s="42">
        <v>50</v>
      </c>
      <c r="E1265" s="42">
        <v>290.45</v>
      </c>
      <c r="F1265" s="42">
        <v>63.03</v>
      </c>
      <c r="G1265" s="42">
        <v>1861.057</v>
      </c>
      <c r="H1265" s="42">
        <v>1861.057</v>
      </c>
      <c r="I1265" s="42">
        <v>1.5802324601082416</v>
      </c>
      <c r="J1265" s="42">
        <v>420.726</v>
      </c>
      <c r="K1265" s="42">
        <v>420.726</v>
      </c>
      <c r="L1265" s="42">
        <v>0.54678106396804027</v>
      </c>
      <c r="M1265" s="42">
        <v>0</v>
      </c>
      <c r="N1265" s="42">
        <v>0</v>
      </c>
      <c r="O1265" s="42">
        <v>2.5616917166681276E-2</v>
      </c>
      <c r="P1265" s="42">
        <v>1440.3309999999999</v>
      </c>
      <c r="Q1265" s="42">
        <v>1440.3309999999999</v>
      </c>
      <c r="R1265" s="42">
        <v>1.0334513961401977</v>
      </c>
      <c r="S1265" s="42">
        <v>0</v>
      </c>
      <c r="T1265" s="42">
        <v>77.39</v>
      </c>
      <c r="U1265" s="42">
        <v>1695.85</v>
      </c>
      <c r="V1265" s="42">
        <v>0.8</v>
      </c>
      <c r="W1265" s="42">
        <v>0</v>
      </c>
    </row>
    <row r="1266" spans="1:23">
      <c r="A1266" s="39">
        <v>43087</v>
      </c>
      <c r="B1266" s="42" t="s">
        <v>14</v>
      </c>
      <c r="C1266" s="42">
        <v>24</v>
      </c>
      <c r="D1266" s="42">
        <v>50</v>
      </c>
      <c r="E1266" s="42">
        <v>292.06</v>
      </c>
      <c r="F1266" s="42">
        <v>62.72</v>
      </c>
      <c r="G1266" s="42">
        <v>1827.673</v>
      </c>
      <c r="H1266" s="42">
        <v>1827.673</v>
      </c>
      <c r="I1266" s="42">
        <v>1.5820601331082416</v>
      </c>
      <c r="J1266" s="42">
        <v>420.77199999999999</v>
      </c>
      <c r="K1266" s="42">
        <v>420.77199999999999</v>
      </c>
      <c r="L1266" s="42">
        <v>0.54720183596804028</v>
      </c>
      <c r="M1266" s="42">
        <v>0</v>
      </c>
      <c r="N1266" s="42">
        <v>0</v>
      </c>
      <c r="O1266" s="42">
        <v>2.5616917166681276E-2</v>
      </c>
      <c r="P1266" s="42">
        <v>1406.9010000000001</v>
      </c>
      <c r="Q1266" s="42">
        <v>1406.9010000000001</v>
      </c>
      <c r="R1266" s="42">
        <v>1.0348582971401976</v>
      </c>
      <c r="S1266" s="42">
        <v>0</v>
      </c>
      <c r="T1266" s="42">
        <v>76.98</v>
      </c>
      <c r="U1266" s="42">
        <v>1695.03</v>
      </c>
      <c r="V1266" s="42">
        <v>0.8</v>
      </c>
      <c r="W1266" s="42">
        <v>0</v>
      </c>
    </row>
    <row r="1267" spans="1:23">
      <c r="A1267" s="39">
        <v>43088</v>
      </c>
      <c r="B1267" s="42" t="s">
        <v>14</v>
      </c>
      <c r="C1267" s="42">
        <v>24</v>
      </c>
      <c r="D1267" s="42">
        <v>50</v>
      </c>
      <c r="E1267" s="42">
        <v>302.45999999999998</v>
      </c>
      <c r="F1267" s="42">
        <v>62.46</v>
      </c>
      <c r="G1267" s="42">
        <v>1819.7170000000001</v>
      </c>
      <c r="H1267" s="42">
        <v>1819.7170000000001</v>
      </c>
      <c r="I1267" s="42">
        <v>1.5838798501082416</v>
      </c>
      <c r="J1267" s="42">
        <v>421.46600000000001</v>
      </c>
      <c r="K1267" s="42">
        <v>421.46600000000001</v>
      </c>
      <c r="L1267" s="42">
        <v>0.54762330196804032</v>
      </c>
      <c r="M1267" s="42">
        <v>0</v>
      </c>
      <c r="N1267" s="42">
        <v>0</v>
      </c>
      <c r="O1267" s="42">
        <v>2.5616917166681276E-2</v>
      </c>
      <c r="P1267" s="42">
        <v>1398.251</v>
      </c>
      <c r="Q1267" s="42">
        <v>1398.251</v>
      </c>
      <c r="R1267" s="42">
        <v>1.0362565481401975</v>
      </c>
      <c r="S1267" s="42">
        <v>0</v>
      </c>
      <c r="T1267" s="42">
        <v>76.84</v>
      </c>
      <c r="U1267" s="42">
        <v>1694.98</v>
      </c>
      <c r="V1267" s="42">
        <v>0.8</v>
      </c>
      <c r="W1267" s="42">
        <v>0</v>
      </c>
    </row>
    <row r="1268" spans="1:23">
      <c r="A1268" s="39">
        <v>43089</v>
      </c>
      <c r="B1268" s="42" t="s">
        <v>14</v>
      </c>
      <c r="C1268" s="42">
        <v>24</v>
      </c>
      <c r="D1268" s="42">
        <v>50</v>
      </c>
      <c r="E1268" s="42">
        <v>295.45</v>
      </c>
      <c r="F1268" s="42">
        <v>62.31</v>
      </c>
      <c r="G1268" s="42">
        <v>1820.5309999999999</v>
      </c>
      <c r="H1268" s="42">
        <v>1820.5309999999999</v>
      </c>
      <c r="I1268" s="42">
        <v>1.5857003811082415</v>
      </c>
      <c r="J1268" s="42">
        <v>420.29399999999998</v>
      </c>
      <c r="K1268" s="42">
        <v>420.29399999999998</v>
      </c>
      <c r="L1268" s="42">
        <v>0.54804359596804031</v>
      </c>
      <c r="M1268" s="42">
        <v>0</v>
      </c>
      <c r="N1268" s="42">
        <v>0</v>
      </c>
      <c r="O1268" s="42">
        <v>2.5616917166681276E-2</v>
      </c>
      <c r="P1268" s="42">
        <v>1400.2370000000001</v>
      </c>
      <c r="Q1268" s="42">
        <v>1400.2370000000001</v>
      </c>
      <c r="R1268" s="42">
        <v>1.0376567851401974</v>
      </c>
      <c r="S1268" s="42">
        <v>0</v>
      </c>
      <c r="T1268" s="42">
        <v>76.91</v>
      </c>
      <c r="U1268" s="42">
        <v>1694.1</v>
      </c>
      <c r="V1268" s="42">
        <v>0.8</v>
      </c>
      <c r="W1268" s="42">
        <v>0</v>
      </c>
    </row>
    <row r="1269" spans="1:23">
      <c r="A1269" s="39">
        <v>43090</v>
      </c>
      <c r="B1269" s="42" t="s">
        <v>14</v>
      </c>
      <c r="C1269" s="42">
        <v>24</v>
      </c>
      <c r="D1269" s="42">
        <v>50</v>
      </c>
      <c r="E1269" s="42">
        <v>305.99</v>
      </c>
      <c r="F1269" s="42">
        <v>62.6</v>
      </c>
      <c r="G1269" s="42">
        <v>2215.0140000000001</v>
      </c>
      <c r="H1269" s="42">
        <v>2215.0140000000001</v>
      </c>
      <c r="I1269" s="42">
        <v>1.5879153951082414</v>
      </c>
      <c r="J1269" s="42">
        <v>439.733</v>
      </c>
      <c r="K1269" s="42">
        <v>439.733</v>
      </c>
      <c r="L1269" s="42">
        <v>0.54848332896804031</v>
      </c>
      <c r="M1269" s="42">
        <v>0</v>
      </c>
      <c r="N1269" s="42">
        <v>0</v>
      </c>
      <c r="O1269" s="42">
        <v>2.5616917166681276E-2</v>
      </c>
      <c r="P1269" s="42">
        <v>1775.2809999999999</v>
      </c>
      <c r="Q1269" s="42">
        <v>1775.2809999999999</v>
      </c>
      <c r="R1269" s="42">
        <v>1.0394320661401975</v>
      </c>
      <c r="S1269" s="42">
        <v>0</v>
      </c>
      <c r="T1269" s="42">
        <v>80.150000000000006</v>
      </c>
      <c r="U1269" s="42">
        <v>1694.8</v>
      </c>
      <c r="V1269" s="42">
        <v>0.8</v>
      </c>
      <c r="W1269" s="42">
        <v>0</v>
      </c>
    </row>
    <row r="1270" spans="1:23">
      <c r="A1270" s="39">
        <v>43091</v>
      </c>
      <c r="B1270" s="42" t="s">
        <v>14</v>
      </c>
      <c r="C1270" s="42">
        <v>24</v>
      </c>
      <c r="D1270" s="42">
        <v>50</v>
      </c>
      <c r="E1270" s="42">
        <v>294.44</v>
      </c>
      <c r="F1270" s="42">
        <v>62.48</v>
      </c>
      <c r="G1270" s="42">
        <v>2157.1060000000002</v>
      </c>
      <c r="H1270" s="42">
        <v>2157.1060000000002</v>
      </c>
      <c r="I1270" s="42">
        <v>1.5900725011082415</v>
      </c>
      <c r="J1270" s="42">
        <v>443.46199999999999</v>
      </c>
      <c r="K1270" s="42">
        <v>443.46199999999999</v>
      </c>
      <c r="L1270" s="42">
        <v>0.54892679096804031</v>
      </c>
      <c r="M1270" s="42">
        <v>0</v>
      </c>
      <c r="N1270" s="42">
        <v>0</v>
      </c>
      <c r="O1270" s="42">
        <v>2.5616917166681276E-2</v>
      </c>
      <c r="P1270" s="42">
        <v>1713.644</v>
      </c>
      <c r="Q1270" s="42">
        <v>1713.644</v>
      </c>
      <c r="R1270" s="42">
        <v>1.0411457101401975</v>
      </c>
      <c r="S1270" s="42">
        <v>0</v>
      </c>
      <c r="T1270" s="42">
        <v>79.44</v>
      </c>
      <c r="U1270" s="42">
        <v>1693.46</v>
      </c>
      <c r="V1270" s="42">
        <v>0.8</v>
      </c>
      <c r="W1270" s="42">
        <v>0</v>
      </c>
    </row>
    <row r="1271" spans="1:23">
      <c r="A1271" s="39">
        <v>43092</v>
      </c>
      <c r="B1271" s="42" t="s">
        <v>14</v>
      </c>
      <c r="C1271" s="42">
        <v>24</v>
      </c>
      <c r="D1271" s="42">
        <v>50</v>
      </c>
      <c r="E1271" s="42">
        <v>295.52</v>
      </c>
      <c r="F1271" s="42">
        <v>62.56</v>
      </c>
      <c r="G1271" s="42">
        <v>2153.5149999999999</v>
      </c>
      <c r="H1271" s="42">
        <v>2153.5149999999999</v>
      </c>
      <c r="I1271" s="42">
        <v>1.5922260161082415</v>
      </c>
      <c r="J1271" s="42">
        <v>445.30799999999999</v>
      </c>
      <c r="K1271" s="42">
        <v>445.30799999999999</v>
      </c>
      <c r="L1271" s="42">
        <v>0.54937209896804029</v>
      </c>
      <c r="M1271" s="42">
        <v>0</v>
      </c>
      <c r="N1271" s="42">
        <v>0</v>
      </c>
      <c r="O1271" s="42">
        <v>2.5616917166681276E-2</v>
      </c>
      <c r="P1271" s="42">
        <v>1708.2070000000001</v>
      </c>
      <c r="Q1271" s="42">
        <v>1708.2070000000001</v>
      </c>
      <c r="R1271" s="42">
        <v>1.0428539171401976</v>
      </c>
      <c r="S1271" s="42">
        <v>0</v>
      </c>
      <c r="T1271" s="42">
        <v>79.319999999999993</v>
      </c>
      <c r="U1271" s="42">
        <v>1694.12</v>
      </c>
      <c r="V1271" s="42">
        <v>0.8</v>
      </c>
      <c r="W1271" s="42">
        <v>0</v>
      </c>
    </row>
    <row r="1272" spans="1:23">
      <c r="A1272" s="39">
        <v>43093</v>
      </c>
      <c r="B1272" s="42" t="s">
        <v>14</v>
      </c>
      <c r="C1272" s="42">
        <v>24</v>
      </c>
      <c r="D1272" s="42">
        <v>50</v>
      </c>
      <c r="E1272" s="42">
        <v>308.27</v>
      </c>
      <c r="F1272" s="42">
        <v>62.8</v>
      </c>
      <c r="G1272" s="42">
        <v>2116.143</v>
      </c>
      <c r="H1272" s="42">
        <v>2116.143</v>
      </c>
      <c r="I1272" s="42">
        <v>1.5943421591082416</v>
      </c>
      <c r="J1272" s="42">
        <v>445.12400000000002</v>
      </c>
      <c r="K1272" s="42">
        <v>445.12400000000002</v>
      </c>
      <c r="L1272" s="42">
        <v>0.54981722296804025</v>
      </c>
      <c r="M1272" s="42">
        <v>0</v>
      </c>
      <c r="N1272" s="42">
        <v>0</v>
      </c>
      <c r="O1272" s="42">
        <v>2.5616917166681276E-2</v>
      </c>
      <c r="P1272" s="42">
        <v>1671.019</v>
      </c>
      <c r="Q1272" s="42">
        <v>1671.019</v>
      </c>
      <c r="R1272" s="42">
        <v>1.0445249361401976</v>
      </c>
      <c r="S1272" s="42">
        <v>0</v>
      </c>
      <c r="T1272" s="42">
        <v>78.959999999999994</v>
      </c>
      <c r="U1272" s="42">
        <v>1695.59</v>
      </c>
      <c r="V1272" s="42">
        <v>0.8</v>
      </c>
      <c r="W1272" s="42">
        <v>0</v>
      </c>
    </row>
    <row r="1273" spans="1:23">
      <c r="A1273" s="39">
        <v>43094</v>
      </c>
      <c r="B1273" s="42" t="s">
        <v>14</v>
      </c>
      <c r="C1273" s="42">
        <v>24</v>
      </c>
      <c r="D1273" s="42">
        <v>50</v>
      </c>
      <c r="E1273" s="42">
        <v>298.62</v>
      </c>
      <c r="F1273" s="42">
        <v>62.44</v>
      </c>
      <c r="G1273" s="42">
        <v>2134.6039999999998</v>
      </c>
      <c r="H1273" s="42">
        <v>2134.6039999999998</v>
      </c>
      <c r="I1273" s="42">
        <v>1.5964767631082417</v>
      </c>
      <c r="J1273" s="42">
        <v>447.214</v>
      </c>
      <c r="K1273" s="42">
        <v>447.214</v>
      </c>
      <c r="L1273" s="42">
        <v>0.55026443696804028</v>
      </c>
      <c r="M1273" s="42">
        <v>0</v>
      </c>
      <c r="N1273" s="42">
        <v>0</v>
      </c>
      <c r="O1273" s="42">
        <v>2.5616917166681276E-2</v>
      </c>
      <c r="P1273" s="42">
        <v>1687.39</v>
      </c>
      <c r="Q1273" s="42">
        <v>1687.39</v>
      </c>
      <c r="R1273" s="42">
        <v>1.0462123261401977</v>
      </c>
      <c r="S1273" s="42">
        <v>0</v>
      </c>
      <c r="T1273" s="42">
        <v>79.05</v>
      </c>
      <c r="U1273" s="42">
        <v>1693.96</v>
      </c>
      <c r="V1273" s="42">
        <v>0.8</v>
      </c>
      <c r="W1273" s="42">
        <v>0</v>
      </c>
    </row>
    <row r="1274" spans="1:23">
      <c r="A1274" s="39">
        <v>43095</v>
      </c>
      <c r="B1274" s="42" t="s">
        <v>14</v>
      </c>
      <c r="C1274" s="42">
        <v>24</v>
      </c>
      <c r="D1274" s="42">
        <v>50</v>
      </c>
      <c r="E1274" s="42">
        <v>310.29000000000002</v>
      </c>
      <c r="F1274" s="42">
        <v>62.5</v>
      </c>
      <c r="G1274" s="42">
        <v>1996.355</v>
      </c>
      <c r="H1274" s="42">
        <v>1996.355</v>
      </c>
      <c r="I1274" s="42">
        <v>1.5984731181082417</v>
      </c>
      <c r="J1274" s="42">
        <v>458.81400000000002</v>
      </c>
      <c r="K1274" s="42">
        <v>458.81400000000002</v>
      </c>
      <c r="L1274" s="42">
        <v>0.55072325096804031</v>
      </c>
      <c r="M1274" s="42">
        <v>0</v>
      </c>
      <c r="N1274" s="42">
        <v>0</v>
      </c>
      <c r="O1274" s="42">
        <v>2.5616917166681276E-2</v>
      </c>
      <c r="P1274" s="42">
        <v>1537.5409999999999</v>
      </c>
      <c r="Q1274" s="42">
        <v>1537.5409999999999</v>
      </c>
      <c r="R1274" s="42">
        <v>1.0477498671401977</v>
      </c>
      <c r="S1274" s="42">
        <v>0</v>
      </c>
      <c r="T1274" s="42">
        <v>77.02</v>
      </c>
      <c r="U1274" s="42">
        <v>1694.93</v>
      </c>
      <c r="V1274" s="42">
        <v>0.8</v>
      </c>
      <c r="W1274" s="42">
        <v>0</v>
      </c>
    </row>
    <row r="1275" spans="1:23">
      <c r="A1275" s="39">
        <v>43096</v>
      </c>
      <c r="B1275" s="42" t="s">
        <v>14</v>
      </c>
      <c r="C1275" s="42">
        <v>24</v>
      </c>
      <c r="D1275" s="42">
        <v>50</v>
      </c>
      <c r="E1275" s="42">
        <v>301.04000000000002</v>
      </c>
      <c r="F1275" s="42">
        <v>62.38</v>
      </c>
      <c r="G1275" s="42">
        <v>2004.2840000000001</v>
      </c>
      <c r="H1275" s="42">
        <v>2004.2840000000001</v>
      </c>
      <c r="I1275" s="42">
        <v>1.6004774021082417</v>
      </c>
      <c r="J1275" s="42">
        <v>458.74700000000001</v>
      </c>
      <c r="K1275" s="42">
        <v>458.74700000000001</v>
      </c>
      <c r="L1275" s="42">
        <v>0.55118199796804035</v>
      </c>
      <c r="M1275" s="42">
        <v>0</v>
      </c>
      <c r="N1275" s="42">
        <v>0</v>
      </c>
      <c r="O1275" s="42">
        <v>2.5616917166681276E-2</v>
      </c>
      <c r="P1275" s="42">
        <v>1545.537</v>
      </c>
      <c r="Q1275" s="42">
        <v>1545.537</v>
      </c>
      <c r="R1275" s="42">
        <v>1.0492954041401976</v>
      </c>
      <c r="S1275" s="42">
        <v>0</v>
      </c>
      <c r="T1275" s="42">
        <v>77.11</v>
      </c>
      <c r="U1275" s="42">
        <v>1693.66</v>
      </c>
      <c r="V1275" s="42">
        <v>0.8</v>
      </c>
      <c r="W1275" s="42">
        <v>0</v>
      </c>
    </row>
    <row r="1276" spans="1:23">
      <c r="A1276" s="39">
        <v>43097</v>
      </c>
      <c r="B1276" s="42" t="s">
        <v>14</v>
      </c>
      <c r="C1276" s="42">
        <v>24</v>
      </c>
      <c r="D1276" s="42">
        <v>50</v>
      </c>
      <c r="E1276" s="42">
        <v>301.52</v>
      </c>
      <c r="F1276" s="42">
        <v>62.34</v>
      </c>
      <c r="G1276" s="42">
        <v>1988.693</v>
      </c>
      <c r="H1276" s="42">
        <v>1988.693</v>
      </c>
      <c r="I1276" s="42">
        <v>1.6024660951082417</v>
      </c>
      <c r="J1276" s="42">
        <v>458.96899999999999</v>
      </c>
      <c r="K1276" s="42">
        <v>458.96899999999999</v>
      </c>
      <c r="L1276" s="42">
        <v>0.55164096696804032</v>
      </c>
      <c r="M1276" s="42">
        <v>0</v>
      </c>
      <c r="N1276" s="42">
        <v>0</v>
      </c>
      <c r="O1276" s="42">
        <v>2.5616917166681276E-2</v>
      </c>
      <c r="P1276" s="42">
        <v>1529.7239999999999</v>
      </c>
      <c r="Q1276" s="42">
        <v>1529.7239999999999</v>
      </c>
      <c r="R1276" s="42">
        <v>1.0508251281401977</v>
      </c>
      <c r="S1276" s="42">
        <v>0</v>
      </c>
      <c r="T1276" s="42">
        <v>76.92</v>
      </c>
      <c r="U1276" s="42">
        <v>1693.36</v>
      </c>
      <c r="V1276" s="42">
        <v>0.8</v>
      </c>
      <c r="W1276" s="42">
        <v>0</v>
      </c>
    </row>
    <row r="1277" spans="1:23">
      <c r="A1277" s="39">
        <v>43098</v>
      </c>
      <c r="B1277" s="42" t="s">
        <v>14</v>
      </c>
      <c r="C1277" s="42">
        <v>24</v>
      </c>
      <c r="D1277" s="42">
        <v>50</v>
      </c>
      <c r="E1277" s="42">
        <v>308.14999999999998</v>
      </c>
      <c r="F1277" s="42">
        <v>62.33</v>
      </c>
      <c r="G1277" s="42">
        <v>1996.2059999999999</v>
      </c>
      <c r="H1277" s="42">
        <v>1996.2059999999999</v>
      </c>
      <c r="I1277" s="42">
        <v>1.6044623011082417</v>
      </c>
      <c r="J1277" s="42">
        <v>452.69200000000001</v>
      </c>
      <c r="K1277" s="42">
        <v>452.69200000000001</v>
      </c>
      <c r="L1277" s="42">
        <v>0.5520936589680403</v>
      </c>
      <c r="M1277" s="42">
        <v>0</v>
      </c>
      <c r="N1277" s="42">
        <v>0</v>
      </c>
      <c r="O1277" s="42">
        <v>2.5616917166681276E-2</v>
      </c>
      <c r="P1277" s="42">
        <v>1543.5139999999999</v>
      </c>
      <c r="Q1277" s="42">
        <v>1543.5139999999999</v>
      </c>
      <c r="R1277" s="42">
        <v>1.0523686421401977</v>
      </c>
      <c r="S1277" s="42">
        <v>0</v>
      </c>
      <c r="T1277" s="42">
        <v>77.319999999999993</v>
      </c>
      <c r="U1277" s="42">
        <v>1693.67</v>
      </c>
      <c r="V1277" s="42">
        <v>0.8</v>
      </c>
      <c r="W1277" s="42">
        <v>0</v>
      </c>
    </row>
    <row r="1278" spans="1:23">
      <c r="A1278" s="39">
        <v>43099</v>
      </c>
      <c r="B1278" s="42" t="s">
        <v>14</v>
      </c>
      <c r="C1278" s="42">
        <v>24</v>
      </c>
      <c r="D1278" s="42">
        <v>50</v>
      </c>
      <c r="E1278" s="42">
        <v>301.26</v>
      </c>
      <c r="F1278" s="42">
        <v>62.28</v>
      </c>
      <c r="G1278" s="42">
        <v>2056.09</v>
      </c>
      <c r="H1278" s="42">
        <v>2056.09</v>
      </c>
      <c r="I1278" s="42">
        <v>1.6065183911082417</v>
      </c>
      <c r="J1278" s="42">
        <v>462.483</v>
      </c>
      <c r="K1278" s="42">
        <v>462.483</v>
      </c>
      <c r="L1278" s="42">
        <v>0.55255614196804026</v>
      </c>
      <c r="M1278" s="42">
        <v>0</v>
      </c>
      <c r="N1278" s="42">
        <v>0</v>
      </c>
      <c r="O1278" s="42">
        <v>2.5616917166681276E-2</v>
      </c>
      <c r="P1278" s="42">
        <v>1593.607</v>
      </c>
      <c r="Q1278" s="42">
        <v>1593.607</v>
      </c>
      <c r="R1278" s="42">
        <v>1.0539622491401976</v>
      </c>
      <c r="S1278" s="42">
        <v>0</v>
      </c>
      <c r="T1278" s="42">
        <v>77.510000000000005</v>
      </c>
      <c r="U1278" s="42">
        <v>1692.72</v>
      </c>
      <c r="V1278" s="42">
        <v>0.8</v>
      </c>
      <c r="W1278" s="42">
        <v>0</v>
      </c>
    </row>
    <row r="1279" spans="1:23">
      <c r="A1279" s="39">
        <v>43100</v>
      </c>
      <c r="B1279" s="42" t="s">
        <v>14</v>
      </c>
      <c r="C1279" s="42">
        <v>24</v>
      </c>
      <c r="D1279" s="42">
        <v>50</v>
      </c>
      <c r="E1279" s="42">
        <v>311.10000000000002</v>
      </c>
      <c r="F1279" s="42">
        <v>62.37</v>
      </c>
      <c r="G1279" s="42">
        <v>2037.319</v>
      </c>
      <c r="H1279" s="42">
        <v>2037.319</v>
      </c>
      <c r="I1279" s="42">
        <v>1.6085557101082417</v>
      </c>
      <c r="J1279" s="42">
        <v>460.50299999999999</v>
      </c>
      <c r="K1279" s="42">
        <v>460.50299999999999</v>
      </c>
      <c r="L1279" s="42">
        <v>0.55301664496804026</v>
      </c>
      <c r="M1279" s="42">
        <v>0</v>
      </c>
      <c r="N1279" s="42">
        <v>0</v>
      </c>
      <c r="O1279" s="42">
        <v>2.5616917166681276E-2</v>
      </c>
      <c r="P1279" s="42">
        <v>1576.816</v>
      </c>
      <c r="Q1279" s="42">
        <v>1576.816</v>
      </c>
      <c r="R1279" s="42">
        <v>1.0555390651401977</v>
      </c>
      <c r="S1279" s="42">
        <v>0</v>
      </c>
      <c r="T1279" s="42">
        <v>77.400000000000006</v>
      </c>
      <c r="U1279" s="42">
        <v>1693.18</v>
      </c>
      <c r="V1279" s="42">
        <v>0.8</v>
      </c>
      <c r="W1279" s="42">
        <v>0</v>
      </c>
    </row>
    <row r="1280" spans="1:23">
      <c r="A1280" s="39">
        <v>43101</v>
      </c>
      <c r="B1280" s="42" t="s">
        <v>14</v>
      </c>
      <c r="C1280" s="42">
        <v>24</v>
      </c>
      <c r="D1280" s="42">
        <v>50</v>
      </c>
      <c r="E1280" s="42">
        <v>302.31</v>
      </c>
      <c r="F1280" s="42">
        <v>62.3</v>
      </c>
      <c r="G1280" s="42">
        <v>2057.94</v>
      </c>
      <c r="H1280" s="42">
        <v>2057.94</v>
      </c>
      <c r="I1280" s="42">
        <v>1.6106136501082418</v>
      </c>
      <c r="J1280" s="42">
        <v>468.34399999999999</v>
      </c>
      <c r="K1280" s="42">
        <v>468.34399999999999</v>
      </c>
      <c r="L1280" s="42">
        <v>0.55348498896804021</v>
      </c>
      <c r="M1280" s="42">
        <v>0</v>
      </c>
      <c r="N1280" s="42">
        <v>0</v>
      </c>
      <c r="O1280" s="42">
        <v>2.5616917166681276E-2</v>
      </c>
      <c r="P1280" s="42">
        <v>1589.596</v>
      </c>
      <c r="Q1280" s="42">
        <v>1589.596</v>
      </c>
      <c r="R1280" s="42">
        <v>1.0571286611401978</v>
      </c>
      <c r="S1280" s="42">
        <v>0</v>
      </c>
      <c r="T1280" s="42">
        <v>77.239999999999995</v>
      </c>
      <c r="U1280" s="42">
        <v>1692.32</v>
      </c>
      <c r="V1280" s="42">
        <v>0.8</v>
      </c>
      <c r="W1280" s="42">
        <v>0</v>
      </c>
    </row>
    <row r="1281" spans="1:23">
      <c r="A1281" s="39">
        <v>43102</v>
      </c>
      <c r="B1281" s="42" t="s">
        <v>14</v>
      </c>
      <c r="C1281" s="42">
        <v>24</v>
      </c>
      <c r="D1281" s="42">
        <v>50</v>
      </c>
      <c r="E1281" s="42">
        <v>304.42</v>
      </c>
      <c r="F1281" s="42">
        <v>62.34</v>
      </c>
      <c r="G1281" s="42">
        <v>2019.5930000000001</v>
      </c>
      <c r="H1281" s="42">
        <v>2019.5930000000001</v>
      </c>
      <c r="I1281" s="42">
        <v>1.6126332431082417</v>
      </c>
      <c r="J1281" s="42">
        <v>454.58800000000002</v>
      </c>
      <c r="K1281" s="42">
        <v>454.58800000000002</v>
      </c>
      <c r="L1281" s="42">
        <v>0.55393957696804019</v>
      </c>
      <c r="M1281" s="42">
        <v>0</v>
      </c>
      <c r="N1281" s="42">
        <v>0</v>
      </c>
      <c r="O1281" s="42">
        <v>2.5616917166681276E-2</v>
      </c>
      <c r="P1281" s="42">
        <v>1565.0050000000001</v>
      </c>
      <c r="Q1281" s="42">
        <v>1565.0050000000001</v>
      </c>
      <c r="R1281" s="42">
        <v>1.0586936661401978</v>
      </c>
      <c r="S1281" s="42">
        <v>0</v>
      </c>
      <c r="T1281" s="42">
        <v>77.489999999999995</v>
      </c>
      <c r="U1281" s="42">
        <v>1692.53</v>
      </c>
      <c r="V1281" s="42">
        <v>0.8</v>
      </c>
      <c r="W1281" s="42">
        <v>0</v>
      </c>
    </row>
    <row r="1282" spans="1:23">
      <c r="A1282" s="39">
        <v>43103</v>
      </c>
      <c r="B1282" s="42" t="s">
        <v>14</v>
      </c>
      <c r="C1282" s="42">
        <v>24</v>
      </c>
      <c r="D1282" s="42">
        <v>50</v>
      </c>
      <c r="E1282" s="42">
        <v>315.27</v>
      </c>
      <c r="F1282" s="42">
        <v>62.33</v>
      </c>
      <c r="G1282" s="42">
        <v>1911.405</v>
      </c>
      <c r="H1282" s="42">
        <v>1911.405</v>
      </c>
      <c r="I1282" s="42">
        <v>1.6145446481082417</v>
      </c>
      <c r="J1282" s="42">
        <v>450.26</v>
      </c>
      <c r="K1282" s="42">
        <v>450.26</v>
      </c>
      <c r="L1282" s="42">
        <v>0.55438983696804023</v>
      </c>
      <c r="M1282" s="42">
        <v>0</v>
      </c>
      <c r="N1282" s="42">
        <v>0</v>
      </c>
      <c r="O1282" s="42">
        <v>2.5616917166681276E-2</v>
      </c>
      <c r="P1282" s="42">
        <v>1461.145</v>
      </c>
      <c r="Q1282" s="42">
        <v>1461.145</v>
      </c>
      <c r="R1282" s="42">
        <v>1.0601548111401977</v>
      </c>
      <c r="S1282" s="42">
        <v>0</v>
      </c>
      <c r="T1282" s="42">
        <v>76.44</v>
      </c>
      <c r="U1282" s="42">
        <v>1692.93</v>
      </c>
      <c r="V1282" s="42">
        <v>0.8</v>
      </c>
      <c r="W1282" s="42">
        <v>0</v>
      </c>
    </row>
    <row r="1283" spans="1:23">
      <c r="A1283" s="39">
        <v>43104</v>
      </c>
      <c r="B1283" s="42" t="s">
        <v>14</v>
      </c>
      <c r="C1283" s="42">
        <v>24</v>
      </c>
      <c r="D1283" s="42">
        <v>50</v>
      </c>
      <c r="E1283" s="42">
        <v>307.87</v>
      </c>
      <c r="F1283" s="42">
        <v>62.27</v>
      </c>
      <c r="G1283" s="42">
        <v>1927.876</v>
      </c>
      <c r="H1283" s="42">
        <v>1927.876</v>
      </c>
      <c r="I1283" s="42">
        <v>1.6164725241082418</v>
      </c>
      <c r="J1283" s="42">
        <v>451.08199999999999</v>
      </c>
      <c r="K1283" s="42">
        <v>451.08199999999999</v>
      </c>
      <c r="L1283" s="42">
        <v>0.55484091896804022</v>
      </c>
      <c r="M1283" s="42">
        <v>0</v>
      </c>
      <c r="N1283" s="42">
        <v>0</v>
      </c>
      <c r="O1283" s="42">
        <v>2.5616917166681276E-2</v>
      </c>
      <c r="P1283" s="42">
        <v>1476.7940000000001</v>
      </c>
      <c r="Q1283" s="42">
        <v>1476.7940000000001</v>
      </c>
      <c r="R1283" s="42">
        <v>1.0616316051401977</v>
      </c>
      <c r="S1283" s="42">
        <v>0</v>
      </c>
      <c r="T1283" s="42">
        <v>76.599999999999994</v>
      </c>
      <c r="U1283" s="42">
        <v>1692.33</v>
      </c>
      <c r="V1283" s="42">
        <v>0.8</v>
      </c>
      <c r="W1283" s="42">
        <v>0</v>
      </c>
    </row>
    <row r="1284" spans="1:23">
      <c r="A1284" s="39">
        <v>43105</v>
      </c>
      <c r="B1284" s="42" t="s">
        <v>14</v>
      </c>
      <c r="C1284" s="42">
        <v>24</v>
      </c>
      <c r="D1284" s="42">
        <v>50</v>
      </c>
      <c r="E1284" s="42">
        <v>316.89</v>
      </c>
      <c r="F1284" s="42">
        <v>62.33</v>
      </c>
      <c r="G1284" s="42">
        <v>1924.5319999999999</v>
      </c>
      <c r="H1284" s="42">
        <v>1924.5319999999999</v>
      </c>
      <c r="I1284" s="42">
        <v>1.6183970561082419</v>
      </c>
      <c r="J1284" s="42">
        <v>424.125</v>
      </c>
      <c r="K1284" s="42">
        <v>424.125</v>
      </c>
      <c r="L1284" s="42">
        <v>0.55526504396804022</v>
      </c>
      <c r="M1284" s="42">
        <v>0</v>
      </c>
      <c r="N1284" s="42">
        <v>0</v>
      </c>
      <c r="O1284" s="42">
        <v>2.5616917166681276E-2</v>
      </c>
      <c r="P1284" s="42">
        <v>1500.4069999999999</v>
      </c>
      <c r="Q1284" s="42">
        <v>1500.4069999999999</v>
      </c>
      <c r="R1284" s="42">
        <v>1.0631320121401977</v>
      </c>
      <c r="S1284" s="42">
        <v>0</v>
      </c>
      <c r="T1284" s="42">
        <v>77.959999999999994</v>
      </c>
      <c r="U1284" s="42">
        <v>1692.65</v>
      </c>
      <c r="V1284" s="42">
        <v>0.8</v>
      </c>
      <c r="W1284" s="42">
        <v>0</v>
      </c>
    </row>
    <row r="1285" spans="1:23">
      <c r="A1285" s="39">
        <v>43106</v>
      </c>
      <c r="B1285" s="42" t="s">
        <v>14</v>
      </c>
      <c r="C1285" s="42">
        <v>24</v>
      </c>
      <c r="D1285" s="42">
        <v>50</v>
      </c>
      <c r="E1285" s="42">
        <v>305.20999999999998</v>
      </c>
      <c r="F1285" s="42">
        <v>62.41</v>
      </c>
      <c r="G1285" s="42">
        <v>1890.999</v>
      </c>
      <c r="H1285" s="42">
        <v>1890.999</v>
      </c>
      <c r="I1285" s="42">
        <v>1.6202880551082419</v>
      </c>
      <c r="J1285" s="42">
        <v>420.74599999999998</v>
      </c>
      <c r="K1285" s="42">
        <v>420.74599999999998</v>
      </c>
      <c r="L1285" s="42">
        <v>0.55568578996804019</v>
      </c>
      <c r="M1285" s="42">
        <v>0</v>
      </c>
      <c r="N1285" s="42">
        <v>0</v>
      </c>
      <c r="O1285" s="42">
        <v>2.5616917166681276E-2</v>
      </c>
      <c r="P1285" s="42">
        <v>1470.2529999999999</v>
      </c>
      <c r="Q1285" s="42">
        <v>1470.2529999999999</v>
      </c>
      <c r="R1285" s="42">
        <v>1.0646022651401976</v>
      </c>
      <c r="S1285" s="42">
        <v>0</v>
      </c>
      <c r="T1285" s="42">
        <v>77.75</v>
      </c>
      <c r="U1285" s="42">
        <v>1691.72</v>
      </c>
      <c r="V1285" s="42">
        <v>0.8</v>
      </c>
      <c r="W1285" s="42">
        <v>0</v>
      </c>
    </row>
    <row r="1286" spans="1:23">
      <c r="A1286" s="39">
        <v>43107</v>
      </c>
      <c r="B1286" s="42" t="s">
        <v>14</v>
      </c>
      <c r="C1286" s="42">
        <v>24</v>
      </c>
      <c r="D1286" s="42">
        <v>50</v>
      </c>
      <c r="E1286" s="42">
        <v>305.12</v>
      </c>
      <c r="F1286" s="42">
        <v>62.49</v>
      </c>
      <c r="G1286" s="42">
        <v>1886.8589999999999</v>
      </c>
      <c r="H1286" s="42">
        <v>1886.8589999999999</v>
      </c>
      <c r="I1286" s="42">
        <v>1.622174914108242</v>
      </c>
      <c r="J1286" s="42">
        <v>420.24</v>
      </c>
      <c r="K1286" s="42">
        <v>420.24</v>
      </c>
      <c r="L1286" s="42">
        <v>0.55610602996804015</v>
      </c>
      <c r="M1286" s="42">
        <v>0</v>
      </c>
      <c r="N1286" s="42">
        <v>0</v>
      </c>
      <c r="O1286" s="42">
        <v>2.5616917166681276E-2</v>
      </c>
      <c r="P1286" s="42">
        <v>1466.6189999999999</v>
      </c>
      <c r="Q1286" s="42">
        <v>1466.6189999999999</v>
      </c>
      <c r="R1286" s="42">
        <v>1.0660688841401975</v>
      </c>
      <c r="S1286" s="42">
        <v>0</v>
      </c>
      <c r="T1286" s="42">
        <v>77.73</v>
      </c>
      <c r="U1286" s="42">
        <v>1691.45</v>
      </c>
      <c r="V1286" s="42">
        <v>0.8</v>
      </c>
      <c r="W1286" s="42">
        <v>0</v>
      </c>
    </row>
    <row r="1287" spans="1:23">
      <c r="A1287" s="39">
        <v>43108</v>
      </c>
      <c r="B1287" s="42" t="s">
        <v>14</v>
      </c>
      <c r="C1287" s="42">
        <v>24</v>
      </c>
      <c r="D1287" s="42">
        <v>50</v>
      </c>
      <c r="E1287" s="42">
        <v>316.58999999999997</v>
      </c>
      <c r="F1287" s="42">
        <v>62.67</v>
      </c>
      <c r="G1287" s="42">
        <v>1885.0740000000001</v>
      </c>
      <c r="H1287" s="42">
        <v>1885.0740000000001</v>
      </c>
      <c r="I1287" s="42">
        <v>1.624059988108242</v>
      </c>
      <c r="J1287" s="42">
        <v>419.041</v>
      </c>
      <c r="K1287" s="42">
        <v>419.041</v>
      </c>
      <c r="L1287" s="42">
        <v>0.55652507096804016</v>
      </c>
      <c r="M1287" s="42">
        <v>0</v>
      </c>
      <c r="N1287" s="42">
        <v>0</v>
      </c>
      <c r="O1287" s="42">
        <v>2.5616917166681276E-2</v>
      </c>
      <c r="P1287" s="42">
        <v>1466.0329999999999</v>
      </c>
      <c r="Q1287" s="42">
        <v>1466.0329999999999</v>
      </c>
      <c r="R1287" s="42">
        <v>1.0675349171401975</v>
      </c>
      <c r="S1287" s="42">
        <v>0</v>
      </c>
      <c r="T1287" s="42">
        <v>77.77</v>
      </c>
      <c r="U1287" s="42">
        <v>1692.17</v>
      </c>
      <c r="V1287" s="42">
        <v>0.8</v>
      </c>
      <c r="W1287" s="42">
        <v>0</v>
      </c>
    </row>
    <row r="1288" spans="1:23">
      <c r="A1288" s="39">
        <v>43109</v>
      </c>
      <c r="B1288" s="42" t="s">
        <v>14</v>
      </c>
      <c r="C1288" s="42">
        <v>24</v>
      </c>
      <c r="D1288" s="42">
        <v>50</v>
      </c>
      <c r="E1288" s="42"/>
      <c r="F1288" s="42"/>
      <c r="G1288" s="42">
        <v>1861.1849999999999</v>
      </c>
      <c r="H1288" s="42">
        <v>1861.1849999999999</v>
      </c>
      <c r="I1288" s="42">
        <v>1.6259211731082421</v>
      </c>
      <c r="J1288" s="42">
        <v>416.03300000000002</v>
      </c>
      <c r="K1288" s="42">
        <v>416.03300000000002</v>
      </c>
      <c r="L1288" s="42">
        <v>0.5569411039680402</v>
      </c>
      <c r="M1288" s="42">
        <v>0</v>
      </c>
      <c r="N1288" s="42">
        <v>0</v>
      </c>
      <c r="O1288" s="42">
        <v>2.5616917166681276E-2</v>
      </c>
      <c r="P1288" s="42">
        <v>1445.152</v>
      </c>
      <c r="Q1288" s="42">
        <v>1445.152</v>
      </c>
      <c r="R1288" s="42">
        <v>1.0689800691401976</v>
      </c>
      <c r="S1288" s="42">
        <v>0</v>
      </c>
      <c r="T1288" s="42">
        <v>77.650000000000006</v>
      </c>
      <c r="U1288" s="42"/>
      <c r="V1288" s="42">
        <v>0.8</v>
      </c>
      <c r="W1288" s="42">
        <v>0</v>
      </c>
    </row>
    <row r="1289" spans="1:23">
      <c r="A1289" s="39">
        <v>43110</v>
      </c>
      <c r="B1289" s="42" t="s">
        <v>14</v>
      </c>
      <c r="C1289" s="42">
        <v>24</v>
      </c>
      <c r="D1289" s="42">
        <v>50</v>
      </c>
      <c r="E1289" s="42"/>
      <c r="F1289" s="42"/>
      <c r="G1289" s="42">
        <v>1836.8130000000001</v>
      </c>
      <c r="H1289" s="42">
        <v>1836.8130000000001</v>
      </c>
      <c r="I1289" s="42">
        <v>1.6277579861082421</v>
      </c>
      <c r="J1289" s="42">
        <v>441.63900000000001</v>
      </c>
      <c r="K1289" s="42">
        <v>441.63900000000001</v>
      </c>
      <c r="L1289" s="42">
        <v>0.55738274296804025</v>
      </c>
      <c r="M1289" s="42">
        <v>0</v>
      </c>
      <c r="N1289" s="42">
        <v>0</v>
      </c>
      <c r="O1289" s="42">
        <v>2.5616917166681276E-2</v>
      </c>
      <c r="P1289" s="42">
        <v>1395.174</v>
      </c>
      <c r="Q1289" s="42">
        <v>1395.174</v>
      </c>
      <c r="R1289" s="42">
        <v>1.0703752431401976</v>
      </c>
      <c r="S1289" s="42">
        <v>0</v>
      </c>
      <c r="T1289" s="42">
        <v>75.959999999999994</v>
      </c>
      <c r="U1289" s="42"/>
      <c r="V1289" s="42">
        <v>0.8</v>
      </c>
      <c r="W1289" s="42">
        <v>0</v>
      </c>
    </row>
    <row r="1290" spans="1:23">
      <c r="A1290" s="39">
        <v>43111</v>
      </c>
      <c r="B1290" s="42" t="s">
        <v>14</v>
      </c>
      <c r="C1290" s="42">
        <v>24</v>
      </c>
      <c r="D1290" s="42">
        <v>50</v>
      </c>
      <c r="E1290" s="42"/>
      <c r="F1290" s="42"/>
      <c r="G1290" s="42">
        <v>1799.77</v>
      </c>
      <c r="H1290" s="42">
        <v>1799.77</v>
      </c>
      <c r="I1290" s="42">
        <v>1.6295577561082422</v>
      </c>
      <c r="J1290" s="42">
        <v>438.68</v>
      </c>
      <c r="K1290" s="42">
        <v>438.68</v>
      </c>
      <c r="L1290" s="42">
        <v>0.55782142296804027</v>
      </c>
      <c r="M1290" s="42">
        <v>0</v>
      </c>
      <c r="N1290" s="42">
        <v>0</v>
      </c>
      <c r="O1290" s="42">
        <v>2.5616917166681276E-2</v>
      </c>
      <c r="P1290" s="42">
        <v>1361.09</v>
      </c>
      <c r="Q1290" s="42">
        <v>1361.09</v>
      </c>
      <c r="R1290" s="42">
        <v>1.0717363331401977</v>
      </c>
      <c r="S1290" s="42">
        <v>0</v>
      </c>
      <c r="T1290" s="42">
        <v>75.63</v>
      </c>
      <c r="U1290" s="42"/>
      <c r="V1290" s="42">
        <v>0.8</v>
      </c>
      <c r="W1290" s="42">
        <v>0</v>
      </c>
    </row>
    <row r="1291" spans="1:23">
      <c r="A1291" s="39">
        <v>43112</v>
      </c>
      <c r="B1291" s="42" t="s">
        <v>14</v>
      </c>
      <c r="C1291" s="42">
        <v>24</v>
      </c>
      <c r="D1291" s="42">
        <v>50</v>
      </c>
      <c r="E1291" s="42"/>
      <c r="F1291" s="42"/>
      <c r="G1291" s="42">
        <v>1995.0550000000001</v>
      </c>
      <c r="H1291" s="42">
        <v>1995.0550000000001</v>
      </c>
      <c r="I1291" s="42">
        <v>1.6315528111082422</v>
      </c>
      <c r="J1291" s="42">
        <v>325.06400000000002</v>
      </c>
      <c r="K1291" s="42">
        <v>325.06400000000002</v>
      </c>
      <c r="L1291" s="42">
        <v>0.55814648696804026</v>
      </c>
      <c r="M1291" s="42">
        <v>0</v>
      </c>
      <c r="N1291" s="42">
        <v>0</v>
      </c>
      <c r="O1291" s="42">
        <v>2.5616917166681276E-2</v>
      </c>
      <c r="P1291" s="42">
        <v>1669.991</v>
      </c>
      <c r="Q1291" s="42">
        <v>1669.991</v>
      </c>
      <c r="R1291" s="42">
        <v>1.0734063241401977</v>
      </c>
      <c r="S1291" s="42">
        <v>0</v>
      </c>
      <c r="T1291" s="42">
        <v>83.71</v>
      </c>
      <c r="U1291" s="42"/>
      <c r="V1291" s="42">
        <v>0.8</v>
      </c>
      <c r="W1291" s="42">
        <v>0</v>
      </c>
    </row>
    <row r="1292" spans="1:23">
      <c r="A1292" s="39">
        <v>43113</v>
      </c>
      <c r="B1292" s="42" t="s">
        <v>14</v>
      </c>
      <c r="C1292" s="42">
        <v>24</v>
      </c>
      <c r="D1292" s="42">
        <v>50</v>
      </c>
      <c r="E1292" s="42">
        <v>298.67</v>
      </c>
      <c r="F1292" s="42">
        <v>61.48</v>
      </c>
      <c r="G1292" s="42">
        <v>2017.53</v>
      </c>
      <c r="H1292" s="42">
        <v>2017.53</v>
      </c>
      <c r="I1292" s="42">
        <v>1.6335703411082423</v>
      </c>
      <c r="J1292" s="42">
        <v>330.04700000000003</v>
      </c>
      <c r="K1292" s="42">
        <v>330.04700000000003</v>
      </c>
      <c r="L1292" s="42">
        <v>0.55847653396804031</v>
      </c>
      <c r="M1292" s="42">
        <v>0</v>
      </c>
      <c r="N1292" s="42">
        <v>0</v>
      </c>
      <c r="O1292" s="42">
        <v>2.5616917166681276E-2</v>
      </c>
      <c r="P1292" s="42">
        <v>1687.4829999999999</v>
      </c>
      <c r="Q1292" s="42">
        <v>1687.4829999999999</v>
      </c>
      <c r="R1292" s="42">
        <v>1.0750938071401976</v>
      </c>
      <c r="S1292" s="42">
        <v>0</v>
      </c>
      <c r="T1292" s="42">
        <v>83.64</v>
      </c>
      <c r="U1292" s="42">
        <v>1703.31</v>
      </c>
      <c r="V1292" s="42">
        <v>0.8</v>
      </c>
      <c r="W1292" s="42">
        <v>0</v>
      </c>
    </row>
    <row r="1293" spans="1:23">
      <c r="A1293" s="39">
        <v>43114</v>
      </c>
      <c r="B1293" s="42" t="s">
        <v>14</v>
      </c>
      <c r="C1293" s="42">
        <v>24</v>
      </c>
      <c r="D1293" s="42">
        <v>50</v>
      </c>
      <c r="E1293" s="42">
        <v>300.23</v>
      </c>
      <c r="F1293" s="42">
        <v>60.83</v>
      </c>
      <c r="G1293" s="42">
        <v>1988.126</v>
      </c>
      <c r="H1293" s="42">
        <v>1988.126</v>
      </c>
      <c r="I1293" s="42">
        <v>1.6355584671082424</v>
      </c>
      <c r="J1293" s="42">
        <v>325.46499999999997</v>
      </c>
      <c r="K1293" s="42">
        <v>325.46499999999997</v>
      </c>
      <c r="L1293" s="42">
        <v>0.55880199896804028</v>
      </c>
      <c r="M1293" s="42">
        <v>0</v>
      </c>
      <c r="N1293" s="42">
        <v>0</v>
      </c>
      <c r="O1293" s="42">
        <v>2.5616917166681276E-2</v>
      </c>
      <c r="P1293" s="42">
        <v>1662.6610000000001</v>
      </c>
      <c r="Q1293" s="42">
        <v>1662.6610000000001</v>
      </c>
      <c r="R1293" s="42">
        <v>1.0767564681401975</v>
      </c>
      <c r="S1293" s="42">
        <v>0</v>
      </c>
      <c r="T1293" s="42">
        <v>83.63</v>
      </c>
      <c r="U1293" s="42">
        <v>1709.91</v>
      </c>
      <c r="V1293" s="42">
        <v>0.8</v>
      </c>
      <c r="W1293" s="42">
        <v>0</v>
      </c>
    </row>
    <row r="1294" spans="1:23">
      <c r="A1294" s="39">
        <v>43115</v>
      </c>
      <c r="B1294" s="42" t="s">
        <v>14</v>
      </c>
      <c r="C1294" s="42">
        <v>24</v>
      </c>
      <c r="D1294" s="42">
        <v>50</v>
      </c>
      <c r="E1294" s="42">
        <v>322.73</v>
      </c>
      <c r="F1294" s="42">
        <v>62.59</v>
      </c>
      <c r="G1294" s="42">
        <v>3349.067</v>
      </c>
      <c r="H1294" s="42">
        <v>3349.067</v>
      </c>
      <c r="I1294" s="42">
        <v>1.6389075341082424</v>
      </c>
      <c r="J1294" s="42">
        <v>295.92500000000001</v>
      </c>
      <c r="K1294" s="42">
        <v>295.92500000000001</v>
      </c>
      <c r="L1294" s="42">
        <v>0.55909792396804026</v>
      </c>
      <c r="M1294" s="42">
        <v>0</v>
      </c>
      <c r="N1294" s="42">
        <v>0</v>
      </c>
      <c r="O1294" s="42">
        <v>2.5616917166681276E-2</v>
      </c>
      <c r="P1294" s="42">
        <v>3053.1419999999998</v>
      </c>
      <c r="Q1294" s="42">
        <v>3053.1419999999998</v>
      </c>
      <c r="R1294" s="42">
        <v>1.0798096101401975</v>
      </c>
      <c r="S1294" s="42">
        <v>0</v>
      </c>
      <c r="T1294" s="42">
        <v>91.16</v>
      </c>
      <c r="U1294" s="42">
        <v>1698.5</v>
      </c>
      <c r="V1294" s="42">
        <v>0.8</v>
      </c>
      <c r="W1294" s="42">
        <v>0</v>
      </c>
    </row>
    <row r="1295" spans="1:23">
      <c r="A1295" s="39">
        <v>43116</v>
      </c>
      <c r="B1295" s="42" t="s">
        <v>14</v>
      </c>
      <c r="C1295" s="42">
        <v>24</v>
      </c>
      <c r="D1295" s="42">
        <v>50</v>
      </c>
      <c r="E1295" s="42">
        <v>308.44</v>
      </c>
      <c r="F1295" s="42">
        <v>62.87</v>
      </c>
      <c r="G1295" s="42">
        <v>1909.3140000000001</v>
      </c>
      <c r="H1295" s="42">
        <v>1909.3140000000001</v>
      </c>
      <c r="I1295" s="42">
        <v>1.6408168481082424</v>
      </c>
      <c r="J1295" s="42">
        <v>296.45600000000002</v>
      </c>
      <c r="K1295" s="42">
        <v>296.45600000000002</v>
      </c>
      <c r="L1295" s="42">
        <v>0.5593943799680402</v>
      </c>
      <c r="M1295" s="42">
        <v>0</v>
      </c>
      <c r="N1295" s="42">
        <v>0</v>
      </c>
      <c r="O1295" s="42">
        <v>2.5616917166681276E-2</v>
      </c>
      <c r="P1295" s="42">
        <v>1612.8579999999999</v>
      </c>
      <c r="Q1295" s="42">
        <v>1612.8579999999999</v>
      </c>
      <c r="R1295" s="42">
        <v>1.0814224681401976</v>
      </c>
      <c r="S1295" s="42">
        <v>0</v>
      </c>
      <c r="T1295" s="42">
        <v>84.47</v>
      </c>
      <c r="U1295" s="42">
        <v>1695.56</v>
      </c>
      <c r="V1295" s="42">
        <v>0.8</v>
      </c>
      <c r="W1295" s="42">
        <v>0</v>
      </c>
    </row>
    <row r="1296" spans="1:23">
      <c r="A1296" s="39">
        <v>43117</v>
      </c>
      <c r="B1296" s="42" t="s">
        <v>14</v>
      </c>
      <c r="C1296" s="42">
        <v>24</v>
      </c>
      <c r="D1296" s="42">
        <v>50</v>
      </c>
      <c r="E1296" s="42">
        <v>318.83999999999997</v>
      </c>
      <c r="F1296" s="42">
        <v>62.56</v>
      </c>
      <c r="G1296" s="42">
        <v>1938.296</v>
      </c>
      <c r="H1296" s="42">
        <v>1938.296</v>
      </c>
      <c r="I1296" s="42">
        <v>1.6427551441082424</v>
      </c>
      <c r="J1296" s="42">
        <v>299.274</v>
      </c>
      <c r="K1296" s="42">
        <v>299.274</v>
      </c>
      <c r="L1296" s="42">
        <v>0.55969365396804016</v>
      </c>
      <c r="M1296" s="42">
        <v>0</v>
      </c>
      <c r="N1296" s="42">
        <v>0</v>
      </c>
      <c r="O1296" s="42">
        <v>2.5616917166681276E-2</v>
      </c>
      <c r="P1296" s="42">
        <v>1639.0219999999999</v>
      </c>
      <c r="Q1296" s="42">
        <v>1639.0219999999999</v>
      </c>
      <c r="R1296" s="42">
        <v>1.0830614901401976</v>
      </c>
      <c r="S1296" s="42">
        <v>0</v>
      </c>
      <c r="T1296" s="42">
        <v>84.56</v>
      </c>
      <c r="U1296" s="42">
        <v>1700.97</v>
      </c>
      <c r="V1296" s="42">
        <v>0.8</v>
      </c>
      <c r="W1296" s="42">
        <v>0</v>
      </c>
    </row>
    <row r="1297" spans="1:23">
      <c r="A1297" s="39">
        <v>43118</v>
      </c>
      <c r="B1297" s="42" t="s">
        <v>14</v>
      </c>
      <c r="C1297" s="42">
        <v>24</v>
      </c>
      <c r="D1297" s="42">
        <v>50</v>
      </c>
      <c r="E1297" s="42">
        <v>317.7</v>
      </c>
      <c r="F1297" s="42">
        <v>62.63</v>
      </c>
      <c r="G1297" s="42">
        <v>1960.183</v>
      </c>
      <c r="H1297" s="42">
        <v>1960.183</v>
      </c>
      <c r="I1297" s="42">
        <v>1.6447153271082424</v>
      </c>
      <c r="J1297" s="42">
        <v>299.63799999999998</v>
      </c>
      <c r="K1297" s="42">
        <v>299.63799999999998</v>
      </c>
      <c r="L1297" s="42">
        <v>0.55999329196804015</v>
      </c>
      <c r="M1297" s="42">
        <v>0</v>
      </c>
      <c r="N1297" s="42">
        <v>0</v>
      </c>
      <c r="O1297" s="42">
        <v>2.5616917166681276E-2</v>
      </c>
      <c r="P1297" s="42">
        <v>1660.5450000000001</v>
      </c>
      <c r="Q1297" s="42">
        <v>1660.5450000000001</v>
      </c>
      <c r="R1297" s="42">
        <v>1.0847220351401976</v>
      </c>
      <c r="S1297" s="42">
        <v>0</v>
      </c>
      <c r="T1297" s="42">
        <v>84.71</v>
      </c>
      <c r="U1297" s="42">
        <v>1695.64</v>
      </c>
      <c r="V1297" s="42">
        <v>0.8</v>
      </c>
      <c r="W1297" s="42">
        <v>0</v>
      </c>
    </row>
    <row r="1298" spans="1:23">
      <c r="A1298" s="39">
        <v>43119</v>
      </c>
      <c r="B1298" s="42" t="s">
        <v>14</v>
      </c>
      <c r="C1298" s="42">
        <v>24</v>
      </c>
      <c r="D1298" s="42">
        <v>50</v>
      </c>
      <c r="E1298" s="42">
        <v>330.68</v>
      </c>
      <c r="F1298" s="42">
        <v>62.65</v>
      </c>
      <c r="G1298" s="42">
        <v>1952.8910000000001</v>
      </c>
      <c r="H1298" s="42">
        <v>1952.8910000000001</v>
      </c>
      <c r="I1298" s="42">
        <v>1.6466682181082424</v>
      </c>
      <c r="J1298" s="42">
        <v>299.18200000000002</v>
      </c>
      <c r="K1298" s="42">
        <v>299.18200000000002</v>
      </c>
      <c r="L1298" s="42">
        <v>0.56029247396804016</v>
      </c>
      <c r="M1298" s="42">
        <v>0</v>
      </c>
      <c r="N1298" s="42">
        <v>0</v>
      </c>
      <c r="O1298" s="42">
        <v>2.5616917166681276E-2</v>
      </c>
      <c r="P1298" s="42">
        <v>1653.7090000000001</v>
      </c>
      <c r="Q1298" s="42">
        <v>1653.7090000000001</v>
      </c>
      <c r="R1298" s="42">
        <v>1.0863757441401976</v>
      </c>
      <c r="S1298" s="42">
        <v>0</v>
      </c>
      <c r="T1298" s="42">
        <v>84.68</v>
      </c>
      <c r="U1298" s="42">
        <v>1695.98</v>
      </c>
      <c r="V1298" s="42">
        <v>0.8</v>
      </c>
      <c r="W1298" s="42">
        <v>0</v>
      </c>
    </row>
    <row r="1299" spans="1:23">
      <c r="A1299" s="39">
        <v>43120</v>
      </c>
      <c r="B1299" s="42" t="s">
        <v>14</v>
      </c>
      <c r="C1299" s="42">
        <v>24</v>
      </c>
      <c r="D1299" s="42">
        <v>50</v>
      </c>
      <c r="E1299" s="42">
        <v>318.48</v>
      </c>
      <c r="F1299" s="42">
        <v>62.74</v>
      </c>
      <c r="G1299" s="42">
        <v>1973.2439999999999</v>
      </c>
      <c r="H1299" s="42">
        <v>1973.2439999999999</v>
      </c>
      <c r="I1299" s="42">
        <v>1.6486414621082424</v>
      </c>
      <c r="J1299" s="42">
        <v>299.86700000000002</v>
      </c>
      <c r="K1299" s="42">
        <v>299.86700000000002</v>
      </c>
      <c r="L1299" s="42">
        <v>0.56059234096804011</v>
      </c>
      <c r="M1299" s="42">
        <v>0</v>
      </c>
      <c r="N1299" s="42">
        <v>0</v>
      </c>
      <c r="O1299" s="42">
        <v>2.5616917166681276E-2</v>
      </c>
      <c r="P1299" s="42">
        <v>1673.377</v>
      </c>
      <c r="Q1299" s="42">
        <v>1673.377</v>
      </c>
      <c r="R1299" s="42">
        <v>1.0880491211401975</v>
      </c>
      <c r="S1299" s="42">
        <v>0</v>
      </c>
      <c r="T1299" s="42">
        <v>84.8</v>
      </c>
      <c r="U1299" s="42">
        <v>1694.12</v>
      </c>
      <c r="V1299" s="42">
        <v>0.8</v>
      </c>
      <c r="W1299" s="42">
        <v>0</v>
      </c>
    </row>
    <row r="1300" spans="1:23">
      <c r="A1300" s="39">
        <v>43121</v>
      </c>
      <c r="B1300" s="42" t="s">
        <v>14</v>
      </c>
      <c r="C1300" s="42">
        <v>24</v>
      </c>
      <c r="D1300" s="42">
        <v>50</v>
      </c>
      <c r="E1300" s="42">
        <v>331.79</v>
      </c>
      <c r="F1300" s="42">
        <v>62.61</v>
      </c>
      <c r="G1300" s="42">
        <v>1983.806</v>
      </c>
      <c r="H1300" s="42">
        <v>1983.806</v>
      </c>
      <c r="I1300" s="42">
        <v>1.6506252681082423</v>
      </c>
      <c r="J1300" s="42">
        <v>298.02</v>
      </c>
      <c r="K1300" s="42">
        <v>298.02</v>
      </c>
      <c r="L1300" s="42">
        <v>0.56089036096804012</v>
      </c>
      <c r="M1300" s="42">
        <v>0</v>
      </c>
      <c r="N1300" s="42">
        <v>0</v>
      </c>
      <c r="O1300" s="42">
        <v>2.5616917166681276E-2</v>
      </c>
      <c r="P1300" s="42">
        <v>1685.7860000000001</v>
      </c>
      <c r="Q1300" s="42">
        <v>1685.7860000000001</v>
      </c>
      <c r="R1300" s="42">
        <v>1.0897349071401974</v>
      </c>
      <c r="S1300" s="42">
        <v>0</v>
      </c>
      <c r="T1300" s="42">
        <v>84.98</v>
      </c>
      <c r="U1300" s="42">
        <v>1694.8</v>
      </c>
      <c r="V1300" s="42">
        <v>0.8</v>
      </c>
      <c r="W1300" s="42">
        <v>0</v>
      </c>
    </row>
    <row r="1301" spans="1:23">
      <c r="A1301" s="39">
        <v>43122</v>
      </c>
      <c r="B1301" s="42" t="s">
        <v>14</v>
      </c>
      <c r="C1301" s="42">
        <v>24</v>
      </c>
      <c r="D1301" s="42">
        <v>50</v>
      </c>
      <c r="E1301" s="42">
        <v>322.91000000000003</v>
      </c>
      <c r="F1301" s="42">
        <v>62.47</v>
      </c>
      <c r="G1301" s="42">
        <v>1985.655</v>
      </c>
      <c r="H1301" s="42">
        <v>1985.655</v>
      </c>
      <c r="I1301" s="42">
        <v>1.6526109231082422</v>
      </c>
      <c r="J1301" s="42">
        <v>295.02300000000002</v>
      </c>
      <c r="K1301" s="42">
        <v>295.02300000000002</v>
      </c>
      <c r="L1301" s="42">
        <v>0.56118538396804007</v>
      </c>
      <c r="M1301" s="42">
        <v>0</v>
      </c>
      <c r="N1301" s="42">
        <v>0</v>
      </c>
      <c r="O1301" s="42">
        <v>2.5616917166681276E-2</v>
      </c>
      <c r="P1301" s="42">
        <v>1690.6320000000001</v>
      </c>
      <c r="Q1301" s="42">
        <v>1690.6320000000001</v>
      </c>
      <c r="R1301" s="42">
        <v>1.0914255391401975</v>
      </c>
      <c r="S1301" s="42">
        <v>0</v>
      </c>
      <c r="T1301" s="42">
        <v>85.14</v>
      </c>
      <c r="U1301" s="42">
        <v>1693.65</v>
      </c>
      <c r="V1301" s="42">
        <v>0.8</v>
      </c>
      <c r="W1301" s="42">
        <v>0</v>
      </c>
    </row>
    <row r="1302" spans="1:23">
      <c r="A1302" s="39">
        <v>43123</v>
      </c>
      <c r="B1302" s="42" t="s">
        <v>14</v>
      </c>
      <c r="C1302" s="42">
        <v>24</v>
      </c>
      <c r="D1302" s="42">
        <v>50</v>
      </c>
      <c r="E1302" s="42">
        <v>322.92</v>
      </c>
      <c r="F1302" s="42">
        <v>62.32</v>
      </c>
      <c r="G1302" s="42">
        <v>1976.914</v>
      </c>
      <c r="H1302" s="42">
        <v>1976.914</v>
      </c>
      <c r="I1302" s="42">
        <v>1.6545878371082423</v>
      </c>
      <c r="J1302" s="42">
        <v>296.62200000000001</v>
      </c>
      <c r="K1302" s="42">
        <v>296.62200000000001</v>
      </c>
      <c r="L1302" s="42">
        <v>0.5614820059680401</v>
      </c>
      <c r="M1302" s="42">
        <v>0</v>
      </c>
      <c r="N1302" s="42">
        <v>0</v>
      </c>
      <c r="O1302" s="42">
        <v>2.5616917166681276E-2</v>
      </c>
      <c r="P1302" s="42">
        <v>1680.2919999999999</v>
      </c>
      <c r="Q1302" s="42">
        <v>1680.2919999999999</v>
      </c>
      <c r="R1302" s="42">
        <v>1.0931058311401975</v>
      </c>
      <c r="S1302" s="42">
        <v>0</v>
      </c>
      <c r="T1302" s="42">
        <v>85</v>
      </c>
      <c r="U1302" s="42">
        <v>1693.33</v>
      </c>
      <c r="V1302" s="42">
        <v>0.8</v>
      </c>
      <c r="W1302" s="42">
        <v>0</v>
      </c>
    </row>
    <row r="1303" spans="1:23">
      <c r="A1303" s="39">
        <v>43124</v>
      </c>
      <c r="B1303" s="42" t="s">
        <v>14</v>
      </c>
      <c r="C1303" s="42">
        <v>21</v>
      </c>
      <c r="D1303" s="42">
        <v>1</v>
      </c>
      <c r="E1303" s="42">
        <v>357.65</v>
      </c>
      <c r="F1303" s="42">
        <v>54.14</v>
      </c>
      <c r="G1303" s="42">
        <v>530.44299999999998</v>
      </c>
      <c r="H1303" s="42">
        <v>606.221</v>
      </c>
      <c r="I1303" s="42">
        <v>1.6551182801082422</v>
      </c>
      <c r="J1303" s="42">
        <v>131.958</v>
      </c>
      <c r="K1303" s="42">
        <v>150.809</v>
      </c>
      <c r="L1303" s="42">
        <v>0.56161396396804009</v>
      </c>
      <c r="M1303" s="42">
        <v>0</v>
      </c>
      <c r="N1303" s="42">
        <v>0</v>
      </c>
      <c r="O1303" s="42">
        <v>2.5616917166681276E-2</v>
      </c>
      <c r="P1303" s="42">
        <v>398.48500000000001</v>
      </c>
      <c r="Q1303" s="42">
        <v>455.411</v>
      </c>
      <c r="R1303" s="42">
        <v>1.0935043161401976</v>
      </c>
      <c r="S1303" s="42">
        <v>0</v>
      </c>
      <c r="T1303" s="42">
        <v>75.12</v>
      </c>
      <c r="U1303" s="42">
        <v>1737.35</v>
      </c>
      <c r="V1303" s="42">
        <v>0</v>
      </c>
      <c r="W1303" s="42">
        <v>0</v>
      </c>
    </row>
    <row r="1304" spans="1:23">
      <c r="A1304" s="39">
        <v>43125</v>
      </c>
      <c r="B1304" s="42" t="s">
        <v>14</v>
      </c>
      <c r="C1304" s="42">
        <v>24</v>
      </c>
      <c r="D1304" s="42">
        <v>1</v>
      </c>
      <c r="E1304" s="42">
        <v>218.38</v>
      </c>
      <c r="F1304" s="42">
        <v>50.95</v>
      </c>
      <c r="G1304" s="42">
        <v>381.072</v>
      </c>
      <c r="H1304" s="42">
        <v>381.072</v>
      </c>
      <c r="I1304" s="42">
        <v>1.6554993521082422</v>
      </c>
      <c r="J1304" s="42">
        <v>79.852999999999994</v>
      </c>
      <c r="K1304" s="42">
        <v>79.852999999999994</v>
      </c>
      <c r="L1304" s="42">
        <v>0.5616938169680401</v>
      </c>
      <c r="M1304" s="42">
        <v>0</v>
      </c>
      <c r="N1304" s="42">
        <v>0</v>
      </c>
      <c r="O1304" s="42">
        <v>2.5616917166681276E-2</v>
      </c>
      <c r="P1304" s="42">
        <v>301.21899999999999</v>
      </c>
      <c r="Q1304" s="42">
        <v>301.21899999999999</v>
      </c>
      <c r="R1304" s="42">
        <v>1.0938055351401976</v>
      </c>
      <c r="S1304" s="42">
        <v>0</v>
      </c>
      <c r="T1304" s="42">
        <v>79.040000000000006</v>
      </c>
      <c r="U1304" s="42">
        <v>1761.6</v>
      </c>
      <c r="V1304" s="42">
        <v>0</v>
      </c>
      <c r="W1304" s="42">
        <v>0</v>
      </c>
    </row>
    <row r="1305" spans="1:23">
      <c r="A1305" s="39">
        <v>43126</v>
      </c>
      <c r="B1305" s="42" t="s">
        <v>14</v>
      </c>
      <c r="C1305" s="42">
        <v>24</v>
      </c>
      <c r="D1305" s="42">
        <v>1</v>
      </c>
      <c r="E1305" s="42">
        <v>216.44</v>
      </c>
      <c r="F1305" s="42">
        <v>48.89</v>
      </c>
      <c r="G1305" s="42">
        <v>379.45</v>
      </c>
      <c r="H1305" s="42">
        <v>379.45</v>
      </c>
      <c r="I1305" s="42">
        <v>1.6558788021082422</v>
      </c>
      <c r="J1305" s="42">
        <v>79.680000000000007</v>
      </c>
      <c r="K1305" s="42">
        <v>79.680000000000007</v>
      </c>
      <c r="L1305" s="42">
        <v>0.56177349696804013</v>
      </c>
      <c r="M1305" s="42">
        <v>0</v>
      </c>
      <c r="N1305" s="42">
        <v>0</v>
      </c>
      <c r="O1305" s="42">
        <v>2.5616917166681276E-2</v>
      </c>
      <c r="P1305" s="42">
        <v>299.77</v>
      </c>
      <c r="Q1305" s="42">
        <v>299.77</v>
      </c>
      <c r="R1305" s="42">
        <v>1.0941053051401977</v>
      </c>
      <c r="S1305" s="42">
        <v>0</v>
      </c>
      <c r="T1305" s="42">
        <v>79</v>
      </c>
      <c r="U1305" s="42">
        <v>1761.86</v>
      </c>
      <c r="V1305" s="42">
        <v>0</v>
      </c>
      <c r="W1305" s="42">
        <v>0</v>
      </c>
    </row>
    <row r="1306" spans="1:23">
      <c r="A1306" s="39">
        <v>43127</v>
      </c>
      <c r="B1306" s="42" t="s">
        <v>14</v>
      </c>
      <c r="C1306" s="42">
        <v>24</v>
      </c>
      <c r="D1306" s="42">
        <v>1</v>
      </c>
      <c r="E1306" s="42">
        <v>216.26</v>
      </c>
      <c r="F1306" s="42">
        <v>48.81</v>
      </c>
      <c r="G1306" s="42">
        <v>382.96499999999997</v>
      </c>
      <c r="H1306" s="42">
        <v>382.96499999999997</v>
      </c>
      <c r="I1306" s="42">
        <v>1.6562617671082422</v>
      </c>
      <c r="J1306" s="42">
        <v>80.123999999999995</v>
      </c>
      <c r="K1306" s="42">
        <v>80.123999999999995</v>
      </c>
      <c r="L1306" s="42">
        <v>0.56185362096804015</v>
      </c>
      <c r="M1306" s="42">
        <v>0</v>
      </c>
      <c r="N1306" s="42">
        <v>0</v>
      </c>
      <c r="O1306" s="42">
        <v>2.5616917166681276E-2</v>
      </c>
      <c r="P1306" s="42">
        <v>302.84100000000001</v>
      </c>
      <c r="Q1306" s="42">
        <v>302.84100000000001</v>
      </c>
      <c r="R1306" s="42">
        <v>1.0944081461401978</v>
      </c>
      <c r="S1306" s="42">
        <v>0</v>
      </c>
      <c r="T1306" s="42">
        <v>79.08</v>
      </c>
      <c r="U1306" s="42">
        <v>1762.96</v>
      </c>
      <c r="V1306" s="42">
        <v>0</v>
      </c>
      <c r="W1306" s="42">
        <v>0</v>
      </c>
    </row>
    <row r="1307" spans="1:23">
      <c r="A1307" s="39">
        <v>43128</v>
      </c>
      <c r="B1307" s="42" t="s">
        <v>14</v>
      </c>
      <c r="C1307" s="42">
        <v>24</v>
      </c>
      <c r="D1307" s="42">
        <v>1</v>
      </c>
      <c r="E1307" s="42">
        <v>215.64</v>
      </c>
      <c r="F1307" s="42">
        <v>48.76</v>
      </c>
      <c r="G1307" s="42">
        <v>483.21100000000001</v>
      </c>
      <c r="H1307" s="42">
        <v>483.21100000000001</v>
      </c>
      <c r="I1307" s="42">
        <v>1.6567449781082422</v>
      </c>
      <c r="J1307" s="42">
        <v>101.434</v>
      </c>
      <c r="K1307" s="42">
        <v>101.434</v>
      </c>
      <c r="L1307" s="42">
        <v>0.5619550549680401</v>
      </c>
      <c r="M1307" s="42">
        <v>0</v>
      </c>
      <c r="N1307" s="42">
        <v>0</v>
      </c>
      <c r="O1307" s="42">
        <v>2.5616917166681276E-2</v>
      </c>
      <c r="P1307" s="42">
        <v>381.77699999999999</v>
      </c>
      <c r="Q1307" s="42">
        <v>381.77699999999999</v>
      </c>
      <c r="R1307" s="42">
        <v>1.0947899231401979</v>
      </c>
      <c r="S1307" s="42">
        <v>0</v>
      </c>
      <c r="T1307" s="42">
        <v>79.010000000000005</v>
      </c>
      <c r="U1307" s="42">
        <v>1763.2</v>
      </c>
      <c r="V1307" s="42">
        <v>0</v>
      </c>
      <c r="W1307" s="42">
        <v>0</v>
      </c>
    </row>
    <row r="1308" spans="1:23">
      <c r="A1308" s="39">
        <v>43129</v>
      </c>
      <c r="B1308" s="42" t="s">
        <v>14</v>
      </c>
      <c r="C1308" s="42">
        <v>24</v>
      </c>
      <c r="D1308" s="42">
        <v>8</v>
      </c>
      <c r="E1308" s="42">
        <v>215.16</v>
      </c>
      <c r="F1308" s="42">
        <v>48.45</v>
      </c>
      <c r="G1308" s="42">
        <v>380.68700000000001</v>
      </c>
      <c r="H1308" s="42">
        <v>380.68700000000001</v>
      </c>
      <c r="I1308" s="42">
        <v>1.6571256651082422</v>
      </c>
      <c r="J1308" s="42">
        <v>78.41</v>
      </c>
      <c r="K1308" s="42">
        <v>78.41</v>
      </c>
      <c r="L1308" s="42">
        <v>0.56203346496804008</v>
      </c>
      <c r="M1308" s="42">
        <v>0</v>
      </c>
      <c r="N1308" s="42">
        <v>0</v>
      </c>
      <c r="O1308" s="42">
        <v>2.5616917166681276E-2</v>
      </c>
      <c r="P1308" s="42">
        <v>302.27699999999999</v>
      </c>
      <c r="Q1308" s="42">
        <v>302.27699999999999</v>
      </c>
      <c r="R1308" s="42">
        <v>1.0950922001401979</v>
      </c>
      <c r="S1308" s="42">
        <v>0</v>
      </c>
      <c r="T1308" s="42">
        <v>79.400000000000006</v>
      </c>
      <c r="U1308" s="42">
        <v>1763.39</v>
      </c>
      <c r="V1308" s="42">
        <v>0</v>
      </c>
      <c r="W1308" s="42">
        <v>0</v>
      </c>
    </row>
    <row r="1309" spans="1:23">
      <c r="A1309" s="39">
        <v>43130</v>
      </c>
      <c r="B1309" s="42" t="s">
        <v>14</v>
      </c>
      <c r="C1309" s="42">
        <v>24</v>
      </c>
      <c r="D1309" s="42">
        <v>8</v>
      </c>
      <c r="E1309" s="42">
        <v>219.51</v>
      </c>
      <c r="F1309" s="42">
        <v>44.2</v>
      </c>
      <c r="G1309" s="42">
        <v>379.339</v>
      </c>
      <c r="H1309" s="42">
        <v>379.339</v>
      </c>
      <c r="I1309" s="42">
        <v>1.6575050041082422</v>
      </c>
      <c r="J1309" s="42">
        <v>78.406999999999996</v>
      </c>
      <c r="K1309" s="42">
        <v>78.406999999999996</v>
      </c>
      <c r="L1309" s="42">
        <v>0.56211187196804002</v>
      </c>
      <c r="M1309" s="42">
        <v>0</v>
      </c>
      <c r="N1309" s="42">
        <v>0</v>
      </c>
      <c r="O1309" s="42">
        <v>2.5616917166681276E-2</v>
      </c>
      <c r="P1309" s="42">
        <v>300.93200000000002</v>
      </c>
      <c r="Q1309" s="42">
        <v>300.93200000000002</v>
      </c>
      <c r="R1309" s="42">
        <v>1.095393132140198</v>
      </c>
      <c r="S1309" s="42">
        <v>0</v>
      </c>
      <c r="T1309" s="42">
        <v>79.33</v>
      </c>
      <c r="U1309" s="42">
        <v>1764.87</v>
      </c>
      <c r="V1309" s="42">
        <v>0.3</v>
      </c>
      <c r="W1309" s="42">
        <v>0</v>
      </c>
    </row>
    <row r="1310" spans="1:23">
      <c r="A1310" s="39">
        <v>43131</v>
      </c>
      <c r="B1310" s="42" t="s">
        <v>14</v>
      </c>
      <c r="C1310" s="42">
        <v>24</v>
      </c>
      <c r="D1310" s="42">
        <v>50</v>
      </c>
      <c r="E1310" s="42">
        <v>316.57</v>
      </c>
      <c r="F1310" s="42">
        <v>29.97</v>
      </c>
      <c r="G1310" s="42">
        <v>1632.9829999999999</v>
      </c>
      <c r="H1310" s="42">
        <v>1632.9829999999999</v>
      </c>
      <c r="I1310" s="42">
        <v>1.6591379871082421</v>
      </c>
      <c r="J1310" s="42">
        <v>537.94600000000003</v>
      </c>
      <c r="K1310" s="42">
        <v>537.94600000000003</v>
      </c>
      <c r="L1310" s="42">
        <v>0.56264981796804003</v>
      </c>
      <c r="M1310" s="42">
        <v>0</v>
      </c>
      <c r="N1310" s="42">
        <v>0</v>
      </c>
      <c r="O1310" s="42">
        <v>2.5616917166681276E-2</v>
      </c>
      <c r="P1310" s="42">
        <v>1095.037</v>
      </c>
      <c r="Q1310" s="42">
        <v>1095.037</v>
      </c>
      <c r="R1310" s="42">
        <v>1.096488169140198</v>
      </c>
      <c r="S1310" s="42">
        <v>0</v>
      </c>
      <c r="T1310" s="42">
        <v>67.06</v>
      </c>
      <c r="U1310" s="42">
        <v>1767.1</v>
      </c>
      <c r="V1310" s="42">
        <v>0.8</v>
      </c>
      <c r="W1310" s="42">
        <v>0</v>
      </c>
    </row>
    <row r="1311" spans="1:23">
      <c r="A1311" s="39">
        <v>43132</v>
      </c>
      <c r="B1311" s="42" t="s">
        <v>14</v>
      </c>
      <c r="C1311" s="42">
        <v>24</v>
      </c>
      <c r="D1311" s="42">
        <v>46</v>
      </c>
      <c r="E1311" s="42">
        <v>314.36</v>
      </c>
      <c r="F1311" s="42">
        <v>60.87</v>
      </c>
      <c r="G1311" s="42">
        <v>1783.3420000000001</v>
      </c>
      <c r="H1311" s="42">
        <v>1783.3420000000001</v>
      </c>
      <c r="I1311" s="42">
        <v>1.6609213291082421</v>
      </c>
      <c r="J1311" s="42">
        <v>410.42899999999997</v>
      </c>
      <c r="K1311" s="42">
        <v>410.42899999999997</v>
      </c>
      <c r="L1311" s="42">
        <v>0.56306024696804002</v>
      </c>
      <c r="M1311" s="42">
        <v>0</v>
      </c>
      <c r="N1311" s="42">
        <v>0</v>
      </c>
      <c r="O1311" s="42">
        <v>2.5616917166681276E-2</v>
      </c>
      <c r="P1311" s="42">
        <v>1372.913</v>
      </c>
      <c r="Q1311" s="42">
        <v>1372.913</v>
      </c>
      <c r="R1311" s="42">
        <v>1.097861082140198</v>
      </c>
      <c r="S1311" s="42">
        <v>0</v>
      </c>
      <c r="T1311" s="42">
        <v>76.98</v>
      </c>
      <c r="U1311" s="42">
        <v>1711.47</v>
      </c>
      <c r="V1311" s="42">
        <v>0.5</v>
      </c>
      <c r="W1311" s="42">
        <v>0</v>
      </c>
    </row>
    <row r="1312" spans="1:23">
      <c r="A1312" s="39">
        <v>43133</v>
      </c>
      <c r="B1312" s="42" t="s">
        <v>14</v>
      </c>
      <c r="C1312" s="42">
        <v>24</v>
      </c>
      <c r="D1312" s="42">
        <v>46</v>
      </c>
      <c r="E1312" s="42">
        <v>305.95999999999998</v>
      </c>
      <c r="F1312" s="42">
        <v>63.05</v>
      </c>
      <c r="G1312" s="42">
        <v>1685.8430000000001</v>
      </c>
      <c r="H1312" s="42">
        <v>1685.8430000000001</v>
      </c>
      <c r="I1312" s="42">
        <v>1.662607172108242</v>
      </c>
      <c r="J1312" s="42">
        <v>428.89600000000002</v>
      </c>
      <c r="K1312" s="42">
        <v>428.89600000000002</v>
      </c>
      <c r="L1312" s="42">
        <v>0.56348914296803998</v>
      </c>
      <c r="M1312" s="42">
        <v>0</v>
      </c>
      <c r="N1312" s="42">
        <v>0</v>
      </c>
      <c r="O1312" s="42">
        <v>2.5616917166681276E-2</v>
      </c>
      <c r="P1312" s="42">
        <v>1256.9469999999999</v>
      </c>
      <c r="Q1312" s="42">
        <v>1256.9469999999999</v>
      </c>
      <c r="R1312" s="42">
        <v>1.0991180291401978</v>
      </c>
      <c r="S1312" s="42">
        <v>0</v>
      </c>
      <c r="T1312" s="42">
        <v>74.56</v>
      </c>
      <c r="U1312" s="42">
        <v>1705.6</v>
      </c>
      <c r="V1312" s="42">
        <v>0.5</v>
      </c>
      <c r="W1312" s="42">
        <v>0</v>
      </c>
    </row>
    <row r="1313" spans="1:23">
      <c r="A1313" s="39">
        <v>43134</v>
      </c>
      <c r="B1313" s="42" t="s">
        <v>14</v>
      </c>
      <c r="C1313" s="42">
        <v>24</v>
      </c>
      <c r="D1313" s="42">
        <v>46</v>
      </c>
      <c r="E1313" s="42">
        <v>284.27</v>
      </c>
      <c r="F1313" s="42">
        <v>63.85</v>
      </c>
      <c r="G1313" s="42">
        <v>1703.5250000000001</v>
      </c>
      <c r="H1313" s="42">
        <v>1703.5250000000001</v>
      </c>
      <c r="I1313" s="42">
        <v>1.664310697108242</v>
      </c>
      <c r="J1313" s="42">
        <v>427.89</v>
      </c>
      <c r="K1313" s="42">
        <v>427.89</v>
      </c>
      <c r="L1313" s="42">
        <v>0.56391703296803997</v>
      </c>
      <c r="M1313" s="42">
        <v>0</v>
      </c>
      <c r="N1313" s="42">
        <v>0</v>
      </c>
      <c r="O1313" s="42">
        <v>2.5616917166681276E-2</v>
      </c>
      <c r="P1313" s="42">
        <v>1275.635</v>
      </c>
      <c r="Q1313" s="42">
        <v>1275.635</v>
      </c>
      <c r="R1313" s="42">
        <v>1.1003936641401979</v>
      </c>
      <c r="S1313" s="42">
        <v>0</v>
      </c>
      <c r="T1313" s="42">
        <v>74.88</v>
      </c>
      <c r="U1313" s="42">
        <v>1704.65</v>
      </c>
      <c r="V1313" s="42">
        <v>0.5</v>
      </c>
      <c r="W1313" s="42">
        <v>0</v>
      </c>
    </row>
    <row r="1314" spans="1:23">
      <c r="A1314" s="39">
        <v>43135</v>
      </c>
      <c r="B1314" s="42" t="s">
        <v>14</v>
      </c>
      <c r="C1314" s="42">
        <v>24</v>
      </c>
      <c r="D1314" s="42">
        <v>46</v>
      </c>
      <c r="E1314" s="42">
        <v>290.67</v>
      </c>
      <c r="F1314" s="42">
        <v>63.42</v>
      </c>
      <c r="G1314" s="42">
        <v>1725.3440000000001</v>
      </c>
      <c r="H1314" s="42">
        <v>1725.3440000000001</v>
      </c>
      <c r="I1314" s="42">
        <v>1.666036041108242</v>
      </c>
      <c r="J1314" s="42">
        <v>434.66300000000001</v>
      </c>
      <c r="K1314" s="42">
        <v>434.66300000000001</v>
      </c>
      <c r="L1314" s="42">
        <v>0.56435169596803991</v>
      </c>
      <c r="M1314" s="42">
        <v>0</v>
      </c>
      <c r="N1314" s="42">
        <v>0</v>
      </c>
      <c r="O1314" s="42">
        <v>2.5616917166681276E-2</v>
      </c>
      <c r="P1314" s="42">
        <v>1290.681</v>
      </c>
      <c r="Q1314" s="42">
        <v>1290.681</v>
      </c>
      <c r="R1314" s="42">
        <v>1.1016843451401979</v>
      </c>
      <c r="S1314" s="42">
        <v>0</v>
      </c>
      <c r="T1314" s="42">
        <v>74.81</v>
      </c>
      <c r="U1314" s="42">
        <v>1704.29</v>
      </c>
      <c r="V1314" s="42">
        <v>0.5</v>
      </c>
      <c r="W1314" s="42">
        <v>0</v>
      </c>
    </row>
    <row r="1315" spans="1:23">
      <c r="A1315" s="39">
        <v>43136</v>
      </c>
      <c r="B1315" s="42" t="s">
        <v>14</v>
      </c>
      <c r="C1315" s="42">
        <v>24</v>
      </c>
      <c r="D1315" s="42">
        <v>46</v>
      </c>
      <c r="E1315" s="42">
        <v>295.39</v>
      </c>
      <c r="F1315" s="42">
        <v>63.56</v>
      </c>
      <c r="G1315" s="42">
        <v>1732.89</v>
      </c>
      <c r="H1315" s="42">
        <v>1732.89</v>
      </c>
      <c r="I1315" s="42">
        <v>1.667768931108242</v>
      </c>
      <c r="J1315" s="42">
        <v>438.13</v>
      </c>
      <c r="K1315" s="42">
        <v>438.13</v>
      </c>
      <c r="L1315" s="42">
        <v>0.56478982596803995</v>
      </c>
      <c r="M1315" s="42">
        <v>0</v>
      </c>
      <c r="N1315" s="42">
        <v>0</v>
      </c>
      <c r="O1315" s="42">
        <v>2.5616917166681276E-2</v>
      </c>
      <c r="P1315" s="42">
        <v>1294.76</v>
      </c>
      <c r="Q1315" s="42">
        <v>1294.76</v>
      </c>
      <c r="R1315" s="42">
        <v>1.1029791051401978</v>
      </c>
      <c r="S1315" s="42">
        <v>0</v>
      </c>
      <c r="T1315" s="42">
        <v>74.72</v>
      </c>
      <c r="U1315" s="42">
        <v>1706.89</v>
      </c>
      <c r="V1315" s="42">
        <v>0.5</v>
      </c>
      <c r="W1315" s="42">
        <v>0</v>
      </c>
    </row>
    <row r="1316" spans="1:23">
      <c r="A1316" s="39">
        <v>43137</v>
      </c>
      <c r="B1316" s="42" t="s">
        <v>14</v>
      </c>
      <c r="C1316" s="42">
        <v>24</v>
      </c>
      <c r="D1316" s="42">
        <v>46</v>
      </c>
      <c r="E1316" s="42">
        <v>285.8</v>
      </c>
      <c r="F1316" s="42">
        <v>61.9</v>
      </c>
      <c r="G1316" s="42">
        <v>1461.93</v>
      </c>
      <c r="H1316" s="42">
        <v>1461.93</v>
      </c>
      <c r="I1316" s="42">
        <v>1.669230861108242</v>
      </c>
      <c r="J1316" s="42">
        <v>386.053</v>
      </c>
      <c r="K1316" s="42">
        <v>386.053</v>
      </c>
      <c r="L1316" s="42">
        <v>0.56517587896804</v>
      </c>
      <c r="M1316" s="42">
        <v>0</v>
      </c>
      <c r="N1316" s="42">
        <v>0</v>
      </c>
      <c r="O1316" s="42">
        <v>2.5616917166681276E-2</v>
      </c>
      <c r="P1316" s="42">
        <v>1075.877</v>
      </c>
      <c r="Q1316" s="42">
        <v>1075.877</v>
      </c>
      <c r="R1316" s="42">
        <v>1.1040549821401977</v>
      </c>
      <c r="S1316" s="42">
        <v>0</v>
      </c>
      <c r="T1316" s="42">
        <v>73.59</v>
      </c>
      <c r="U1316" s="42">
        <v>1717.31</v>
      </c>
      <c r="V1316" s="42">
        <v>0.5</v>
      </c>
      <c r="W1316" s="42">
        <v>0</v>
      </c>
    </row>
    <row r="1317" spans="1:23">
      <c r="A1317" s="39">
        <v>43138</v>
      </c>
      <c r="B1317" s="42" t="s">
        <v>14</v>
      </c>
      <c r="C1317" s="42">
        <v>24</v>
      </c>
      <c r="D1317" s="42">
        <v>46</v>
      </c>
      <c r="E1317" s="42">
        <v>296.72000000000003</v>
      </c>
      <c r="F1317" s="42">
        <v>62.49</v>
      </c>
      <c r="G1317" s="42">
        <v>1924.3589999999999</v>
      </c>
      <c r="H1317" s="42">
        <v>1924.3589999999999</v>
      </c>
      <c r="I1317" s="42">
        <v>1.671155220108242</v>
      </c>
      <c r="J1317" s="42">
        <v>628.29499999999996</v>
      </c>
      <c r="K1317" s="42">
        <v>628.29499999999996</v>
      </c>
      <c r="L1317" s="42">
        <v>0.56580417396803995</v>
      </c>
      <c r="M1317" s="42">
        <v>0</v>
      </c>
      <c r="N1317" s="42">
        <v>0</v>
      </c>
      <c r="O1317" s="42">
        <v>2.5616917166681276E-2</v>
      </c>
      <c r="P1317" s="42">
        <v>1296.0640000000001</v>
      </c>
      <c r="Q1317" s="42">
        <v>1296.0640000000001</v>
      </c>
      <c r="R1317" s="42">
        <v>1.1053510461401976</v>
      </c>
      <c r="S1317" s="42">
        <v>0</v>
      </c>
      <c r="T1317" s="42">
        <v>67.349999999999994</v>
      </c>
      <c r="U1317" s="42">
        <v>1712.39</v>
      </c>
      <c r="V1317" s="42">
        <v>0.5</v>
      </c>
      <c r="W1317" s="42">
        <v>0</v>
      </c>
    </row>
    <row r="1318" spans="1:23">
      <c r="A1318" s="39">
        <v>43139</v>
      </c>
      <c r="B1318" s="42" t="s">
        <v>14</v>
      </c>
      <c r="C1318" s="42">
        <v>24</v>
      </c>
      <c r="D1318" s="42">
        <v>46</v>
      </c>
      <c r="E1318" s="42">
        <v>296.3</v>
      </c>
      <c r="F1318" s="42">
        <v>62.62</v>
      </c>
      <c r="G1318" s="42">
        <v>1952.9179999999999</v>
      </c>
      <c r="H1318" s="42">
        <v>1952.9179999999999</v>
      </c>
      <c r="I1318" s="42">
        <v>1.673108138108242</v>
      </c>
      <c r="J1318" s="42">
        <v>627.15800000000002</v>
      </c>
      <c r="K1318" s="42">
        <v>627.15800000000002</v>
      </c>
      <c r="L1318" s="42">
        <v>0.56643133196803996</v>
      </c>
      <c r="M1318" s="42">
        <v>0</v>
      </c>
      <c r="N1318" s="42">
        <v>0</v>
      </c>
      <c r="O1318" s="42">
        <v>2.5616917166681276E-2</v>
      </c>
      <c r="P1318" s="42">
        <v>1325.76</v>
      </c>
      <c r="Q1318" s="42">
        <v>1325.76</v>
      </c>
      <c r="R1318" s="42">
        <v>1.1066768061401977</v>
      </c>
      <c r="S1318" s="42">
        <v>0</v>
      </c>
      <c r="T1318" s="42">
        <v>67.89</v>
      </c>
      <c r="U1318" s="42">
        <v>1710.71</v>
      </c>
      <c r="V1318" s="42">
        <v>0.5</v>
      </c>
      <c r="W1318" s="42">
        <v>0</v>
      </c>
    </row>
    <row r="1319" spans="1:23">
      <c r="A1319" s="39">
        <v>43140</v>
      </c>
      <c r="B1319" s="42" t="s">
        <v>14</v>
      </c>
      <c r="C1319" s="42">
        <v>24</v>
      </c>
      <c r="D1319" s="42">
        <v>46</v>
      </c>
      <c r="E1319" s="42">
        <v>284.75</v>
      </c>
      <c r="F1319" s="42">
        <v>63.73</v>
      </c>
      <c r="G1319" s="42">
        <v>1802.9110000000001</v>
      </c>
      <c r="H1319" s="42">
        <v>1802.9110000000001</v>
      </c>
      <c r="I1319" s="42">
        <v>1.674911049108242</v>
      </c>
      <c r="J1319" s="42">
        <v>537.52700000000004</v>
      </c>
      <c r="K1319" s="42">
        <v>537.52700000000004</v>
      </c>
      <c r="L1319" s="42">
        <v>0.56696885896803995</v>
      </c>
      <c r="M1319" s="42">
        <v>0</v>
      </c>
      <c r="N1319" s="42">
        <v>0</v>
      </c>
      <c r="O1319" s="42">
        <v>2.5616917166681276E-2</v>
      </c>
      <c r="P1319" s="42">
        <v>1265.384</v>
      </c>
      <c r="Q1319" s="42">
        <v>1265.384</v>
      </c>
      <c r="R1319" s="42">
        <v>1.1079421901401978</v>
      </c>
      <c r="S1319" s="42">
        <v>0</v>
      </c>
      <c r="T1319" s="42">
        <v>70.19</v>
      </c>
      <c r="U1319" s="42">
        <v>1710.89</v>
      </c>
      <c r="V1319" s="42">
        <v>0.5</v>
      </c>
      <c r="W1319" s="42">
        <v>0</v>
      </c>
    </row>
    <row r="1320" spans="1:23">
      <c r="A1320" s="39">
        <v>43141</v>
      </c>
      <c r="B1320" s="42" t="s">
        <v>14</v>
      </c>
      <c r="C1320" s="42">
        <v>24</v>
      </c>
      <c r="D1320" s="42">
        <v>46</v>
      </c>
      <c r="E1320" s="42">
        <v>327.01</v>
      </c>
      <c r="F1320" s="42">
        <v>61.23</v>
      </c>
      <c r="G1320" s="42">
        <v>1984.7739999999999</v>
      </c>
      <c r="H1320" s="42">
        <v>1984.7739999999999</v>
      </c>
      <c r="I1320" s="42">
        <v>1.676895823108242</v>
      </c>
      <c r="J1320" s="42">
        <v>475.25700000000001</v>
      </c>
      <c r="K1320" s="42">
        <v>475.25700000000001</v>
      </c>
      <c r="L1320" s="42">
        <v>0.5674441159680399</v>
      </c>
      <c r="M1320" s="42">
        <v>0</v>
      </c>
      <c r="N1320" s="42">
        <v>0</v>
      </c>
      <c r="O1320" s="42">
        <v>2.5616917166681276E-2</v>
      </c>
      <c r="P1320" s="42">
        <v>1509.5170000000001</v>
      </c>
      <c r="Q1320" s="42">
        <v>1509.5170000000001</v>
      </c>
      <c r="R1320" s="42">
        <v>1.1094517071401977</v>
      </c>
      <c r="S1320" s="42">
        <v>0</v>
      </c>
      <c r="T1320" s="42">
        <v>76.06</v>
      </c>
      <c r="U1320" s="42">
        <v>1712.29</v>
      </c>
      <c r="V1320" s="42">
        <v>0.5</v>
      </c>
      <c r="W1320" s="42">
        <v>0</v>
      </c>
    </row>
    <row r="1321" spans="1:23">
      <c r="A1321" s="39">
        <v>43142</v>
      </c>
      <c r="B1321" s="42" t="s">
        <v>14</v>
      </c>
      <c r="C1321" s="42">
        <v>24</v>
      </c>
      <c r="D1321" s="42">
        <v>46</v>
      </c>
      <c r="E1321" s="42">
        <v>307.5</v>
      </c>
      <c r="F1321" s="42">
        <v>63.09</v>
      </c>
      <c r="G1321" s="42">
        <v>2174.4430000000002</v>
      </c>
      <c r="H1321" s="42">
        <v>2174.4430000000002</v>
      </c>
      <c r="I1321" s="42">
        <v>1.6790702661082419</v>
      </c>
      <c r="J1321" s="42">
        <v>498.10599999999999</v>
      </c>
      <c r="K1321" s="42">
        <v>498.10599999999999</v>
      </c>
      <c r="L1321" s="42">
        <v>0.5679422219680399</v>
      </c>
      <c r="M1321" s="42">
        <v>0</v>
      </c>
      <c r="N1321" s="42">
        <v>0</v>
      </c>
      <c r="O1321" s="42">
        <v>2.5616917166681276E-2</v>
      </c>
      <c r="P1321" s="42">
        <v>1676.337</v>
      </c>
      <c r="Q1321" s="42">
        <v>1676.337</v>
      </c>
      <c r="R1321" s="42">
        <v>1.1111280441401976</v>
      </c>
      <c r="S1321" s="42">
        <v>0</v>
      </c>
      <c r="T1321" s="42">
        <v>77.09</v>
      </c>
      <c r="U1321" s="42">
        <v>1707.38</v>
      </c>
      <c r="V1321" s="42">
        <v>0.5</v>
      </c>
      <c r="W1321" s="42">
        <v>0</v>
      </c>
    </row>
    <row r="1322" spans="1:23">
      <c r="A1322" s="39">
        <v>43143</v>
      </c>
      <c r="B1322" s="42" t="s">
        <v>14</v>
      </c>
      <c r="C1322" s="42">
        <v>24</v>
      </c>
      <c r="D1322" s="42">
        <v>46</v>
      </c>
      <c r="E1322" s="42">
        <v>301.94</v>
      </c>
      <c r="F1322" s="42">
        <v>63.42</v>
      </c>
      <c r="G1322" s="42">
        <v>1862.9369999999999</v>
      </c>
      <c r="H1322" s="42">
        <v>1862.9369999999999</v>
      </c>
      <c r="I1322" s="42">
        <v>1.680933203108242</v>
      </c>
      <c r="J1322" s="42">
        <v>389.529</v>
      </c>
      <c r="K1322" s="42">
        <v>389.529</v>
      </c>
      <c r="L1322" s="42">
        <v>0.56833175096803989</v>
      </c>
      <c r="M1322" s="42">
        <v>0</v>
      </c>
      <c r="N1322" s="42">
        <v>0</v>
      </c>
      <c r="O1322" s="42">
        <v>2.5616917166681276E-2</v>
      </c>
      <c r="P1322" s="42">
        <v>1473.4079999999999</v>
      </c>
      <c r="Q1322" s="42">
        <v>1473.4079999999999</v>
      </c>
      <c r="R1322" s="42">
        <v>1.1126014521401977</v>
      </c>
      <c r="S1322" s="42">
        <v>0</v>
      </c>
      <c r="T1322" s="42">
        <v>79.09</v>
      </c>
      <c r="U1322" s="42">
        <v>1709.29</v>
      </c>
      <c r="V1322" s="42">
        <v>0.5</v>
      </c>
      <c r="W1322" s="42">
        <v>0</v>
      </c>
    </row>
    <row r="1323" spans="1:23">
      <c r="A1323" s="39">
        <v>43144</v>
      </c>
      <c r="B1323" s="42" t="s">
        <v>14</v>
      </c>
      <c r="C1323" s="42">
        <v>24</v>
      </c>
      <c r="D1323" s="42">
        <v>46</v>
      </c>
      <c r="E1323" s="42">
        <v>296.27</v>
      </c>
      <c r="F1323" s="42">
        <v>64.459999999999994</v>
      </c>
      <c r="G1323" s="42">
        <v>1887.663</v>
      </c>
      <c r="H1323" s="42">
        <v>1887.663</v>
      </c>
      <c r="I1323" s="42">
        <v>1.682820866108242</v>
      </c>
      <c r="J1323" s="42">
        <v>389.471</v>
      </c>
      <c r="K1323" s="42">
        <v>389.471</v>
      </c>
      <c r="L1323" s="42">
        <v>0.56872122196803987</v>
      </c>
      <c r="M1323" s="42">
        <v>0</v>
      </c>
      <c r="N1323" s="42">
        <v>0</v>
      </c>
      <c r="O1323" s="42">
        <v>2.5616917166681276E-2</v>
      </c>
      <c r="P1323" s="42">
        <v>1498.192</v>
      </c>
      <c r="Q1323" s="42">
        <v>1498.192</v>
      </c>
      <c r="R1323" s="42">
        <v>1.1140996441401976</v>
      </c>
      <c r="S1323" s="42">
        <v>0</v>
      </c>
      <c r="T1323" s="42">
        <v>79.37</v>
      </c>
      <c r="U1323" s="42">
        <v>1702.7</v>
      </c>
      <c r="V1323" s="42">
        <v>0.5</v>
      </c>
      <c r="W1323" s="42">
        <v>0</v>
      </c>
    </row>
    <row r="1324" spans="1:23">
      <c r="A1324" s="39">
        <v>43145</v>
      </c>
      <c r="B1324" s="42" t="s">
        <v>14</v>
      </c>
      <c r="C1324" s="42">
        <v>24</v>
      </c>
      <c r="D1324" s="42">
        <v>46</v>
      </c>
      <c r="E1324" s="42">
        <v>309.02</v>
      </c>
      <c r="F1324" s="42">
        <v>63.57</v>
      </c>
      <c r="G1324" s="42">
        <v>1892.8040000000001</v>
      </c>
      <c r="H1324" s="42">
        <v>1892.8040000000001</v>
      </c>
      <c r="I1324" s="42">
        <v>1.6847136701082419</v>
      </c>
      <c r="J1324" s="42">
        <v>389.24400000000003</v>
      </c>
      <c r="K1324" s="42">
        <v>389.24400000000003</v>
      </c>
      <c r="L1324" s="42">
        <v>0.56911046596803982</v>
      </c>
      <c r="M1324" s="42">
        <v>0</v>
      </c>
      <c r="N1324" s="42">
        <v>0</v>
      </c>
      <c r="O1324" s="42">
        <v>2.5616917166681276E-2</v>
      </c>
      <c r="P1324" s="42">
        <v>1503.56</v>
      </c>
      <c r="Q1324" s="42">
        <v>1503.56</v>
      </c>
      <c r="R1324" s="42">
        <v>1.1156032041401975</v>
      </c>
      <c r="S1324" s="42">
        <v>0</v>
      </c>
      <c r="T1324" s="42">
        <v>79.44</v>
      </c>
      <c r="U1324" s="42">
        <v>1701.95</v>
      </c>
      <c r="V1324" s="42">
        <v>0.5</v>
      </c>
      <c r="W1324" s="42">
        <v>0</v>
      </c>
    </row>
    <row r="1325" spans="1:23">
      <c r="A1325" s="39">
        <v>43146</v>
      </c>
      <c r="B1325" s="42" t="s">
        <v>14</v>
      </c>
      <c r="C1325" s="42">
        <v>24</v>
      </c>
      <c r="D1325" s="42">
        <v>46</v>
      </c>
      <c r="E1325" s="42">
        <v>308.68</v>
      </c>
      <c r="F1325" s="42">
        <v>63.7</v>
      </c>
      <c r="G1325" s="42">
        <v>2042.8969999999999</v>
      </c>
      <c r="H1325" s="42">
        <v>2042.8969999999999</v>
      </c>
      <c r="I1325" s="42">
        <v>1.6867565671082418</v>
      </c>
      <c r="J1325" s="42">
        <v>383.42599999999999</v>
      </c>
      <c r="K1325" s="42">
        <v>383.42599999999999</v>
      </c>
      <c r="L1325" s="42">
        <v>0.56949389196803979</v>
      </c>
      <c r="M1325" s="42">
        <v>0</v>
      </c>
      <c r="N1325" s="42">
        <v>0</v>
      </c>
      <c r="O1325" s="42">
        <v>2.5616917166681276E-2</v>
      </c>
      <c r="P1325" s="42">
        <v>1659.471</v>
      </c>
      <c r="Q1325" s="42">
        <v>1659.471</v>
      </c>
      <c r="R1325" s="42">
        <v>1.1172626751401975</v>
      </c>
      <c r="S1325" s="42">
        <v>0</v>
      </c>
      <c r="T1325" s="42">
        <v>81.23</v>
      </c>
      <c r="U1325" s="42">
        <v>1700.68</v>
      </c>
      <c r="V1325" s="42">
        <v>0.5</v>
      </c>
      <c r="W1325" s="42">
        <v>0</v>
      </c>
    </row>
    <row r="1326" spans="1:23">
      <c r="A1326" s="39">
        <v>43147</v>
      </c>
      <c r="B1326" s="42" t="s">
        <v>14</v>
      </c>
      <c r="C1326" s="42">
        <v>24</v>
      </c>
      <c r="D1326" s="42">
        <v>46</v>
      </c>
      <c r="E1326" s="42">
        <v>297.7</v>
      </c>
      <c r="F1326" s="42">
        <v>64.59</v>
      </c>
      <c r="G1326" s="42">
        <v>2096.703</v>
      </c>
      <c r="H1326" s="42">
        <v>2096.703</v>
      </c>
      <c r="I1326" s="42">
        <v>1.6888532701082419</v>
      </c>
      <c r="J1326" s="42">
        <v>382.654</v>
      </c>
      <c r="K1326" s="42">
        <v>382.654</v>
      </c>
      <c r="L1326" s="42">
        <v>0.56987654596803983</v>
      </c>
      <c r="M1326" s="42">
        <v>0</v>
      </c>
      <c r="N1326" s="42">
        <v>0</v>
      </c>
      <c r="O1326" s="42">
        <v>2.5616917166681276E-2</v>
      </c>
      <c r="P1326" s="42">
        <v>1714.049</v>
      </c>
      <c r="Q1326" s="42">
        <v>1714.049</v>
      </c>
      <c r="R1326" s="42">
        <v>1.1189767241401976</v>
      </c>
      <c r="S1326" s="42">
        <v>0</v>
      </c>
      <c r="T1326" s="42">
        <v>81.75</v>
      </c>
      <c r="U1326" s="42">
        <v>1700.3</v>
      </c>
      <c r="V1326" s="42">
        <v>0.5</v>
      </c>
      <c r="W1326" s="42">
        <v>0</v>
      </c>
    </row>
    <row r="1327" spans="1:23">
      <c r="A1327" s="39">
        <v>43148</v>
      </c>
      <c r="B1327" s="42" t="s">
        <v>14</v>
      </c>
      <c r="C1327" s="42">
        <v>24</v>
      </c>
      <c r="D1327" s="42">
        <v>46</v>
      </c>
      <c r="E1327" s="42">
        <v>287.43</v>
      </c>
      <c r="F1327" s="42">
        <v>65.25</v>
      </c>
      <c r="G1327" s="42">
        <v>2106.7159999999999</v>
      </c>
      <c r="H1327" s="42">
        <v>2106.7159999999999</v>
      </c>
      <c r="I1327" s="42">
        <v>1.6909599861082418</v>
      </c>
      <c r="J1327" s="42">
        <v>384.94799999999998</v>
      </c>
      <c r="K1327" s="42">
        <v>384.94799999999998</v>
      </c>
      <c r="L1327" s="42">
        <v>0.57026149396803982</v>
      </c>
      <c r="M1327" s="42">
        <v>0</v>
      </c>
      <c r="N1327" s="42">
        <v>0</v>
      </c>
      <c r="O1327" s="42">
        <v>2.5616917166681276E-2</v>
      </c>
      <c r="P1327" s="42">
        <v>1721.768</v>
      </c>
      <c r="Q1327" s="42">
        <v>1721.768</v>
      </c>
      <c r="R1327" s="42">
        <v>1.1206984921401975</v>
      </c>
      <c r="S1327" s="42">
        <v>0</v>
      </c>
      <c r="T1327" s="42">
        <v>81.73</v>
      </c>
      <c r="U1327" s="42">
        <v>1700.46</v>
      </c>
      <c r="V1327" s="42">
        <v>0.5</v>
      </c>
      <c r="W1327" s="42">
        <v>0</v>
      </c>
    </row>
    <row r="1328" spans="1:23">
      <c r="A1328" s="39">
        <v>43149</v>
      </c>
      <c r="B1328" s="42" t="s">
        <v>14</v>
      </c>
      <c r="C1328" s="42">
        <v>24</v>
      </c>
      <c r="D1328" s="42">
        <v>46</v>
      </c>
      <c r="E1328" s="42">
        <v>310.17</v>
      </c>
      <c r="F1328" s="42">
        <v>64.599999999999994</v>
      </c>
      <c r="G1328" s="42">
        <v>2099.4589999999998</v>
      </c>
      <c r="H1328" s="42">
        <v>2099.4589999999998</v>
      </c>
      <c r="I1328" s="42">
        <v>1.6930594451082419</v>
      </c>
      <c r="J1328" s="42">
        <v>384.07400000000001</v>
      </c>
      <c r="K1328" s="42">
        <v>384.07400000000001</v>
      </c>
      <c r="L1328" s="42">
        <v>0.57064556796803978</v>
      </c>
      <c r="M1328" s="42">
        <v>0</v>
      </c>
      <c r="N1328" s="42">
        <v>0</v>
      </c>
      <c r="O1328" s="42">
        <v>2.5616917166681276E-2</v>
      </c>
      <c r="P1328" s="42">
        <v>1715.385</v>
      </c>
      <c r="Q1328" s="42">
        <v>1715.385</v>
      </c>
      <c r="R1328" s="42">
        <v>1.1224138771401975</v>
      </c>
      <c r="S1328" s="42">
        <v>0</v>
      </c>
      <c r="T1328" s="42">
        <v>81.709999999999994</v>
      </c>
      <c r="U1328" s="42">
        <v>1700.44</v>
      </c>
      <c r="V1328" s="42">
        <v>0.5</v>
      </c>
      <c r="W1328" s="42">
        <v>0</v>
      </c>
    </row>
    <row r="1329" spans="1:23">
      <c r="A1329" s="39">
        <v>43150</v>
      </c>
      <c r="B1329" s="42" t="s">
        <v>14</v>
      </c>
      <c r="C1329" s="42">
        <v>24</v>
      </c>
      <c r="D1329" s="42">
        <v>46</v>
      </c>
      <c r="E1329" s="42">
        <v>317.55</v>
      </c>
      <c r="F1329" s="42">
        <v>63.75</v>
      </c>
      <c r="G1329" s="42">
        <v>2044.7239999999999</v>
      </c>
      <c r="H1329" s="42">
        <v>2044.7239999999999</v>
      </c>
      <c r="I1329" s="42">
        <v>1.695104169108242</v>
      </c>
      <c r="J1329" s="42">
        <v>382.21</v>
      </c>
      <c r="K1329" s="42">
        <v>382.21</v>
      </c>
      <c r="L1329" s="42">
        <v>0.57102777796803983</v>
      </c>
      <c r="M1329" s="42">
        <v>0</v>
      </c>
      <c r="N1329" s="42">
        <v>0</v>
      </c>
      <c r="O1329" s="42">
        <v>2.5616917166681276E-2</v>
      </c>
      <c r="P1329" s="42">
        <v>1662.5139999999999</v>
      </c>
      <c r="Q1329" s="42">
        <v>1662.5139999999999</v>
      </c>
      <c r="R1329" s="42">
        <v>1.1240763911401974</v>
      </c>
      <c r="S1329" s="42">
        <v>0</v>
      </c>
      <c r="T1329" s="42">
        <v>81.31</v>
      </c>
      <c r="U1329" s="42">
        <v>1698.4</v>
      </c>
      <c r="V1329" s="42">
        <v>0.5</v>
      </c>
      <c r="W1329" s="42">
        <v>0</v>
      </c>
    </row>
    <row r="1330" spans="1:23">
      <c r="A1330" s="39">
        <v>43151</v>
      </c>
      <c r="B1330" s="42" t="s">
        <v>14</v>
      </c>
      <c r="C1330" s="42">
        <v>24</v>
      </c>
      <c r="D1330" s="42">
        <v>46</v>
      </c>
      <c r="E1330" s="42">
        <v>313.27</v>
      </c>
      <c r="F1330" s="42">
        <v>63.51</v>
      </c>
      <c r="G1330" s="42">
        <v>2070.643</v>
      </c>
      <c r="H1330" s="42">
        <v>2070.643</v>
      </c>
      <c r="I1330" s="42">
        <v>1.6971748121082419</v>
      </c>
      <c r="J1330" s="42">
        <v>411.43900000000002</v>
      </c>
      <c r="K1330" s="42">
        <v>411.43900000000002</v>
      </c>
      <c r="L1330" s="42">
        <v>0.57143921696803979</v>
      </c>
      <c r="M1330" s="42">
        <v>0</v>
      </c>
      <c r="N1330" s="42">
        <v>0</v>
      </c>
      <c r="O1330" s="42">
        <v>2.5616917166681276E-2</v>
      </c>
      <c r="P1330" s="42">
        <v>1659.204</v>
      </c>
      <c r="Q1330" s="42">
        <v>1659.204</v>
      </c>
      <c r="R1330" s="42">
        <v>1.1257355951401975</v>
      </c>
      <c r="S1330" s="42">
        <v>0</v>
      </c>
      <c r="T1330" s="42">
        <v>80.13</v>
      </c>
      <c r="U1330" s="42">
        <v>1697.67</v>
      </c>
      <c r="V1330" s="42">
        <v>0.5</v>
      </c>
      <c r="W1330" s="42">
        <v>0</v>
      </c>
    </row>
    <row r="1331" spans="1:23">
      <c r="A1331" s="39">
        <v>43152</v>
      </c>
      <c r="B1331" s="42" t="s">
        <v>14</v>
      </c>
      <c r="C1331" s="42">
        <v>24</v>
      </c>
      <c r="D1331" s="42">
        <v>46</v>
      </c>
      <c r="E1331" s="42">
        <v>321.69</v>
      </c>
      <c r="F1331" s="42">
        <v>62.89</v>
      </c>
      <c r="G1331" s="42">
        <v>2066.1309999999999</v>
      </c>
      <c r="H1331" s="42">
        <v>2066.1309999999999</v>
      </c>
      <c r="I1331" s="42">
        <v>1.699240943108242</v>
      </c>
      <c r="J1331" s="42">
        <v>408.54500000000002</v>
      </c>
      <c r="K1331" s="42">
        <v>408.54500000000002</v>
      </c>
      <c r="L1331" s="42">
        <v>0.57184776196803977</v>
      </c>
      <c r="M1331" s="42">
        <v>0</v>
      </c>
      <c r="N1331" s="42">
        <v>0</v>
      </c>
      <c r="O1331" s="42">
        <v>2.5616917166681276E-2</v>
      </c>
      <c r="P1331" s="42">
        <v>1657.586</v>
      </c>
      <c r="Q1331" s="42">
        <v>1657.586</v>
      </c>
      <c r="R1331" s="42">
        <v>1.1273931811401976</v>
      </c>
      <c r="S1331" s="42">
        <v>0</v>
      </c>
      <c r="T1331" s="42">
        <v>80.23</v>
      </c>
      <c r="U1331" s="42">
        <v>1697.37</v>
      </c>
      <c r="V1331" s="42">
        <v>0.5</v>
      </c>
      <c r="W1331" s="42">
        <v>0</v>
      </c>
    </row>
    <row r="1332" spans="1:23">
      <c r="A1332" s="39">
        <v>43153</v>
      </c>
      <c r="B1332" s="42" t="s">
        <v>14</v>
      </c>
      <c r="C1332" s="42">
        <v>24</v>
      </c>
      <c r="D1332" s="42">
        <v>46</v>
      </c>
      <c r="E1332" s="42">
        <v>319.44</v>
      </c>
      <c r="F1332" s="42">
        <v>62.91</v>
      </c>
      <c r="G1332" s="42">
        <v>2075.7060000000001</v>
      </c>
      <c r="H1332" s="42">
        <v>2075.7060000000001</v>
      </c>
      <c r="I1332" s="42">
        <v>1.7013166491082421</v>
      </c>
      <c r="J1332" s="42">
        <v>406.09</v>
      </c>
      <c r="K1332" s="42">
        <v>406.09</v>
      </c>
      <c r="L1332" s="42">
        <v>0.5722538519680398</v>
      </c>
      <c r="M1332" s="42">
        <v>0</v>
      </c>
      <c r="N1332" s="42">
        <v>0</v>
      </c>
      <c r="O1332" s="42">
        <v>2.5616917166681276E-2</v>
      </c>
      <c r="P1332" s="42">
        <v>1669.616</v>
      </c>
      <c r="Q1332" s="42">
        <v>1669.616</v>
      </c>
      <c r="R1332" s="42">
        <v>1.1290627971401976</v>
      </c>
      <c r="S1332" s="42">
        <v>0</v>
      </c>
      <c r="T1332" s="42">
        <v>80.44</v>
      </c>
      <c r="U1332" s="42">
        <v>1697.34</v>
      </c>
      <c r="V1332" s="42">
        <v>0.5</v>
      </c>
      <c r="W1332" s="42">
        <v>0</v>
      </c>
    </row>
    <row r="1333" spans="1:23">
      <c r="A1333" s="39">
        <v>43154</v>
      </c>
      <c r="B1333" s="42" t="s">
        <v>14</v>
      </c>
      <c r="C1333" s="42">
        <v>24</v>
      </c>
      <c r="D1333" s="42">
        <v>46</v>
      </c>
      <c r="E1333" s="42">
        <v>300.31</v>
      </c>
      <c r="F1333" s="42">
        <v>64.72</v>
      </c>
      <c r="G1333" s="42">
        <v>2000.65</v>
      </c>
      <c r="H1333" s="42">
        <v>2000.65</v>
      </c>
      <c r="I1333" s="42">
        <v>1.7033172991082421</v>
      </c>
      <c r="J1333" s="42">
        <v>463.32400000000001</v>
      </c>
      <c r="K1333" s="42">
        <v>463.32400000000001</v>
      </c>
      <c r="L1333" s="42">
        <v>0.57271717596803984</v>
      </c>
      <c r="M1333" s="42">
        <v>0</v>
      </c>
      <c r="N1333" s="42">
        <v>0</v>
      </c>
      <c r="O1333" s="42">
        <v>2.5616917166681276E-2</v>
      </c>
      <c r="P1333" s="42">
        <v>1537.326</v>
      </c>
      <c r="Q1333" s="42">
        <v>1537.326</v>
      </c>
      <c r="R1333" s="42">
        <v>1.1306001231401976</v>
      </c>
      <c r="S1333" s="42">
        <v>0</v>
      </c>
      <c r="T1333" s="42">
        <v>76.84</v>
      </c>
      <c r="U1333" s="42">
        <v>1697.03</v>
      </c>
      <c r="V1333" s="42">
        <v>0.5</v>
      </c>
      <c r="W1333" s="42">
        <v>0</v>
      </c>
    </row>
    <row r="1334" spans="1:23">
      <c r="A1334" s="39">
        <v>43155</v>
      </c>
      <c r="B1334" s="42" t="s">
        <v>14</v>
      </c>
      <c r="C1334" s="42">
        <v>24</v>
      </c>
      <c r="D1334" s="42">
        <v>46</v>
      </c>
      <c r="E1334" s="42">
        <v>301.66000000000003</v>
      </c>
      <c r="F1334" s="42">
        <v>64.78</v>
      </c>
      <c r="G1334" s="42">
        <v>1966.3969999999999</v>
      </c>
      <c r="H1334" s="42">
        <v>1966.3969999999999</v>
      </c>
      <c r="I1334" s="42">
        <v>1.705283696108242</v>
      </c>
      <c r="J1334" s="42">
        <v>402.108</v>
      </c>
      <c r="K1334" s="42">
        <v>402.108</v>
      </c>
      <c r="L1334" s="42">
        <v>0.57311928396803979</v>
      </c>
      <c r="M1334" s="42">
        <v>0</v>
      </c>
      <c r="N1334" s="42">
        <v>0</v>
      </c>
      <c r="O1334" s="42">
        <v>2.5616917166681276E-2</v>
      </c>
      <c r="P1334" s="42">
        <v>1564.289</v>
      </c>
      <c r="Q1334" s="42">
        <v>1564.289</v>
      </c>
      <c r="R1334" s="42">
        <v>1.1321644121401977</v>
      </c>
      <c r="S1334" s="42">
        <v>0</v>
      </c>
      <c r="T1334" s="42">
        <v>79.55</v>
      </c>
      <c r="U1334" s="42">
        <v>1696.82</v>
      </c>
      <c r="V1334" s="42">
        <v>0.5</v>
      </c>
      <c r="W1334" s="42">
        <v>0</v>
      </c>
    </row>
    <row r="1335" spans="1:23">
      <c r="A1335" s="39">
        <v>43156</v>
      </c>
      <c r="B1335" s="42" t="s">
        <v>14</v>
      </c>
      <c r="C1335" s="42">
        <v>24</v>
      </c>
      <c r="D1335" s="42">
        <v>46</v>
      </c>
      <c r="E1335" s="42">
        <v>295.45999999999998</v>
      </c>
      <c r="F1335" s="42">
        <v>63.74</v>
      </c>
      <c r="G1335" s="42">
        <v>1973.9690000000001</v>
      </c>
      <c r="H1335" s="42">
        <v>1973.9690000000001</v>
      </c>
      <c r="I1335" s="42">
        <v>1.7072576651082421</v>
      </c>
      <c r="J1335" s="42">
        <v>403.012</v>
      </c>
      <c r="K1335" s="42">
        <v>403.012</v>
      </c>
      <c r="L1335" s="42">
        <v>0.57352229596803983</v>
      </c>
      <c r="M1335" s="42">
        <v>0</v>
      </c>
      <c r="N1335" s="42">
        <v>0</v>
      </c>
      <c r="O1335" s="42">
        <v>2.5616917166681276E-2</v>
      </c>
      <c r="P1335" s="42">
        <v>1570.9570000000001</v>
      </c>
      <c r="Q1335" s="42">
        <v>1570.9570000000001</v>
      </c>
      <c r="R1335" s="42">
        <v>1.1337353691401977</v>
      </c>
      <c r="S1335" s="42">
        <v>0</v>
      </c>
      <c r="T1335" s="42">
        <v>79.58</v>
      </c>
      <c r="U1335" s="42">
        <v>1705.23</v>
      </c>
      <c r="V1335" s="42">
        <v>0.5</v>
      </c>
      <c r="W1335" s="42">
        <v>0</v>
      </c>
    </row>
    <row r="1336" spans="1:23">
      <c r="A1336" s="39">
        <v>43157</v>
      </c>
      <c r="B1336" s="42" t="s">
        <v>14</v>
      </c>
      <c r="C1336" s="42">
        <v>24</v>
      </c>
      <c r="D1336" s="42">
        <v>46</v>
      </c>
      <c r="E1336" s="42">
        <v>310.19</v>
      </c>
      <c r="F1336" s="42">
        <v>63.94</v>
      </c>
      <c r="G1336" s="42">
        <v>1915.721</v>
      </c>
      <c r="H1336" s="42">
        <v>1915.721</v>
      </c>
      <c r="I1336" s="42">
        <v>1.7091733861082421</v>
      </c>
      <c r="J1336" s="42">
        <v>372.87099999999998</v>
      </c>
      <c r="K1336" s="42">
        <v>372.87099999999998</v>
      </c>
      <c r="L1336" s="42">
        <v>0.57389516696803988</v>
      </c>
      <c r="M1336" s="42">
        <v>0</v>
      </c>
      <c r="N1336" s="42">
        <v>0</v>
      </c>
      <c r="O1336" s="42">
        <v>2.5616917166681276E-2</v>
      </c>
      <c r="P1336" s="42">
        <v>1542.85</v>
      </c>
      <c r="Q1336" s="42">
        <v>1542.85</v>
      </c>
      <c r="R1336" s="42">
        <v>1.1352782191401978</v>
      </c>
      <c r="S1336" s="42">
        <v>0</v>
      </c>
      <c r="T1336" s="42">
        <v>80.540000000000006</v>
      </c>
      <c r="U1336" s="42">
        <v>1701.68</v>
      </c>
      <c r="V1336" s="42">
        <v>0.5</v>
      </c>
      <c r="W1336" s="42">
        <v>0</v>
      </c>
    </row>
    <row r="1337" spans="1:23">
      <c r="A1337" s="39">
        <v>43158</v>
      </c>
      <c r="B1337" s="42" t="s">
        <v>14</v>
      </c>
      <c r="C1337" s="42">
        <v>24</v>
      </c>
      <c r="D1337" s="42">
        <v>46</v>
      </c>
      <c r="E1337" s="42">
        <v>328</v>
      </c>
      <c r="F1337" s="42">
        <v>63.1</v>
      </c>
      <c r="G1337" s="42">
        <v>2029.76</v>
      </c>
      <c r="H1337" s="42">
        <v>2029.76</v>
      </c>
      <c r="I1337" s="42">
        <v>1.7112031461082422</v>
      </c>
      <c r="J1337" s="42">
        <v>397.53100000000001</v>
      </c>
      <c r="K1337" s="42">
        <v>397.53100000000001</v>
      </c>
      <c r="L1337" s="42">
        <v>0.57429269796803983</v>
      </c>
      <c r="M1337" s="42">
        <v>0</v>
      </c>
      <c r="N1337" s="42">
        <v>0</v>
      </c>
      <c r="O1337" s="42">
        <v>2.5616917166681276E-2</v>
      </c>
      <c r="P1337" s="42">
        <v>1632.229</v>
      </c>
      <c r="Q1337" s="42">
        <v>1632.229</v>
      </c>
      <c r="R1337" s="42">
        <v>1.1369104481401977</v>
      </c>
      <c r="S1337" s="42">
        <v>0</v>
      </c>
      <c r="T1337" s="42">
        <v>80.42</v>
      </c>
      <c r="U1337" s="42">
        <v>1698.1</v>
      </c>
      <c r="V1337" s="42">
        <v>0.5</v>
      </c>
      <c r="W1337" s="42">
        <v>0</v>
      </c>
    </row>
    <row r="1338" spans="1:23">
      <c r="A1338" s="39">
        <v>43159</v>
      </c>
      <c r="B1338" s="42" t="s">
        <v>14</v>
      </c>
      <c r="C1338" s="42">
        <v>24</v>
      </c>
      <c r="D1338" s="42">
        <v>46</v>
      </c>
      <c r="E1338" s="42">
        <v>315.51</v>
      </c>
      <c r="F1338" s="42">
        <v>63.66</v>
      </c>
      <c r="G1338" s="42">
        <v>1994.2639999999999</v>
      </c>
      <c r="H1338" s="42">
        <v>1994.2639999999999</v>
      </c>
      <c r="I1338" s="42">
        <v>1.7131974101082421</v>
      </c>
      <c r="J1338" s="42">
        <v>395.303</v>
      </c>
      <c r="K1338" s="42">
        <v>395.303</v>
      </c>
      <c r="L1338" s="42">
        <v>0.57468800096803985</v>
      </c>
      <c r="M1338" s="42">
        <v>0</v>
      </c>
      <c r="N1338" s="42">
        <v>0</v>
      </c>
      <c r="O1338" s="42">
        <v>2.5616917166681276E-2</v>
      </c>
      <c r="P1338" s="42">
        <v>1598.961</v>
      </c>
      <c r="Q1338" s="42">
        <v>1598.961</v>
      </c>
      <c r="R1338" s="42">
        <v>1.1385094091401977</v>
      </c>
      <c r="S1338" s="42">
        <v>0</v>
      </c>
      <c r="T1338" s="42">
        <v>80.180000000000007</v>
      </c>
      <c r="U1338" s="42">
        <v>1697.4</v>
      </c>
      <c r="V1338" s="42">
        <v>0.5</v>
      </c>
      <c r="W1338" s="42">
        <v>0</v>
      </c>
    </row>
    <row r="1339" spans="1:23">
      <c r="A1339" s="39">
        <v>43160</v>
      </c>
      <c r="B1339" s="42" t="s">
        <v>14</v>
      </c>
      <c r="C1339" s="42">
        <v>24</v>
      </c>
      <c r="D1339" s="42">
        <v>46</v>
      </c>
      <c r="E1339" s="42">
        <v>309.98</v>
      </c>
      <c r="F1339" s="42">
        <v>64.400000000000006</v>
      </c>
      <c r="G1339" s="42">
        <v>2068.8090000000002</v>
      </c>
      <c r="H1339" s="42">
        <v>2068.8090000000002</v>
      </c>
      <c r="I1339" s="42">
        <v>1.7152662191082422</v>
      </c>
      <c r="J1339" s="42">
        <v>406.89</v>
      </c>
      <c r="K1339" s="42">
        <v>406.89</v>
      </c>
      <c r="L1339" s="42">
        <v>0.5750948909680399</v>
      </c>
      <c r="M1339" s="42">
        <v>0</v>
      </c>
      <c r="N1339" s="42">
        <v>0</v>
      </c>
      <c r="O1339" s="42">
        <v>2.5616917166681276E-2</v>
      </c>
      <c r="P1339" s="42">
        <v>1661.9190000000001</v>
      </c>
      <c r="Q1339" s="42">
        <v>1661.9190000000001</v>
      </c>
      <c r="R1339" s="42">
        <v>1.1401713281401977</v>
      </c>
      <c r="S1339" s="42">
        <v>0</v>
      </c>
      <c r="T1339" s="42">
        <v>80.33</v>
      </c>
      <c r="U1339" s="42">
        <v>1696.9</v>
      </c>
      <c r="V1339" s="42">
        <v>0.5</v>
      </c>
      <c r="W1339" s="42">
        <v>0</v>
      </c>
    </row>
    <row r="1340" spans="1:23">
      <c r="A1340" s="39">
        <v>43161</v>
      </c>
      <c r="B1340" s="42" t="s">
        <v>14</v>
      </c>
      <c r="C1340" s="42">
        <v>24</v>
      </c>
      <c r="D1340" s="42">
        <v>46</v>
      </c>
      <c r="E1340" s="42">
        <v>313.13</v>
      </c>
      <c r="F1340" s="42">
        <v>63.98</v>
      </c>
      <c r="G1340" s="42">
        <v>2025.4590000000001</v>
      </c>
      <c r="H1340" s="42">
        <v>2025.4590000000001</v>
      </c>
      <c r="I1340" s="42">
        <v>1.7172916781082421</v>
      </c>
      <c r="J1340" s="42">
        <v>478.44099999999997</v>
      </c>
      <c r="K1340" s="42">
        <v>478.44099999999997</v>
      </c>
      <c r="L1340" s="42">
        <v>0.57557333196803995</v>
      </c>
      <c r="M1340" s="42">
        <v>0</v>
      </c>
      <c r="N1340" s="42">
        <v>0</v>
      </c>
      <c r="O1340" s="42">
        <v>2.5616917166681276E-2</v>
      </c>
      <c r="P1340" s="42">
        <v>1547.018</v>
      </c>
      <c r="Q1340" s="42">
        <v>1547.018</v>
      </c>
      <c r="R1340" s="42">
        <v>1.1417183461401976</v>
      </c>
      <c r="S1340" s="42">
        <v>0</v>
      </c>
      <c r="T1340" s="42">
        <v>76.38</v>
      </c>
      <c r="U1340" s="42">
        <v>1696.84</v>
      </c>
      <c r="V1340" s="42">
        <v>0.5</v>
      </c>
      <c r="W1340" s="42">
        <v>0</v>
      </c>
    </row>
    <row r="1341" spans="1:23">
      <c r="A1341" s="39">
        <v>43162</v>
      </c>
      <c r="B1341" s="42" t="s">
        <v>14</v>
      </c>
      <c r="C1341" s="42">
        <v>24</v>
      </c>
      <c r="D1341" s="42">
        <v>46</v>
      </c>
      <c r="E1341" s="42">
        <v>312.29000000000002</v>
      </c>
      <c r="F1341" s="42">
        <v>63.78</v>
      </c>
      <c r="G1341" s="42">
        <v>2001.2560000000001</v>
      </c>
      <c r="H1341" s="42">
        <v>2001.2560000000001</v>
      </c>
      <c r="I1341" s="42">
        <v>1.7192929341082421</v>
      </c>
      <c r="J1341" s="42">
        <v>480.221</v>
      </c>
      <c r="K1341" s="42">
        <v>480.221</v>
      </c>
      <c r="L1341" s="42">
        <v>0.57605355296803995</v>
      </c>
      <c r="M1341" s="42">
        <v>0</v>
      </c>
      <c r="N1341" s="42">
        <v>0</v>
      </c>
      <c r="O1341" s="42">
        <v>2.5616917166681276E-2</v>
      </c>
      <c r="P1341" s="42">
        <v>1521.0350000000001</v>
      </c>
      <c r="Q1341" s="42">
        <v>1521.0350000000001</v>
      </c>
      <c r="R1341" s="42">
        <v>1.1432393811401975</v>
      </c>
      <c r="S1341" s="42">
        <v>0</v>
      </c>
      <c r="T1341" s="42">
        <v>76</v>
      </c>
      <c r="U1341" s="42">
        <v>1696.56</v>
      </c>
      <c r="V1341" s="42">
        <v>0.5</v>
      </c>
      <c r="W1341" s="42">
        <v>0</v>
      </c>
    </row>
    <row r="1342" spans="1:23">
      <c r="A1342" s="39">
        <v>43163</v>
      </c>
      <c r="B1342" s="42" t="s">
        <v>14</v>
      </c>
      <c r="C1342" s="42">
        <v>24</v>
      </c>
      <c r="D1342" s="42">
        <v>46</v>
      </c>
      <c r="E1342" s="42">
        <v>312.16000000000003</v>
      </c>
      <c r="F1342" s="42">
        <v>63.73</v>
      </c>
      <c r="G1342" s="42">
        <v>1997.6079999999999</v>
      </c>
      <c r="H1342" s="42">
        <v>1997.6079999999999</v>
      </c>
      <c r="I1342" s="42">
        <v>1.7212905421082421</v>
      </c>
      <c r="J1342" s="42">
        <v>441.88900000000001</v>
      </c>
      <c r="K1342" s="42">
        <v>441.88900000000001</v>
      </c>
      <c r="L1342" s="42">
        <v>0.57649544196803992</v>
      </c>
      <c r="M1342" s="42">
        <v>0</v>
      </c>
      <c r="N1342" s="42">
        <v>0</v>
      </c>
      <c r="O1342" s="42">
        <v>2.5616917166681276E-2</v>
      </c>
      <c r="P1342" s="42">
        <v>1555.7190000000001</v>
      </c>
      <c r="Q1342" s="42">
        <v>1555.7190000000001</v>
      </c>
      <c r="R1342" s="42">
        <v>1.1447951001401975</v>
      </c>
      <c r="S1342" s="42">
        <v>0</v>
      </c>
      <c r="T1342" s="42">
        <v>77.88</v>
      </c>
      <c r="U1342" s="42">
        <v>1696.63</v>
      </c>
      <c r="V1342" s="42">
        <v>0.5</v>
      </c>
      <c r="W1342" s="42">
        <v>0</v>
      </c>
    </row>
    <row r="1343" spans="1:23">
      <c r="A1343" s="39">
        <v>43164</v>
      </c>
      <c r="B1343" s="42" t="s">
        <v>14</v>
      </c>
      <c r="C1343" s="42">
        <v>24</v>
      </c>
      <c r="D1343" s="42">
        <v>46</v>
      </c>
      <c r="E1343" s="42">
        <v>308.99</v>
      </c>
      <c r="F1343" s="42">
        <v>64.510000000000005</v>
      </c>
      <c r="G1343" s="42">
        <v>1949.82</v>
      </c>
      <c r="H1343" s="42">
        <v>1949.82</v>
      </c>
      <c r="I1343" s="42">
        <v>1.7232403621082422</v>
      </c>
      <c r="J1343" s="42">
        <v>426.87799999999999</v>
      </c>
      <c r="K1343" s="42">
        <v>426.87799999999999</v>
      </c>
      <c r="L1343" s="42">
        <v>0.57692231996803989</v>
      </c>
      <c r="M1343" s="42">
        <v>0</v>
      </c>
      <c r="N1343" s="42">
        <v>0</v>
      </c>
      <c r="O1343" s="42">
        <v>2.5616917166681276E-2</v>
      </c>
      <c r="P1343" s="42">
        <v>1522.942</v>
      </c>
      <c r="Q1343" s="42">
        <v>1522.942</v>
      </c>
      <c r="R1343" s="42">
        <v>1.1463180421401975</v>
      </c>
      <c r="S1343" s="42">
        <v>0</v>
      </c>
      <c r="T1343" s="42">
        <v>78.11</v>
      </c>
      <c r="U1343" s="42">
        <v>1695.45</v>
      </c>
      <c r="V1343" s="42">
        <v>0.5</v>
      </c>
      <c r="W1343" s="42">
        <v>0</v>
      </c>
    </row>
    <row r="1344" spans="1:23">
      <c r="A1344" s="39">
        <v>43165</v>
      </c>
      <c r="B1344" s="42" t="s">
        <v>14</v>
      </c>
      <c r="C1344" s="42">
        <v>24</v>
      </c>
      <c r="D1344" s="42">
        <v>46</v>
      </c>
      <c r="E1344" s="42">
        <v>311.12</v>
      </c>
      <c r="F1344" s="42">
        <v>63.99</v>
      </c>
      <c r="G1344" s="42">
        <v>1958.732</v>
      </c>
      <c r="H1344" s="42">
        <v>1958.732</v>
      </c>
      <c r="I1344" s="42">
        <v>1.7251990941082422</v>
      </c>
      <c r="J1344" s="42">
        <v>420.04500000000002</v>
      </c>
      <c r="K1344" s="42">
        <v>420.04500000000002</v>
      </c>
      <c r="L1344" s="42">
        <v>0.57734236496803992</v>
      </c>
      <c r="M1344" s="42">
        <v>0</v>
      </c>
      <c r="N1344" s="42">
        <v>0</v>
      </c>
      <c r="O1344" s="42">
        <v>2.5616917166681276E-2</v>
      </c>
      <c r="P1344" s="42">
        <v>1538.6869999999999</v>
      </c>
      <c r="Q1344" s="42">
        <v>1538.6869999999999</v>
      </c>
      <c r="R1344" s="42">
        <v>1.1478567291401975</v>
      </c>
      <c r="S1344" s="42">
        <v>0</v>
      </c>
      <c r="T1344" s="42">
        <v>78.56</v>
      </c>
      <c r="U1344" s="42">
        <v>1696.2</v>
      </c>
      <c r="V1344" s="42">
        <v>0.5</v>
      </c>
      <c r="W1344" s="42">
        <v>0</v>
      </c>
    </row>
    <row r="1345" spans="1:23">
      <c r="A1345" s="39">
        <v>43166</v>
      </c>
      <c r="B1345" s="42" t="s">
        <v>14</v>
      </c>
      <c r="C1345" s="42">
        <v>24</v>
      </c>
      <c r="D1345" s="42">
        <v>46</v>
      </c>
      <c r="E1345" s="42">
        <v>311.97000000000003</v>
      </c>
      <c r="F1345" s="42">
        <v>64.3</v>
      </c>
      <c r="G1345" s="42">
        <v>1976.2639999999999</v>
      </c>
      <c r="H1345" s="42">
        <v>1976.2639999999999</v>
      </c>
      <c r="I1345" s="42">
        <v>1.7271753581082423</v>
      </c>
      <c r="J1345" s="42">
        <v>433.80799999999999</v>
      </c>
      <c r="K1345" s="42">
        <v>433.80799999999999</v>
      </c>
      <c r="L1345" s="42">
        <v>0.57777617296803996</v>
      </c>
      <c r="M1345" s="42">
        <v>0</v>
      </c>
      <c r="N1345" s="42">
        <v>0</v>
      </c>
      <c r="O1345" s="42">
        <v>2.5616917166681276E-2</v>
      </c>
      <c r="P1345" s="42">
        <v>1542.4559999999999</v>
      </c>
      <c r="Q1345" s="42">
        <v>1542.4559999999999</v>
      </c>
      <c r="R1345" s="42">
        <v>1.1493991851401975</v>
      </c>
      <c r="S1345" s="42">
        <v>0</v>
      </c>
      <c r="T1345" s="42">
        <v>78.05</v>
      </c>
      <c r="U1345" s="42">
        <v>1695.79</v>
      </c>
      <c r="V1345" s="42">
        <v>0.5</v>
      </c>
      <c r="W1345" s="42">
        <v>0</v>
      </c>
    </row>
    <row r="1346" spans="1:23">
      <c r="A1346" s="39">
        <v>43167</v>
      </c>
      <c r="B1346" s="42" t="s">
        <v>14</v>
      </c>
      <c r="C1346" s="42">
        <v>24</v>
      </c>
      <c r="D1346" s="42">
        <v>46</v>
      </c>
      <c r="E1346" s="42">
        <v>307.55</v>
      </c>
      <c r="F1346" s="42">
        <v>64.930000000000007</v>
      </c>
      <c r="G1346" s="42">
        <v>2004.7550000000001</v>
      </c>
      <c r="H1346" s="42">
        <v>2004.7550000000001</v>
      </c>
      <c r="I1346" s="42">
        <v>1.7291801131082423</v>
      </c>
      <c r="J1346" s="42">
        <v>436.44299999999998</v>
      </c>
      <c r="K1346" s="42">
        <v>436.44299999999998</v>
      </c>
      <c r="L1346" s="42">
        <v>0.57821261596803997</v>
      </c>
      <c r="M1346" s="42">
        <v>0</v>
      </c>
      <c r="N1346" s="42">
        <v>0</v>
      </c>
      <c r="O1346" s="42">
        <v>2.5616917166681276E-2</v>
      </c>
      <c r="P1346" s="42">
        <v>1568.3119999999999</v>
      </c>
      <c r="Q1346" s="42">
        <v>1568.3119999999999</v>
      </c>
      <c r="R1346" s="42">
        <v>1.1509674971401975</v>
      </c>
      <c r="S1346" s="42">
        <v>0</v>
      </c>
      <c r="T1346" s="42">
        <v>78.23</v>
      </c>
      <c r="U1346" s="42">
        <v>1694.78</v>
      </c>
      <c r="V1346" s="42">
        <v>0.5</v>
      </c>
      <c r="W1346" s="42">
        <v>0</v>
      </c>
    </row>
    <row r="1347" spans="1:23">
      <c r="A1347" s="39">
        <v>43168</v>
      </c>
      <c r="B1347" s="42" t="s">
        <v>14</v>
      </c>
      <c r="C1347" s="42">
        <v>24</v>
      </c>
      <c r="D1347" s="42">
        <v>46</v>
      </c>
      <c r="E1347" s="42">
        <v>306.37</v>
      </c>
      <c r="F1347" s="42">
        <v>64.599999999999994</v>
      </c>
      <c r="G1347" s="42">
        <v>2006.8040000000001</v>
      </c>
      <c r="H1347" s="42">
        <v>2006.8040000000001</v>
      </c>
      <c r="I1347" s="42">
        <v>1.7311869171082424</v>
      </c>
      <c r="J1347" s="42">
        <v>346.10399999999998</v>
      </c>
      <c r="K1347" s="42">
        <v>346.10399999999998</v>
      </c>
      <c r="L1347" s="42">
        <v>0.57855871996803998</v>
      </c>
      <c r="M1347" s="42">
        <v>0</v>
      </c>
      <c r="N1347" s="42">
        <v>0</v>
      </c>
      <c r="O1347" s="42">
        <v>2.5616917166681276E-2</v>
      </c>
      <c r="P1347" s="42">
        <v>1660.7</v>
      </c>
      <c r="Q1347" s="42">
        <v>1660.7</v>
      </c>
      <c r="R1347" s="42">
        <v>1.1526281971401975</v>
      </c>
      <c r="S1347" s="42">
        <v>0</v>
      </c>
      <c r="T1347" s="42">
        <v>82.75</v>
      </c>
      <c r="U1347" s="42">
        <v>1696.43</v>
      </c>
      <c r="V1347" s="42">
        <v>0.5</v>
      </c>
      <c r="W1347" s="42">
        <v>0</v>
      </c>
    </row>
    <row r="1348" spans="1:23">
      <c r="A1348" s="39">
        <v>43169</v>
      </c>
      <c r="B1348" s="42" t="s">
        <v>14</v>
      </c>
      <c r="C1348" s="42">
        <v>24</v>
      </c>
      <c r="D1348" s="42">
        <v>46</v>
      </c>
      <c r="E1348" s="42">
        <v>298.77</v>
      </c>
      <c r="F1348" s="42">
        <v>63.64</v>
      </c>
      <c r="G1348" s="42">
        <v>1924.0809999999999</v>
      </c>
      <c r="H1348" s="42">
        <v>1924.0809999999999</v>
      </c>
      <c r="I1348" s="42">
        <v>1.7331109981082424</v>
      </c>
      <c r="J1348" s="42">
        <v>342.39699999999999</v>
      </c>
      <c r="K1348" s="42">
        <v>342.39699999999999</v>
      </c>
      <c r="L1348" s="42">
        <v>0.57890111696804003</v>
      </c>
      <c r="M1348" s="42">
        <v>0</v>
      </c>
      <c r="N1348" s="42">
        <v>0</v>
      </c>
      <c r="O1348" s="42">
        <v>2.5616917166681276E-2</v>
      </c>
      <c r="P1348" s="42">
        <v>1581.684</v>
      </c>
      <c r="Q1348" s="42">
        <v>1581.684</v>
      </c>
      <c r="R1348" s="42">
        <v>1.1542098811401975</v>
      </c>
      <c r="S1348" s="42">
        <v>0</v>
      </c>
      <c r="T1348" s="42">
        <v>82.2</v>
      </c>
      <c r="U1348" s="42">
        <v>1705.37</v>
      </c>
      <c r="V1348" s="42">
        <v>0.5</v>
      </c>
      <c r="W1348" s="42">
        <v>0</v>
      </c>
    </row>
    <row r="1349" spans="1:23">
      <c r="A1349" s="39">
        <v>43170</v>
      </c>
      <c r="B1349" s="42" t="s">
        <v>14</v>
      </c>
      <c r="C1349" s="42">
        <v>24</v>
      </c>
      <c r="D1349" s="42">
        <v>46</v>
      </c>
      <c r="E1349" s="42">
        <v>319.02</v>
      </c>
      <c r="F1349" s="42">
        <v>64.19</v>
      </c>
      <c r="G1349" s="42">
        <v>2054.5100000000002</v>
      </c>
      <c r="H1349" s="42">
        <v>2054.5100000000002</v>
      </c>
      <c r="I1349" s="42">
        <v>1.7351655081082424</v>
      </c>
      <c r="J1349" s="42">
        <v>347.57299999999998</v>
      </c>
      <c r="K1349" s="42">
        <v>347.57299999999998</v>
      </c>
      <c r="L1349" s="42">
        <v>0.57924868996804002</v>
      </c>
      <c r="M1349" s="42">
        <v>0</v>
      </c>
      <c r="N1349" s="42">
        <v>0</v>
      </c>
      <c r="O1349" s="42">
        <v>2.5616917166681276E-2</v>
      </c>
      <c r="P1349" s="42">
        <v>1706.9369999999999</v>
      </c>
      <c r="Q1349" s="42">
        <v>1706.9369999999999</v>
      </c>
      <c r="R1349" s="42">
        <v>1.1559168181401975</v>
      </c>
      <c r="S1349" s="42">
        <v>0</v>
      </c>
      <c r="T1349" s="42">
        <v>83.08</v>
      </c>
      <c r="U1349" s="42">
        <v>1697.44</v>
      </c>
      <c r="V1349" s="42">
        <v>0.5</v>
      </c>
      <c r="W1349" s="42">
        <v>0</v>
      </c>
    </row>
    <row r="1350" spans="1:23">
      <c r="A1350" s="39">
        <v>43171</v>
      </c>
      <c r="B1350" s="42" t="s">
        <v>14</v>
      </c>
      <c r="C1350" s="42">
        <v>24</v>
      </c>
      <c r="D1350" s="42">
        <v>46</v>
      </c>
      <c r="E1350" s="42">
        <v>311.95</v>
      </c>
      <c r="F1350" s="42">
        <v>64.41</v>
      </c>
      <c r="G1350" s="42">
        <v>2101.4290000000001</v>
      </c>
      <c r="H1350" s="42">
        <v>2101.4290000000001</v>
      </c>
      <c r="I1350" s="42">
        <v>1.7372669371082425</v>
      </c>
      <c r="J1350" s="42">
        <v>349.27499999999998</v>
      </c>
      <c r="K1350" s="42">
        <v>349.27499999999998</v>
      </c>
      <c r="L1350" s="42">
        <v>0.57959796496804006</v>
      </c>
      <c r="M1350" s="42">
        <v>0</v>
      </c>
      <c r="N1350" s="42">
        <v>0</v>
      </c>
      <c r="O1350" s="42">
        <v>2.5616917166681276E-2</v>
      </c>
      <c r="P1350" s="42">
        <v>1752.154</v>
      </c>
      <c r="Q1350" s="42">
        <v>1752.154</v>
      </c>
      <c r="R1350" s="42">
        <v>1.1576689721401976</v>
      </c>
      <c r="S1350" s="42">
        <v>0</v>
      </c>
      <c r="T1350" s="42">
        <v>83.38</v>
      </c>
      <c r="U1350" s="42">
        <v>1696.44</v>
      </c>
      <c r="V1350" s="42">
        <v>0.5</v>
      </c>
      <c r="W1350" s="42">
        <v>0</v>
      </c>
    </row>
    <row r="1351" spans="1:23">
      <c r="A1351" s="39">
        <v>43172</v>
      </c>
      <c r="B1351" s="42" t="s">
        <v>14</v>
      </c>
      <c r="C1351" s="42">
        <v>24</v>
      </c>
      <c r="D1351" s="42">
        <v>46</v>
      </c>
      <c r="E1351" s="42">
        <v>315.60000000000002</v>
      </c>
      <c r="F1351" s="42">
        <v>64.11</v>
      </c>
      <c r="G1351" s="42">
        <v>2069.4699999999998</v>
      </c>
      <c r="H1351" s="42">
        <v>2069.4699999999998</v>
      </c>
      <c r="I1351" s="42">
        <v>1.7393364071082424</v>
      </c>
      <c r="J1351" s="42">
        <v>343.02800000000002</v>
      </c>
      <c r="K1351" s="42">
        <v>343.02800000000002</v>
      </c>
      <c r="L1351" s="42">
        <v>0.57994099296804003</v>
      </c>
      <c r="M1351" s="42">
        <v>0</v>
      </c>
      <c r="N1351" s="42">
        <v>0</v>
      </c>
      <c r="O1351" s="42">
        <v>2.5616917166681276E-2</v>
      </c>
      <c r="P1351" s="42">
        <v>1726.442</v>
      </c>
      <c r="Q1351" s="42">
        <v>1726.442</v>
      </c>
      <c r="R1351" s="42">
        <v>1.1593954141401976</v>
      </c>
      <c r="S1351" s="42">
        <v>0</v>
      </c>
      <c r="T1351" s="42">
        <v>83.42</v>
      </c>
      <c r="U1351" s="42">
        <v>1696.27</v>
      </c>
      <c r="V1351" s="42">
        <v>0.5</v>
      </c>
      <c r="W1351" s="42">
        <v>0</v>
      </c>
    </row>
    <row r="1352" spans="1:23">
      <c r="A1352" s="39">
        <v>43173</v>
      </c>
      <c r="B1352" s="42" t="s">
        <v>14</v>
      </c>
      <c r="C1352" s="42">
        <v>24</v>
      </c>
      <c r="D1352" s="42">
        <v>46</v>
      </c>
      <c r="E1352" s="42">
        <v>320.20999999999998</v>
      </c>
      <c r="F1352" s="42">
        <v>63.95</v>
      </c>
      <c r="G1352" s="42">
        <v>2163.9589999999998</v>
      </c>
      <c r="H1352" s="42">
        <v>2163.9589999999998</v>
      </c>
      <c r="I1352" s="42">
        <v>1.7415003661082424</v>
      </c>
      <c r="J1352" s="42">
        <v>341.90899999999999</v>
      </c>
      <c r="K1352" s="42">
        <v>341.90899999999999</v>
      </c>
      <c r="L1352" s="42">
        <v>0.58028290196804</v>
      </c>
      <c r="M1352" s="42">
        <v>0</v>
      </c>
      <c r="N1352" s="42">
        <v>0</v>
      </c>
      <c r="O1352" s="42">
        <v>2.5616917166681276E-2</v>
      </c>
      <c r="P1352" s="42">
        <v>1822.05</v>
      </c>
      <c r="Q1352" s="42">
        <v>1822.05</v>
      </c>
      <c r="R1352" s="42">
        <v>1.1612174641401976</v>
      </c>
      <c r="S1352" s="42">
        <v>0</v>
      </c>
      <c r="T1352" s="42">
        <v>84.2</v>
      </c>
      <c r="U1352" s="42">
        <v>1695.35</v>
      </c>
      <c r="V1352" s="42">
        <v>0.5</v>
      </c>
      <c r="W1352" s="42">
        <v>0</v>
      </c>
    </row>
    <row r="1353" spans="1:23">
      <c r="A1353" s="39">
        <v>43174</v>
      </c>
      <c r="B1353" s="42" t="s">
        <v>14</v>
      </c>
      <c r="C1353" s="42">
        <v>24</v>
      </c>
      <c r="D1353" s="42">
        <v>46</v>
      </c>
      <c r="E1353" s="42">
        <v>313.77999999999997</v>
      </c>
      <c r="F1353" s="42">
        <v>64.400000000000006</v>
      </c>
      <c r="G1353" s="42">
        <v>2171.9369999999999</v>
      </c>
      <c r="H1353" s="42">
        <v>2171.9369999999999</v>
      </c>
      <c r="I1353" s="42">
        <v>1.7436723031082424</v>
      </c>
      <c r="J1353" s="42">
        <v>338.416</v>
      </c>
      <c r="K1353" s="42">
        <v>338.416</v>
      </c>
      <c r="L1353" s="42">
        <v>0.58062131796803995</v>
      </c>
      <c r="M1353" s="42">
        <v>0</v>
      </c>
      <c r="N1353" s="42">
        <v>0</v>
      </c>
      <c r="O1353" s="42">
        <v>2.5616917166681276E-2</v>
      </c>
      <c r="P1353" s="42">
        <v>1833.521</v>
      </c>
      <c r="Q1353" s="42">
        <v>1833.521</v>
      </c>
      <c r="R1353" s="42">
        <v>1.1630509851401976</v>
      </c>
      <c r="S1353" s="42">
        <v>0</v>
      </c>
      <c r="T1353" s="42">
        <v>84.42</v>
      </c>
      <c r="U1353" s="42">
        <v>1694.5</v>
      </c>
      <c r="V1353" s="42">
        <v>0.5</v>
      </c>
      <c r="W1353" s="42">
        <v>0</v>
      </c>
    </row>
    <row r="1354" spans="1:23">
      <c r="A1354" s="39">
        <v>43175</v>
      </c>
      <c r="B1354" s="42" t="s">
        <v>14</v>
      </c>
      <c r="C1354" s="42">
        <v>24</v>
      </c>
      <c r="D1354" s="42">
        <v>46</v>
      </c>
      <c r="E1354" s="42">
        <v>307.95999999999998</v>
      </c>
      <c r="F1354" s="42">
        <v>65.150000000000006</v>
      </c>
      <c r="G1354" s="42">
        <v>1957.451</v>
      </c>
      <c r="H1354" s="42">
        <v>1957.451</v>
      </c>
      <c r="I1354" s="42">
        <v>1.7456297541082424</v>
      </c>
      <c r="J1354" s="42">
        <v>332.47</v>
      </c>
      <c r="K1354" s="42">
        <v>332.47</v>
      </c>
      <c r="L1354" s="42">
        <v>0.58095378796803998</v>
      </c>
      <c r="M1354" s="42">
        <v>0</v>
      </c>
      <c r="N1354" s="42">
        <v>0</v>
      </c>
      <c r="O1354" s="42">
        <v>2.5616917166681276E-2</v>
      </c>
      <c r="P1354" s="42">
        <v>1624.981</v>
      </c>
      <c r="Q1354" s="42">
        <v>1624.981</v>
      </c>
      <c r="R1354" s="42">
        <v>1.1646759661401975</v>
      </c>
      <c r="S1354" s="42">
        <v>0</v>
      </c>
      <c r="T1354" s="42">
        <v>83.02</v>
      </c>
      <c r="U1354" s="42">
        <v>1694.11</v>
      </c>
      <c r="V1354" s="42">
        <v>0.5</v>
      </c>
      <c r="W1354" s="42">
        <v>0</v>
      </c>
    </row>
    <row r="1355" spans="1:23">
      <c r="A1355" s="39">
        <v>43176</v>
      </c>
      <c r="B1355" s="42" t="s">
        <v>14</v>
      </c>
      <c r="C1355" s="42">
        <v>24</v>
      </c>
      <c r="D1355" s="42">
        <v>46</v>
      </c>
      <c r="E1355" s="42">
        <v>309.43</v>
      </c>
      <c r="F1355" s="42">
        <v>64.81</v>
      </c>
      <c r="G1355" s="42">
        <v>1890.8879999999999</v>
      </c>
      <c r="H1355" s="42">
        <v>1890.8879999999999</v>
      </c>
      <c r="I1355" s="42">
        <v>1.7475206421082423</v>
      </c>
      <c r="J1355" s="42">
        <v>309.85599999999999</v>
      </c>
      <c r="K1355" s="42">
        <v>309.85599999999999</v>
      </c>
      <c r="L1355" s="42">
        <v>0.58126364396803998</v>
      </c>
      <c r="M1355" s="42">
        <v>0</v>
      </c>
      <c r="N1355" s="42">
        <v>0</v>
      </c>
      <c r="O1355" s="42">
        <v>2.5616917166681276E-2</v>
      </c>
      <c r="P1355" s="42">
        <v>1581.0319999999999</v>
      </c>
      <c r="Q1355" s="42">
        <v>1581.0319999999999</v>
      </c>
      <c r="R1355" s="42">
        <v>1.1662569981401976</v>
      </c>
      <c r="S1355" s="42">
        <v>0</v>
      </c>
      <c r="T1355" s="42">
        <v>83.61</v>
      </c>
      <c r="U1355" s="42">
        <v>1693.83</v>
      </c>
      <c r="V1355" s="42">
        <v>0.5</v>
      </c>
      <c r="W1355" s="42">
        <v>0</v>
      </c>
    </row>
    <row r="1356" spans="1:23">
      <c r="A1356" s="39">
        <v>43177</v>
      </c>
      <c r="B1356" s="42" t="s">
        <v>14</v>
      </c>
      <c r="C1356" s="42">
        <v>24</v>
      </c>
      <c r="D1356" s="42">
        <v>46</v>
      </c>
      <c r="E1356" s="42">
        <v>309.99</v>
      </c>
      <c r="F1356" s="42">
        <v>64.89</v>
      </c>
      <c r="G1356" s="42">
        <v>2062.1619999999998</v>
      </c>
      <c r="H1356" s="42">
        <v>2062.1619999999998</v>
      </c>
      <c r="I1356" s="42">
        <v>1.7495828041082424</v>
      </c>
      <c r="J1356" s="42">
        <v>314.94200000000001</v>
      </c>
      <c r="K1356" s="42">
        <v>314.94200000000001</v>
      </c>
      <c r="L1356" s="42">
        <v>0.58157858596804002</v>
      </c>
      <c r="M1356" s="42">
        <v>0</v>
      </c>
      <c r="N1356" s="42">
        <v>0</v>
      </c>
      <c r="O1356" s="42">
        <v>2.5616917166681276E-2</v>
      </c>
      <c r="P1356" s="42">
        <v>1747.22</v>
      </c>
      <c r="Q1356" s="42">
        <v>1747.22</v>
      </c>
      <c r="R1356" s="42">
        <v>1.1680042181401975</v>
      </c>
      <c r="S1356" s="42">
        <v>0</v>
      </c>
      <c r="T1356" s="42">
        <v>84.73</v>
      </c>
      <c r="U1356" s="42">
        <v>1693.5</v>
      </c>
      <c r="V1356" s="42">
        <v>0.5</v>
      </c>
      <c r="W1356" s="42">
        <v>0</v>
      </c>
    </row>
    <row r="1357" spans="1:23">
      <c r="A1357" s="39">
        <v>43178</v>
      </c>
      <c r="B1357" s="42" t="s">
        <v>14</v>
      </c>
      <c r="C1357" s="42">
        <v>24</v>
      </c>
      <c r="D1357" s="42">
        <v>46</v>
      </c>
      <c r="E1357" s="42">
        <v>307.27999999999997</v>
      </c>
      <c r="F1357" s="42">
        <v>65.180000000000007</v>
      </c>
      <c r="G1357" s="42">
        <v>1894.4880000000001</v>
      </c>
      <c r="H1357" s="42">
        <v>1894.4880000000001</v>
      </c>
      <c r="I1357" s="42">
        <v>1.7514772921082424</v>
      </c>
      <c r="J1357" s="42">
        <v>308.07100000000003</v>
      </c>
      <c r="K1357" s="42">
        <v>308.07100000000003</v>
      </c>
      <c r="L1357" s="42">
        <v>0.58188665696803998</v>
      </c>
      <c r="M1357" s="42">
        <v>0</v>
      </c>
      <c r="N1357" s="42">
        <v>0</v>
      </c>
      <c r="O1357" s="42">
        <v>2.5616917166681276E-2</v>
      </c>
      <c r="P1357" s="42">
        <v>1586.4169999999999</v>
      </c>
      <c r="Q1357" s="42">
        <v>1586.4169999999999</v>
      </c>
      <c r="R1357" s="42">
        <v>1.1695906351401975</v>
      </c>
      <c r="S1357" s="42">
        <v>0</v>
      </c>
      <c r="T1357" s="42">
        <v>83.74</v>
      </c>
      <c r="U1357" s="42">
        <v>1693.27</v>
      </c>
      <c r="V1357" s="42">
        <v>0.5</v>
      </c>
      <c r="W1357" s="42">
        <v>0</v>
      </c>
    </row>
    <row r="1358" spans="1:23">
      <c r="A1358" s="39">
        <v>43179</v>
      </c>
      <c r="B1358" s="42" t="s">
        <v>14</v>
      </c>
      <c r="C1358" s="42">
        <v>24</v>
      </c>
      <c r="D1358" s="42">
        <v>46</v>
      </c>
      <c r="E1358" s="42">
        <v>304.45999999999998</v>
      </c>
      <c r="F1358" s="42">
        <v>65.239999999999995</v>
      </c>
      <c r="G1358" s="42">
        <v>1943.434</v>
      </c>
      <c r="H1358" s="42">
        <v>1943.434</v>
      </c>
      <c r="I1358" s="42">
        <v>1.7534207261082424</v>
      </c>
      <c r="J1358" s="42">
        <v>313.15800000000002</v>
      </c>
      <c r="K1358" s="42">
        <v>313.15800000000002</v>
      </c>
      <c r="L1358" s="42">
        <v>0.58219981496803996</v>
      </c>
      <c r="M1358" s="42">
        <v>0</v>
      </c>
      <c r="N1358" s="42">
        <v>0</v>
      </c>
      <c r="O1358" s="42">
        <v>2.5616917166681276E-2</v>
      </c>
      <c r="P1358" s="42">
        <v>1630.2760000000001</v>
      </c>
      <c r="Q1358" s="42">
        <v>1630.2760000000001</v>
      </c>
      <c r="R1358" s="42">
        <v>1.1712209111401974</v>
      </c>
      <c r="S1358" s="42">
        <v>0</v>
      </c>
      <c r="T1358" s="42">
        <v>83.89</v>
      </c>
      <c r="U1358" s="42">
        <v>1692.93</v>
      </c>
      <c r="V1358" s="42">
        <v>0.5</v>
      </c>
      <c r="W1358" s="42">
        <v>0</v>
      </c>
    </row>
    <row r="1359" spans="1:23">
      <c r="A1359" s="39">
        <v>43180</v>
      </c>
      <c r="B1359" s="42" t="s">
        <v>14</v>
      </c>
      <c r="C1359" s="42">
        <v>24</v>
      </c>
      <c r="D1359" s="42">
        <v>46</v>
      </c>
      <c r="E1359" s="42">
        <v>309.38</v>
      </c>
      <c r="F1359" s="42">
        <v>65.19</v>
      </c>
      <c r="G1359" s="42">
        <v>1969.3530000000001</v>
      </c>
      <c r="H1359" s="42">
        <v>1969.3530000000001</v>
      </c>
      <c r="I1359" s="42">
        <v>1.7553900791082424</v>
      </c>
      <c r="J1359" s="42">
        <v>327.19900000000001</v>
      </c>
      <c r="K1359" s="42">
        <v>327.19900000000001</v>
      </c>
      <c r="L1359" s="42">
        <v>0.58252701396803996</v>
      </c>
      <c r="M1359" s="42">
        <v>0</v>
      </c>
      <c r="N1359" s="42">
        <v>0</v>
      </c>
      <c r="O1359" s="42">
        <v>2.5616917166681276E-2</v>
      </c>
      <c r="P1359" s="42">
        <v>1642.154</v>
      </c>
      <c r="Q1359" s="42">
        <v>1642.154</v>
      </c>
      <c r="R1359" s="42">
        <v>1.1728630651401974</v>
      </c>
      <c r="S1359" s="42">
        <v>0</v>
      </c>
      <c r="T1359" s="42">
        <v>83.38</v>
      </c>
      <c r="U1359" s="42">
        <v>1693.2</v>
      </c>
      <c r="V1359" s="42">
        <v>0.5</v>
      </c>
      <c r="W1359" s="42">
        <v>0</v>
      </c>
    </row>
    <row r="1360" spans="1:23">
      <c r="A1360" s="39">
        <v>43181</v>
      </c>
      <c r="B1360" s="42" t="s">
        <v>14</v>
      </c>
      <c r="C1360" s="42">
        <v>24</v>
      </c>
      <c r="D1360" s="42">
        <v>46</v>
      </c>
      <c r="E1360" s="42">
        <v>289.08</v>
      </c>
      <c r="F1360" s="42">
        <v>63.65</v>
      </c>
      <c r="G1360" s="42">
        <v>1921.096</v>
      </c>
      <c r="H1360" s="42">
        <v>1921.096</v>
      </c>
      <c r="I1360" s="42">
        <v>1.7573111751082424</v>
      </c>
      <c r="J1360" s="42">
        <v>323.43700000000001</v>
      </c>
      <c r="K1360" s="42">
        <v>323.43700000000001</v>
      </c>
      <c r="L1360" s="42">
        <v>0.58285045096804</v>
      </c>
      <c r="M1360" s="42">
        <v>0</v>
      </c>
      <c r="N1360" s="42">
        <v>0</v>
      </c>
      <c r="O1360" s="42">
        <v>2.5616917166681276E-2</v>
      </c>
      <c r="P1360" s="42">
        <v>1597.6590000000001</v>
      </c>
      <c r="Q1360" s="42">
        <v>1597.6590000000001</v>
      </c>
      <c r="R1360" s="42">
        <v>1.1744607241401974</v>
      </c>
      <c r="S1360" s="42">
        <v>0</v>
      </c>
      <c r="T1360" s="42">
        <v>83.16</v>
      </c>
      <c r="U1360" s="42">
        <v>1703.04</v>
      </c>
      <c r="V1360" s="42">
        <v>0.5</v>
      </c>
      <c r="W1360" s="42">
        <v>0</v>
      </c>
    </row>
    <row r="1361" spans="1:23">
      <c r="A1361" s="39">
        <v>43182</v>
      </c>
      <c r="B1361" s="42" t="s">
        <v>14</v>
      </c>
      <c r="C1361" s="42">
        <v>24</v>
      </c>
      <c r="D1361" s="42">
        <v>46</v>
      </c>
      <c r="E1361" s="42">
        <v>310.36</v>
      </c>
      <c r="F1361" s="42">
        <v>64.95</v>
      </c>
      <c r="G1361" s="42">
        <v>1940.9739999999999</v>
      </c>
      <c r="H1361" s="42">
        <v>1940.9739999999999</v>
      </c>
      <c r="I1361" s="42">
        <v>1.7592521491082425</v>
      </c>
      <c r="J1361" s="42">
        <v>327.887</v>
      </c>
      <c r="K1361" s="42">
        <v>327.887</v>
      </c>
      <c r="L1361" s="42">
        <v>0.58317833796803997</v>
      </c>
      <c r="M1361" s="42">
        <v>0</v>
      </c>
      <c r="N1361" s="42">
        <v>0</v>
      </c>
      <c r="O1361" s="42">
        <v>2.5616917166681276E-2</v>
      </c>
      <c r="P1361" s="42">
        <v>1613.087</v>
      </c>
      <c r="Q1361" s="42">
        <v>1613.087</v>
      </c>
      <c r="R1361" s="42">
        <v>1.1760738111401974</v>
      </c>
      <c r="S1361" s="42">
        <v>0</v>
      </c>
      <c r="T1361" s="42">
        <v>83.11</v>
      </c>
      <c r="U1361" s="42">
        <v>1696.02</v>
      </c>
      <c r="V1361" s="42">
        <v>0.5</v>
      </c>
      <c r="W1361" s="42">
        <v>0</v>
      </c>
    </row>
    <row r="1362" spans="1:23">
      <c r="A1362" s="39">
        <v>43183</v>
      </c>
      <c r="B1362" s="42" t="s">
        <v>14</v>
      </c>
      <c r="C1362" s="42">
        <v>24</v>
      </c>
      <c r="D1362" s="42">
        <v>46</v>
      </c>
      <c r="E1362" s="42">
        <v>305.07</v>
      </c>
      <c r="F1362" s="42">
        <v>65.150000000000006</v>
      </c>
      <c r="G1362" s="42">
        <v>1904.502</v>
      </c>
      <c r="H1362" s="42">
        <v>1904.502</v>
      </c>
      <c r="I1362" s="42">
        <v>1.7611566511082424</v>
      </c>
      <c r="J1362" s="42">
        <v>320.7</v>
      </c>
      <c r="K1362" s="42">
        <v>320.7</v>
      </c>
      <c r="L1362" s="42">
        <v>0.58349903796803992</v>
      </c>
      <c r="M1362" s="42">
        <v>0</v>
      </c>
      <c r="N1362" s="42">
        <v>0</v>
      </c>
      <c r="O1362" s="42">
        <v>2.5616917166681276E-2</v>
      </c>
      <c r="P1362" s="42">
        <v>1583.8019999999999</v>
      </c>
      <c r="Q1362" s="42">
        <v>1583.8019999999999</v>
      </c>
      <c r="R1362" s="42">
        <v>1.1776576131401975</v>
      </c>
      <c r="S1362" s="42">
        <v>0</v>
      </c>
      <c r="T1362" s="42">
        <v>83.16</v>
      </c>
      <c r="U1362" s="42">
        <v>1694.36</v>
      </c>
      <c r="V1362" s="42">
        <v>0.5</v>
      </c>
      <c r="W1362" s="42">
        <v>0</v>
      </c>
    </row>
    <row r="1363" spans="1:23">
      <c r="A1363" s="39">
        <v>43184</v>
      </c>
      <c r="B1363" s="42" t="s">
        <v>14</v>
      </c>
      <c r="C1363" s="42">
        <v>24</v>
      </c>
      <c r="D1363" s="42">
        <v>46</v>
      </c>
      <c r="E1363" s="42">
        <v>306.49</v>
      </c>
      <c r="F1363" s="42">
        <v>65.209999999999994</v>
      </c>
      <c r="G1363" s="42">
        <v>1919.7080000000001</v>
      </c>
      <c r="H1363" s="42">
        <v>1919.7080000000001</v>
      </c>
      <c r="I1363" s="42">
        <v>1.7630763591082423</v>
      </c>
      <c r="J1363" s="42">
        <v>325.93200000000002</v>
      </c>
      <c r="K1363" s="42">
        <v>325.93200000000002</v>
      </c>
      <c r="L1363" s="42">
        <v>0.5838249699680399</v>
      </c>
      <c r="M1363" s="42">
        <v>0</v>
      </c>
      <c r="N1363" s="42">
        <v>0</v>
      </c>
      <c r="O1363" s="42">
        <v>2.5616917166681276E-2</v>
      </c>
      <c r="P1363" s="42">
        <v>1593.7760000000001</v>
      </c>
      <c r="Q1363" s="42">
        <v>1593.7760000000001</v>
      </c>
      <c r="R1363" s="42">
        <v>1.1792513891401974</v>
      </c>
      <c r="S1363" s="42">
        <v>0</v>
      </c>
      <c r="T1363" s="42">
        <v>83.02</v>
      </c>
      <c r="U1363" s="42">
        <v>1694.17</v>
      </c>
      <c r="V1363" s="42">
        <v>0.5</v>
      </c>
      <c r="W1363" s="42">
        <v>0</v>
      </c>
    </row>
    <row r="1364" spans="1:23">
      <c r="A1364" s="39">
        <v>43185</v>
      </c>
      <c r="B1364" s="42" t="s">
        <v>14</v>
      </c>
      <c r="C1364" s="42">
        <v>24</v>
      </c>
      <c r="D1364" s="42">
        <v>46</v>
      </c>
      <c r="E1364" s="42"/>
      <c r="F1364" s="42"/>
      <c r="G1364" s="42">
        <v>1930.5989999999999</v>
      </c>
      <c r="H1364" s="42">
        <v>1930.5989999999999</v>
      </c>
      <c r="I1364" s="42">
        <v>1.7650069581082424</v>
      </c>
      <c r="J1364" s="42">
        <v>323.54700000000003</v>
      </c>
      <c r="K1364" s="42">
        <v>323.54700000000003</v>
      </c>
      <c r="L1364" s="42">
        <v>0.58414851696803993</v>
      </c>
      <c r="M1364" s="42">
        <v>0</v>
      </c>
      <c r="N1364" s="42">
        <v>0</v>
      </c>
      <c r="O1364" s="42">
        <v>2.5616917166681276E-2</v>
      </c>
      <c r="P1364" s="42">
        <v>1607.0519999999999</v>
      </c>
      <c r="Q1364" s="42">
        <v>1607.0519999999999</v>
      </c>
      <c r="R1364" s="42">
        <v>1.1808584411401974</v>
      </c>
      <c r="S1364" s="42">
        <v>0</v>
      </c>
      <c r="T1364" s="42">
        <v>83.24</v>
      </c>
      <c r="U1364" s="42"/>
      <c r="V1364" s="42">
        <v>0.5</v>
      </c>
      <c r="W1364" s="42">
        <v>0</v>
      </c>
    </row>
    <row r="1365" spans="1:23">
      <c r="A1365" s="39">
        <v>43186</v>
      </c>
      <c r="B1365" s="42" t="s">
        <v>14</v>
      </c>
      <c r="C1365" s="42">
        <v>24</v>
      </c>
      <c r="D1365" s="42">
        <v>46</v>
      </c>
      <c r="E1365" s="42"/>
      <c r="F1365" s="42"/>
      <c r="G1365" s="42">
        <v>1943.9169999999999</v>
      </c>
      <c r="H1365" s="42">
        <v>1943.9169999999999</v>
      </c>
      <c r="I1365" s="42">
        <v>1.7669508751082423</v>
      </c>
      <c r="J1365" s="42">
        <v>328.48500000000001</v>
      </c>
      <c r="K1365" s="42">
        <v>328.48500000000001</v>
      </c>
      <c r="L1365" s="42">
        <v>0.58447700196803998</v>
      </c>
      <c r="M1365" s="42">
        <v>0</v>
      </c>
      <c r="N1365" s="42">
        <v>0</v>
      </c>
      <c r="O1365" s="42">
        <v>2.5616917166681276E-2</v>
      </c>
      <c r="P1365" s="42">
        <v>1615.432</v>
      </c>
      <c r="Q1365" s="42">
        <v>1615.432</v>
      </c>
      <c r="R1365" s="42">
        <v>1.1824738731401974</v>
      </c>
      <c r="S1365" s="42">
        <v>0</v>
      </c>
      <c r="T1365" s="42">
        <v>83.1</v>
      </c>
      <c r="U1365" s="42"/>
      <c r="V1365" s="42">
        <v>0.5</v>
      </c>
      <c r="W1365" s="42">
        <v>0</v>
      </c>
    </row>
    <row r="1366" spans="1:23">
      <c r="A1366" s="39">
        <v>43187</v>
      </c>
      <c r="B1366" s="42" t="s">
        <v>14</v>
      </c>
      <c r="C1366" s="42">
        <v>24</v>
      </c>
      <c r="D1366" s="42">
        <v>46</v>
      </c>
      <c r="E1366" s="42"/>
      <c r="F1366" s="42"/>
      <c r="G1366" s="42">
        <v>1951.751</v>
      </c>
      <c r="H1366" s="42">
        <v>1951.751</v>
      </c>
      <c r="I1366" s="42">
        <v>1.7689026261082423</v>
      </c>
      <c r="J1366" s="42">
        <v>327.06599999999997</v>
      </c>
      <c r="K1366" s="42">
        <v>327.06599999999997</v>
      </c>
      <c r="L1366" s="42">
        <v>0.58480406796803996</v>
      </c>
      <c r="M1366" s="42">
        <v>0</v>
      </c>
      <c r="N1366" s="42">
        <v>0</v>
      </c>
      <c r="O1366" s="42">
        <v>2.5616917166681276E-2</v>
      </c>
      <c r="P1366" s="42">
        <v>1624.6849999999999</v>
      </c>
      <c r="Q1366" s="42">
        <v>1624.6849999999999</v>
      </c>
      <c r="R1366" s="42">
        <v>1.1840985581401973</v>
      </c>
      <c r="S1366" s="42">
        <v>0</v>
      </c>
      <c r="T1366" s="42">
        <v>83.24</v>
      </c>
      <c r="U1366" s="42"/>
      <c r="V1366" s="42">
        <v>0.5</v>
      </c>
      <c r="W1366" s="42">
        <v>0</v>
      </c>
    </row>
    <row r="1367" spans="1:23">
      <c r="A1367" s="39">
        <v>43188</v>
      </c>
      <c r="B1367" s="42" t="s">
        <v>14</v>
      </c>
      <c r="C1367" s="42">
        <v>24</v>
      </c>
      <c r="D1367" s="42">
        <v>46</v>
      </c>
      <c r="E1367" s="42">
        <v>306.11</v>
      </c>
      <c r="F1367" s="42">
        <v>65.25</v>
      </c>
      <c r="G1367" s="42">
        <v>1931.405</v>
      </c>
      <c r="H1367" s="42">
        <v>1931.405</v>
      </c>
      <c r="I1367" s="42">
        <v>1.7708340311082424</v>
      </c>
      <c r="J1367" s="42">
        <v>326.39100000000002</v>
      </c>
      <c r="K1367" s="42">
        <v>326.39100000000002</v>
      </c>
      <c r="L1367" s="42">
        <v>0.58513045896803995</v>
      </c>
      <c r="M1367" s="42">
        <v>0</v>
      </c>
      <c r="N1367" s="42">
        <v>0</v>
      </c>
      <c r="O1367" s="42">
        <v>2.5616917166681276E-2</v>
      </c>
      <c r="P1367" s="42">
        <v>1605.0139999999999</v>
      </c>
      <c r="Q1367" s="42">
        <v>1605.0139999999999</v>
      </c>
      <c r="R1367" s="42">
        <v>1.1857035721401972</v>
      </c>
      <c r="S1367" s="42">
        <v>0</v>
      </c>
      <c r="T1367" s="42">
        <v>83.1</v>
      </c>
      <c r="U1367" s="42">
        <v>1692.99</v>
      </c>
      <c r="V1367" s="42">
        <v>0.5</v>
      </c>
      <c r="W1367" s="42">
        <v>0</v>
      </c>
    </row>
    <row r="1368" spans="1:23">
      <c r="A1368" s="39">
        <v>43189</v>
      </c>
      <c r="B1368" s="42" t="s">
        <v>14</v>
      </c>
      <c r="C1368" s="42">
        <v>24</v>
      </c>
      <c r="D1368" s="42">
        <v>46</v>
      </c>
      <c r="E1368" s="42">
        <v>305.48</v>
      </c>
      <c r="F1368" s="42">
        <v>65.27</v>
      </c>
      <c r="G1368" s="42">
        <v>1909.644</v>
      </c>
      <c r="H1368" s="42">
        <v>1909.644</v>
      </c>
      <c r="I1368" s="42">
        <v>1.7727436751082424</v>
      </c>
      <c r="J1368" s="42">
        <v>325.47399999999999</v>
      </c>
      <c r="K1368" s="42">
        <v>325.47399999999999</v>
      </c>
      <c r="L1368" s="42">
        <v>0.58545593296803999</v>
      </c>
      <c r="M1368" s="42">
        <v>0</v>
      </c>
      <c r="N1368" s="42">
        <v>0</v>
      </c>
      <c r="O1368" s="42">
        <v>2.5616917166681276E-2</v>
      </c>
      <c r="P1368" s="42">
        <v>1584.17</v>
      </c>
      <c r="Q1368" s="42">
        <v>1584.17</v>
      </c>
      <c r="R1368" s="42">
        <v>1.1872877421401973</v>
      </c>
      <c r="S1368" s="42">
        <v>0</v>
      </c>
      <c r="T1368" s="42">
        <v>82.96</v>
      </c>
      <c r="U1368" s="42">
        <v>1692.76</v>
      </c>
      <c r="V1368" s="42">
        <v>0.5</v>
      </c>
      <c r="W1368" s="42">
        <v>0</v>
      </c>
    </row>
    <row r="1369" spans="1:23">
      <c r="A1369" s="39">
        <v>43190</v>
      </c>
      <c r="B1369" s="42" t="s">
        <v>14</v>
      </c>
      <c r="C1369" s="42">
        <v>24</v>
      </c>
      <c r="D1369" s="42">
        <v>46</v>
      </c>
      <c r="E1369" s="42">
        <v>308.39999999999998</v>
      </c>
      <c r="F1369" s="42">
        <v>65.25</v>
      </c>
      <c r="G1369" s="42">
        <v>1917.8779999999999</v>
      </c>
      <c r="H1369" s="42">
        <v>1917.8779999999999</v>
      </c>
      <c r="I1369" s="42">
        <v>1.7746615531082424</v>
      </c>
      <c r="J1369" s="42">
        <v>327.33499999999998</v>
      </c>
      <c r="K1369" s="42">
        <v>327.33499999999998</v>
      </c>
      <c r="L1369" s="42">
        <v>0.58578326796804003</v>
      </c>
      <c r="M1369" s="42">
        <v>0</v>
      </c>
      <c r="N1369" s="42">
        <v>0</v>
      </c>
      <c r="O1369" s="42">
        <v>2.5616917166681276E-2</v>
      </c>
      <c r="P1369" s="42">
        <v>1590.5429999999999</v>
      </c>
      <c r="Q1369" s="42">
        <v>1590.5429999999999</v>
      </c>
      <c r="R1369" s="42">
        <v>1.1888782851401973</v>
      </c>
      <c r="S1369" s="42">
        <v>0</v>
      </c>
      <c r="T1369" s="42">
        <v>82.93</v>
      </c>
      <c r="U1369" s="42">
        <v>1692.76</v>
      </c>
      <c r="V1369" s="42">
        <v>0.5</v>
      </c>
      <c r="W1369" s="42">
        <v>0</v>
      </c>
    </row>
    <row r="1370" spans="1:23">
      <c r="A1370" s="39">
        <v>43191</v>
      </c>
      <c r="B1370" s="42" t="s">
        <v>14</v>
      </c>
      <c r="C1370" s="42">
        <v>24</v>
      </c>
      <c r="D1370" s="42">
        <v>46</v>
      </c>
      <c r="E1370" s="42">
        <v>308.07</v>
      </c>
      <c r="F1370" s="42">
        <v>65.180000000000007</v>
      </c>
      <c r="G1370" s="42">
        <v>1850.9670000000001</v>
      </c>
      <c r="H1370" s="42">
        <v>1850.9670000000001</v>
      </c>
      <c r="I1370" s="42">
        <v>1.7765125201082423</v>
      </c>
      <c r="J1370" s="42">
        <v>339.33100000000002</v>
      </c>
      <c r="K1370" s="42">
        <v>339.33100000000002</v>
      </c>
      <c r="L1370" s="42">
        <v>0.58612259896804009</v>
      </c>
      <c r="M1370" s="42">
        <v>0</v>
      </c>
      <c r="N1370" s="42">
        <v>0</v>
      </c>
      <c r="O1370" s="42">
        <v>2.5616917166681276E-2</v>
      </c>
      <c r="P1370" s="42">
        <v>1511.636</v>
      </c>
      <c r="Q1370" s="42">
        <v>1511.636</v>
      </c>
      <c r="R1370" s="42">
        <v>1.1903899211401974</v>
      </c>
      <c r="S1370" s="42">
        <v>0</v>
      </c>
      <c r="T1370" s="42">
        <v>81.67</v>
      </c>
      <c r="U1370" s="42">
        <v>1692.43</v>
      </c>
      <c r="V1370" s="42">
        <v>0.5</v>
      </c>
      <c r="W1370" s="42">
        <v>0</v>
      </c>
    </row>
    <row r="1371" spans="1:23">
      <c r="A1371" s="39">
        <v>43192</v>
      </c>
      <c r="B1371" s="42" t="s">
        <v>14</v>
      </c>
      <c r="C1371" s="42">
        <v>24</v>
      </c>
      <c r="D1371" s="42">
        <v>46</v>
      </c>
      <c r="E1371" s="42">
        <v>302.92</v>
      </c>
      <c r="F1371" s="42">
        <v>65.25</v>
      </c>
      <c r="G1371" s="42">
        <v>1882.211</v>
      </c>
      <c r="H1371" s="42">
        <v>1882.211</v>
      </c>
      <c r="I1371" s="42">
        <v>1.7783947311082424</v>
      </c>
      <c r="J1371" s="42">
        <v>335.005</v>
      </c>
      <c r="K1371" s="42">
        <v>335.005</v>
      </c>
      <c r="L1371" s="42">
        <v>0.58645760396804014</v>
      </c>
      <c r="M1371" s="42">
        <v>0</v>
      </c>
      <c r="N1371" s="42">
        <v>0</v>
      </c>
      <c r="O1371" s="42">
        <v>2.5616917166681276E-2</v>
      </c>
      <c r="P1371" s="42">
        <v>1547.2059999999999</v>
      </c>
      <c r="Q1371" s="42">
        <v>1547.2059999999999</v>
      </c>
      <c r="R1371" s="42">
        <v>1.1919371271401973</v>
      </c>
      <c r="S1371" s="42">
        <v>0</v>
      </c>
      <c r="T1371" s="42">
        <v>82.2</v>
      </c>
      <c r="U1371" s="42">
        <v>1691.88</v>
      </c>
      <c r="V1371" s="42">
        <v>0.5</v>
      </c>
      <c r="W1371" s="42">
        <v>0</v>
      </c>
    </row>
    <row r="1372" spans="1:23">
      <c r="A1372" s="39">
        <v>43193</v>
      </c>
      <c r="B1372" s="42" t="s">
        <v>14</v>
      </c>
      <c r="C1372" s="42">
        <v>24</v>
      </c>
      <c r="D1372" s="42">
        <v>46</v>
      </c>
      <c r="E1372" s="42">
        <v>304.45999999999998</v>
      </c>
      <c r="F1372" s="42">
        <v>64.569999999999993</v>
      </c>
      <c r="G1372" s="42">
        <v>1827.354</v>
      </c>
      <c r="H1372" s="42">
        <v>1827.354</v>
      </c>
      <c r="I1372" s="42">
        <v>1.7802220851082424</v>
      </c>
      <c r="J1372" s="42">
        <v>323.32</v>
      </c>
      <c r="K1372" s="42">
        <v>323.32</v>
      </c>
      <c r="L1372" s="42">
        <v>0.58678092396804016</v>
      </c>
      <c r="M1372" s="42">
        <v>0</v>
      </c>
      <c r="N1372" s="42">
        <v>0</v>
      </c>
      <c r="O1372" s="42">
        <v>2.5616917166681276E-2</v>
      </c>
      <c r="P1372" s="42">
        <v>1504.0340000000001</v>
      </c>
      <c r="Q1372" s="42">
        <v>1504.0340000000001</v>
      </c>
      <c r="R1372" s="42">
        <v>1.1934411611401974</v>
      </c>
      <c r="S1372" s="42">
        <v>0</v>
      </c>
      <c r="T1372" s="42">
        <v>82.31</v>
      </c>
      <c r="U1372" s="42">
        <v>1703.8</v>
      </c>
      <c r="V1372" s="42">
        <v>0.5</v>
      </c>
      <c r="W1372" s="42">
        <v>0</v>
      </c>
    </row>
    <row r="1373" spans="1:23">
      <c r="A1373" s="39">
        <v>43194</v>
      </c>
      <c r="B1373" s="42" t="s">
        <v>14</v>
      </c>
      <c r="C1373" s="42">
        <v>24</v>
      </c>
      <c r="D1373" s="42">
        <v>46</v>
      </c>
      <c r="E1373" s="42">
        <v>292.18</v>
      </c>
      <c r="F1373" s="42">
        <v>65.77</v>
      </c>
      <c r="G1373" s="42">
        <v>1840.433</v>
      </c>
      <c r="H1373" s="42">
        <v>1840.433</v>
      </c>
      <c r="I1373" s="42">
        <v>1.7820625181082423</v>
      </c>
      <c r="J1373" s="42">
        <v>313.40100000000001</v>
      </c>
      <c r="K1373" s="42">
        <v>313.40100000000001</v>
      </c>
      <c r="L1373" s="42">
        <v>0.58709432496804015</v>
      </c>
      <c r="M1373" s="42">
        <v>0</v>
      </c>
      <c r="N1373" s="42">
        <v>0</v>
      </c>
      <c r="O1373" s="42">
        <v>2.5616917166681276E-2</v>
      </c>
      <c r="P1373" s="42">
        <v>1527.0319999999999</v>
      </c>
      <c r="Q1373" s="42">
        <v>1527.0319999999999</v>
      </c>
      <c r="R1373" s="42">
        <v>1.1949681931401974</v>
      </c>
      <c r="S1373" s="42">
        <v>0</v>
      </c>
      <c r="T1373" s="42">
        <v>82.97</v>
      </c>
      <c r="U1373" s="42">
        <v>1696.29</v>
      </c>
      <c r="V1373" s="42">
        <v>0.5</v>
      </c>
      <c r="W1373" s="42">
        <v>0</v>
      </c>
    </row>
    <row r="1374" spans="1:23">
      <c r="A1374" s="39">
        <v>43195</v>
      </c>
      <c r="B1374" s="42" t="s">
        <v>14</v>
      </c>
      <c r="C1374" s="42">
        <v>24</v>
      </c>
      <c r="D1374" s="42">
        <v>46</v>
      </c>
      <c r="E1374" s="42">
        <v>290.79000000000002</v>
      </c>
      <c r="F1374" s="42">
        <v>65.88</v>
      </c>
      <c r="G1374" s="42">
        <v>1585.8489999999999</v>
      </c>
      <c r="H1374" s="42">
        <v>1585.8489999999999</v>
      </c>
      <c r="I1374" s="42">
        <v>1.7836483671082424</v>
      </c>
      <c r="J1374" s="42">
        <v>320.35599999999999</v>
      </c>
      <c r="K1374" s="42">
        <v>320.35599999999999</v>
      </c>
      <c r="L1374" s="42">
        <v>0.58741468096804017</v>
      </c>
      <c r="M1374" s="42">
        <v>0</v>
      </c>
      <c r="N1374" s="42">
        <v>0</v>
      </c>
      <c r="O1374" s="42">
        <v>2.5616917166681276E-2</v>
      </c>
      <c r="P1374" s="42">
        <v>1265.4929999999999</v>
      </c>
      <c r="Q1374" s="42">
        <v>1265.4929999999999</v>
      </c>
      <c r="R1374" s="42">
        <v>1.1962336861401974</v>
      </c>
      <c r="S1374" s="42">
        <v>0</v>
      </c>
      <c r="T1374" s="42">
        <v>79.8</v>
      </c>
      <c r="U1374" s="42">
        <v>1695.77</v>
      </c>
      <c r="V1374" s="42">
        <v>0.5</v>
      </c>
      <c r="W1374" s="42">
        <v>0</v>
      </c>
    </row>
    <row r="1375" spans="1:23">
      <c r="A1375" s="39">
        <v>43196</v>
      </c>
      <c r="B1375" s="42" t="s">
        <v>14</v>
      </c>
      <c r="C1375" s="42">
        <v>24</v>
      </c>
      <c r="D1375" s="42">
        <v>46</v>
      </c>
      <c r="E1375" s="42">
        <v>291.24</v>
      </c>
      <c r="F1375" s="42">
        <v>65.87</v>
      </c>
      <c r="G1375" s="42">
        <v>1578.67</v>
      </c>
      <c r="H1375" s="42">
        <v>1578.67</v>
      </c>
      <c r="I1375" s="42">
        <v>1.7852270371082424</v>
      </c>
      <c r="J1375" s="42">
        <v>319.73099999999999</v>
      </c>
      <c r="K1375" s="42">
        <v>319.73099999999999</v>
      </c>
      <c r="L1375" s="42">
        <v>0.58773441196804022</v>
      </c>
      <c r="M1375" s="42">
        <v>0</v>
      </c>
      <c r="N1375" s="42">
        <v>0</v>
      </c>
      <c r="O1375" s="42">
        <v>2.5616917166681276E-2</v>
      </c>
      <c r="P1375" s="42">
        <v>1258.9390000000001</v>
      </c>
      <c r="Q1375" s="42">
        <v>1258.9390000000001</v>
      </c>
      <c r="R1375" s="42">
        <v>1.1974926251401974</v>
      </c>
      <c r="S1375" s="42">
        <v>0</v>
      </c>
      <c r="T1375" s="42">
        <v>79.75</v>
      </c>
      <c r="U1375" s="42">
        <v>1695.08</v>
      </c>
      <c r="V1375" s="42">
        <v>0.5</v>
      </c>
      <c r="W1375" s="42">
        <v>0</v>
      </c>
    </row>
    <row r="1376" spans="1:23">
      <c r="A1376" s="39">
        <v>43197</v>
      </c>
      <c r="B1376" s="42" t="s">
        <v>14</v>
      </c>
      <c r="C1376" s="42">
        <v>24</v>
      </c>
      <c r="D1376" s="42">
        <v>46</v>
      </c>
      <c r="E1376" s="42">
        <v>294.87</v>
      </c>
      <c r="F1376" s="42">
        <v>65.8</v>
      </c>
      <c r="G1376" s="42">
        <v>1583.327</v>
      </c>
      <c r="H1376" s="42">
        <v>1583.327</v>
      </c>
      <c r="I1376" s="42">
        <v>1.7868103641082425</v>
      </c>
      <c r="J1376" s="42">
        <v>321.88900000000001</v>
      </c>
      <c r="K1376" s="42">
        <v>321.88900000000001</v>
      </c>
      <c r="L1376" s="42">
        <v>0.58805630096804018</v>
      </c>
      <c r="M1376" s="42">
        <v>0</v>
      </c>
      <c r="N1376" s="42">
        <v>0</v>
      </c>
      <c r="O1376" s="42">
        <v>2.5616917166681276E-2</v>
      </c>
      <c r="P1376" s="42">
        <v>1261.4380000000001</v>
      </c>
      <c r="Q1376" s="42">
        <v>1261.4380000000001</v>
      </c>
      <c r="R1376" s="42">
        <v>1.1987540631401974</v>
      </c>
      <c r="S1376" s="42">
        <v>0</v>
      </c>
      <c r="T1376" s="42">
        <v>79.67</v>
      </c>
      <c r="U1376" s="42">
        <v>1695.34</v>
      </c>
      <c r="V1376" s="42">
        <v>0.5</v>
      </c>
      <c r="W1376" s="42">
        <v>0</v>
      </c>
    </row>
    <row r="1377" spans="1:23">
      <c r="A1377" s="39">
        <v>43198</v>
      </c>
      <c r="B1377" s="42" t="s">
        <v>14</v>
      </c>
      <c r="C1377" s="42">
        <v>24</v>
      </c>
      <c r="D1377" s="42">
        <v>46</v>
      </c>
      <c r="E1377" s="42">
        <v>289.23</v>
      </c>
      <c r="F1377" s="42">
        <v>65.83</v>
      </c>
      <c r="G1377" s="42">
        <v>1589.914</v>
      </c>
      <c r="H1377" s="42">
        <v>1589.914</v>
      </c>
      <c r="I1377" s="42">
        <v>1.7884002781082424</v>
      </c>
      <c r="J1377" s="42">
        <v>322.40800000000002</v>
      </c>
      <c r="K1377" s="42">
        <v>322.40800000000002</v>
      </c>
      <c r="L1377" s="42">
        <v>0.58837870896804023</v>
      </c>
      <c r="M1377" s="42">
        <v>0</v>
      </c>
      <c r="N1377" s="42">
        <v>0</v>
      </c>
      <c r="O1377" s="42">
        <v>2.5616917166681276E-2</v>
      </c>
      <c r="P1377" s="42">
        <v>1267.5060000000001</v>
      </c>
      <c r="Q1377" s="42">
        <v>1267.5060000000001</v>
      </c>
      <c r="R1377" s="42">
        <v>1.2000215691401974</v>
      </c>
      <c r="S1377" s="42">
        <v>0</v>
      </c>
      <c r="T1377" s="42">
        <v>79.72</v>
      </c>
      <c r="U1377" s="42">
        <v>1695.12</v>
      </c>
      <c r="V1377" s="42">
        <v>0.5</v>
      </c>
      <c r="W1377" s="42">
        <v>0</v>
      </c>
    </row>
    <row r="1378" spans="1:23">
      <c r="A1378" s="39">
        <v>43199</v>
      </c>
      <c r="B1378" s="42" t="s">
        <v>14</v>
      </c>
      <c r="C1378" s="42">
        <v>24</v>
      </c>
      <c r="D1378" s="42">
        <v>46</v>
      </c>
      <c r="E1378" s="42">
        <v>284.97000000000003</v>
      </c>
      <c r="F1378" s="42">
        <v>65.95</v>
      </c>
      <c r="G1378" s="42">
        <v>1612.644</v>
      </c>
      <c r="H1378" s="42">
        <v>1612.644</v>
      </c>
      <c r="I1378" s="42">
        <v>1.7900129221082424</v>
      </c>
      <c r="J1378" s="42">
        <v>320.23599999999999</v>
      </c>
      <c r="K1378" s="42">
        <v>320.23599999999999</v>
      </c>
      <c r="L1378" s="42">
        <v>0.58869894496804021</v>
      </c>
      <c r="M1378" s="42">
        <v>0</v>
      </c>
      <c r="N1378" s="42">
        <v>0</v>
      </c>
      <c r="O1378" s="42">
        <v>2.5616917166681276E-2</v>
      </c>
      <c r="P1378" s="42">
        <v>1292.4079999999999</v>
      </c>
      <c r="Q1378" s="42">
        <v>1292.4079999999999</v>
      </c>
      <c r="R1378" s="42">
        <v>1.2013139771401975</v>
      </c>
      <c r="S1378" s="42">
        <v>0</v>
      </c>
      <c r="T1378" s="42">
        <v>80.14</v>
      </c>
      <c r="U1378" s="42">
        <v>1695.03</v>
      </c>
      <c r="V1378" s="42">
        <v>0.5</v>
      </c>
      <c r="W1378" s="42">
        <v>0</v>
      </c>
    </row>
    <row r="1379" spans="1:23">
      <c r="A1379" s="39">
        <v>43200</v>
      </c>
      <c r="B1379" s="42" t="s">
        <v>14</v>
      </c>
      <c r="C1379" s="42">
        <v>24</v>
      </c>
      <c r="D1379" s="42">
        <v>46</v>
      </c>
      <c r="E1379" s="42">
        <v>285.82</v>
      </c>
      <c r="F1379" s="42">
        <v>66.02</v>
      </c>
      <c r="G1379" s="42">
        <v>1613.963</v>
      </c>
      <c r="H1379" s="42">
        <v>1613.963</v>
      </c>
      <c r="I1379" s="42">
        <v>1.7916268851082424</v>
      </c>
      <c r="J1379" s="42">
        <v>320.86500000000001</v>
      </c>
      <c r="K1379" s="42">
        <v>320.86500000000001</v>
      </c>
      <c r="L1379" s="42">
        <v>0.58901980996804015</v>
      </c>
      <c r="M1379" s="42">
        <v>0</v>
      </c>
      <c r="N1379" s="42">
        <v>0</v>
      </c>
      <c r="O1379" s="42">
        <v>2.5616917166681276E-2</v>
      </c>
      <c r="P1379" s="42">
        <v>1293.098</v>
      </c>
      <c r="Q1379" s="42">
        <v>1293.098</v>
      </c>
      <c r="R1379" s="42">
        <v>1.2026070751401976</v>
      </c>
      <c r="S1379" s="42">
        <v>0</v>
      </c>
      <c r="T1379" s="42">
        <v>80.12</v>
      </c>
      <c r="U1379" s="42">
        <v>1695.13</v>
      </c>
      <c r="V1379" s="42">
        <v>0.5</v>
      </c>
      <c r="W1379" s="42">
        <v>0</v>
      </c>
    </row>
    <row r="1380" spans="1:23">
      <c r="A1380" s="39">
        <v>43201</v>
      </c>
      <c r="B1380" s="42" t="s">
        <v>14</v>
      </c>
      <c r="C1380" s="42">
        <v>24</v>
      </c>
      <c r="D1380" s="42">
        <v>46</v>
      </c>
      <c r="E1380" s="42">
        <v>284.67</v>
      </c>
      <c r="F1380" s="42">
        <v>66.08</v>
      </c>
      <c r="G1380" s="42">
        <v>1611.4590000000001</v>
      </c>
      <c r="H1380" s="42">
        <v>1611.4590000000001</v>
      </c>
      <c r="I1380" s="42">
        <v>1.7932383441082425</v>
      </c>
      <c r="J1380" s="42">
        <v>320.36</v>
      </c>
      <c r="K1380" s="42">
        <v>320.36</v>
      </c>
      <c r="L1380" s="42">
        <v>0.58934016996804017</v>
      </c>
      <c r="M1380" s="42">
        <v>0</v>
      </c>
      <c r="N1380" s="42">
        <v>0</v>
      </c>
      <c r="O1380" s="42">
        <v>2.5616917166681276E-2</v>
      </c>
      <c r="P1380" s="42">
        <v>1291.0989999999999</v>
      </c>
      <c r="Q1380" s="42">
        <v>1291.0989999999999</v>
      </c>
      <c r="R1380" s="42">
        <v>1.2038981741401975</v>
      </c>
      <c r="S1380" s="42">
        <v>0</v>
      </c>
      <c r="T1380" s="42">
        <v>80.12</v>
      </c>
      <c r="U1380" s="42">
        <v>1695.02</v>
      </c>
      <c r="V1380" s="42">
        <v>0.5</v>
      </c>
      <c r="W1380" s="42">
        <v>0</v>
      </c>
    </row>
    <row r="1381" spans="1:23">
      <c r="A1381" s="39">
        <v>43202</v>
      </c>
      <c r="B1381" s="42" t="s">
        <v>14</v>
      </c>
      <c r="C1381" s="42">
        <v>24</v>
      </c>
      <c r="D1381" s="42">
        <v>46</v>
      </c>
      <c r="E1381" s="42">
        <v>285.52</v>
      </c>
      <c r="F1381" s="42">
        <v>66.13</v>
      </c>
      <c r="G1381" s="42">
        <v>1657.223</v>
      </c>
      <c r="H1381" s="42">
        <v>1657.223</v>
      </c>
      <c r="I1381" s="42">
        <v>1.7948955671082425</v>
      </c>
      <c r="J1381" s="42">
        <v>329.94799999999998</v>
      </c>
      <c r="K1381" s="42">
        <v>329.94799999999998</v>
      </c>
      <c r="L1381" s="42">
        <v>0.58967011796804014</v>
      </c>
      <c r="M1381" s="42">
        <v>0</v>
      </c>
      <c r="N1381" s="42">
        <v>0</v>
      </c>
      <c r="O1381" s="42">
        <v>2.5616917166681276E-2</v>
      </c>
      <c r="P1381" s="42">
        <v>1327.2750000000001</v>
      </c>
      <c r="Q1381" s="42">
        <v>1327.2750000000001</v>
      </c>
      <c r="R1381" s="42">
        <v>1.2052254491401975</v>
      </c>
      <c r="S1381" s="42">
        <v>0</v>
      </c>
      <c r="T1381" s="42">
        <v>80.09</v>
      </c>
      <c r="U1381" s="42">
        <v>1694.99</v>
      </c>
      <c r="V1381" s="42">
        <v>0.5</v>
      </c>
      <c r="W1381" s="42">
        <v>0</v>
      </c>
    </row>
    <row r="1382" spans="1:23">
      <c r="A1382" s="39">
        <v>43203</v>
      </c>
      <c r="B1382" s="42" t="s">
        <v>14</v>
      </c>
      <c r="C1382" s="42">
        <v>24</v>
      </c>
      <c r="D1382" s="42">
        <v>46</v>
      </c>
      <c r="E1382" s="42">
        <v>286.22000000000003</v>
      </c>
      <c r="F1382" s="42">
        <v>66.12</v>
      </c>
      <c r="G1382" s="42">
        <v>1658.4480000000001</v>
      </c>
      <c r="H1382" s="42">
        <v>1658.4480000000001</v>
      </c>
      <c r="I1382" s="42">
        <v>1.7965540151082424</v>
      </c>
      <c r="J1382" s="42">
        <v>329.36599999999999</v>
      </c>
      <c r="K1382" s="42">
        <v>329.36599999999999</v>
      </c>
      <c r="L1382" s="42">
        <v>0.58999948396804014</v>
      </c>
      <c r="M1382" s="42">
        <v>0</v>
      </c>
      <c r="N1382" s="42">
        <v>0</v>
      </c>
      <c r="O1382" s="42">
        <v>2.5616917166681276E-2</v>
      </c>
      <c r="P1382" s="42">
        <v>1329.0820000000001</v>
      </c>
      <c r="Q1382" s="42">
        <v>1329.0820000000001</v>
      </c>
      <c r="R1382" s="42">
        <v>1.2065545311401975</v>
      </c>
      <c r="S1382" s="42">
        <v>0</v>
      </c>
      <c r="T1382" s="42">
        <v>80.14</v>
      </c>
      <c r="U1382" s="42">
        <v>1694.97</v>
      </c>
      <c r="V1382" s="42">
        <v>0.5</v>
      </c>
      <c r="W1382" s="42">
        <v>0</v>
      </c>
    </row>
    <row r="1383" spans="1:23">
      <c r="A1383" s="39">
        <v>43204</v>
      </c>
      <c r="B1383" s="42" t="s">
        <v>14</v>
      </c>
      <c r="C1383" s="42">
        <v>24</v>
      </c>
      <c r="D1383" s="42">
        <v>46</v>
      </c>
      <c r="E1383" s="42">
        <v>285.76</v>
      </c>
      <c r="F1383" s="42">
        <v>66.12</v>
      </c>
      <c r="G1383" s="42">
        <v>1674.0229999999999</v>
      </c>
      <c r="H1383" s="42">
        <v>1674.0229999999999</v>
      </c>
      <c r="I1383" s="42">
        <v>1.7982280381082425</v>
      </c>
      <c r="J1383" s="42">
        <v>328.185</v>
      </c>
      <c r="K1383" s="42">
        <v>328.185</v>
      </c>
      <c r="L1383" s="42">
        <v>0.59032766896804012</v>
      </c>
      <c r="M1383" s="42">
        <v>0</v>
      </c>
      <c r="N1383" s="42">
        <v>0</v>
      </c>
      <c r="O1383" s="42">
        <v>2.5616917166681276E-2</v>
      </c>
      <c r="P1383" s="42">
        <v>1345.838</v>
      </c>
      <c r="Q1383" s="42">
        <v>1345.838</v>
      </c>
      <c r="R1383" s="42">
        <v>1.2079003691401975</v>
      </c>
      <c r="S1383" s="42">
        <v>0</v>
      </c>
      <c r="T1383" s="42">
        <v>80.400000000000006</v>
      </c>
      <c r="U1383" s="42">
        <v>1694.84</v>
      </c>
      <c r="V1383" s="42">
        <v>0.5</v>
      </c>
      <c r="W1383" s="42">
        <v>0</v>
      </c>
    </row>
    <row r="1384" spans="1:23">
      <c r="A1384" s="39">
        <v>43205</v>
      </c>
      <c r="B1384" s="42" t="s">
        <v>14</v>
      </c>
      <c r="C1384" s="42">
        <v>24</v>
      </c>
      <c r="D1384" s="42">
        <v>46</v>
      </c>
      <c r="E1384" s="42">
        <v>286.02999999999997</v>
      </c>
      <c r="F1384" s="42">
        <v>66.09</v>
      </c>
      <c r="G1384" s="42">
        <v>1674.3030000000001</v>
      </c>
      <c r="H1384" s="42">
        <v>1674.3030000000001</v>
      </c>
      <c r="I1384" s="42">
        <v>1.7999023411082424</v>
      </c>
      <c r="J1384" s="42">
        <v>324.94299999999998</v>
      </c>
      <c r="K1384" s="42">
        <v>324.94299999999998</v>
      </c>
      <c r="L1384" s="42">
        <v>0.59065261196804009</v>
      </c>
      <c r="M1384" s="42">
        <v>0</v>
      </c>
      <c r="N1384" s="42">
        <v>0</v>
      </c>
      <c r="O1384" s="42">
        <v>2.5616917166681276E-2</v>
      </c>
      <c r="P1384" s="42">
        <v>1349.36</v>
      </c>
      <c r="Q1384" s="42">
        <v>1349.36</v>
      </c>
      <c r="R1384" s="42">
        <v>1.2092497291401976</v>
      </c>
      <c r="S1384" s="42">
        <v>0</v>
      </c>
      <c r="T1384" s="42">
        <v>80.59</v>
      </c>
      <c r="U1384" s="42">
        <v>1694.53</v>
      </c>
      <c r="V1384" s="42">
        <v>0.5</v>
      </c>
      <c r="W1384" s="42">
        <v>0</v>
      </c>
    </row>
    <row r="1385" spans="1:23">
      <c r="A1385" s="39">
        <v>43206</v>
      </c>
      <c r="B1385" s="42" t="s">
        <v>14</v>
      </c>
      <c r="C1385" s="42">
        <v>24</v>
      </c>
      <c r="D1385" s="42">
        <v>46</v>
      </c>
      <c r="E1385" s="42">
        <v>287.10000000000002</v>
      </c>
      <c r="F1385" s="42">
        <v>66.040000000000006</v>
      </c>
      <c r="G1385" s="42">
        <v>1670.4639999999999</v>
      </c>
      <c r="H1385" s="42">
        <v>1670.4639999999999</v>
      </c>
      <c r="I1385" s="42">
        <v>1.8015728051082425</v>
      </c>
      <c r="J1385" s="42">
        <v>326.12</v>
      </c>
      <c r="K1385" s="42">
        <v>326.12</v>
      </c>
      <c r="L1385" s="42">
        <v>0.59097873196804007</v>
      </c>
      <c r="M1385" s="42">
        <v>0</v>
      </c>
      <c r="N1385" s="42">
        <v>0</v>
      </c>
      <c r="O1385" s="42">
        <v>2.5616917166681276E-2</v>
      </c>
      <c r="P1385" s="42">
        <v>1344.3440000000001</v>
      </c>
      <c r="Q1385" s="42">
        <v>1344.3440000000001</v>
      </c>
      <c r="R1385" s="42">
        <v>1.2105940731401976</v>
      </c>
      <c r="S1385" s="42">
        <v>0</v>
      </c>
      <c r="T1385" s="42">
        <v>80.48</v>
      </c>
      <c r="U1385" s="42">
        <v>1694.46</v>
      </c>
      <c r="V1385" s="42">
        <v>0.5</v>
      </c>
      <c r="W1385" s="42">
        <v>0</v>
      </c>
    </row>
    <row r="1386" spans="1:23">
      <c r="A1386" s="39">
        <v>43207</v>
      </c>
      <c r="B1386" s="42" t="s">
        <v>14</v>
      </c>
      <c r="C1386" s="42">
        <v>24</v>
      </c>
      <c r="D1386" s="42">
        <v>46</v>
      </c>
      <c r="E1386" s="42">
        <v>285.41000000000003</v>
      </c>
      <c r="F1386" s="42">
        <v>65.930000000000007</v>
      </c>
      <c r="G1386" s="42">
        <v>1642.0719999999999</v>
      </c>
      <c r="H1386" s="42">
        <v>1642.0719999999999</v>
      </c>
      <c r="I1386" s="42">
        <v>1.8032148771082426</v>
      </c>
      <c r="J1386" s="42">
        <v>327.94</v>
      </c>
      <c r="K1386" s="42">
        <v>327.94</v>
      </c>
      <c r="L1386" s="42">
        <v>0.5913066719680401</v>
      </c>
      <c r="M1386" s="42">
        <v>0</v>
      </c>
      <c r="N1386" s="42">
        <v>0</v>
      </c>
      <c r="O1386" s="42">
        <v>2.5616917166681276E-2</v>
      </c>
      <c r="P1386" s="42">
        <v>1314.1320000000001</v>
      </c>
      <c r="Q1386" s="42">
        <v>1314.1320000000001</v>
      </c>
      <c r="R1386" s="42">
        <v>1.2119082051401977</v>
      </c>
      <c r="S1386" s="42">
        <v>0</v>
      </c>
      <c r="T1386" s="42">
        <v>80.03</v>
      </c>
      <c r="U1386" s="42">
        <v>1693.75</v>
      </c>
      <c r="V1386" s="42">
        <v>0.5</v>
      </c>
      <c r="W1386" s="42">
        <v>0</v>
      </c>
    </row>
    <row r="1387" spans="1:23">
      <c r="A1387" s="39">
        <v>43208</v>
      </c>
      <c r="B1387" s="42" t="s">
        <v>14</v>
      </c>
      <c r="C1387" s="42">
        <v>24</v>
      </c>
      <c r="D1387" s="42">
        <v>46</v>
      </c>
      <c r="E1387" s="42">
        <v>291.64</v>
      </c>
      <c r="F1387" s="42">
        <v>65.94</v>
      </c>
      <c r="G1387" s="42">
        <v>1630.7550000000001</v>
      </c>
      <c r="H1387" s="42">
        <v>1630.7550000000001</v>
      </c>
      <c r="I1387" s="42">
        <v>1.8048456321082427</v>
      </c>
      <c r="J1387" s="42">
        <v>327.86099999999999</v>
      </c>
      <c r="K1387" s="42">
        <v>327.86099999999999</v>
      </c>
      <c r="L1387" s="42">
        <v>0.59163453296804014</v>
      </c>
      <c r="M1387" s="42">
        <v>0</v>
      </c>
      <c r="N1387" s="42">
        <v>0</v>
      </c>
      <c r="O1387" s="42">
        <v>2.5616917166681276E-2</v>
      </c>
      <c r="P1387" s="42">
        <v>1302.894</v>
      </c>
      <c r="Q1387" s="42">
        <v>1302.894</v>
      </c>
      <c r="R1387" s="42">
        <v>1.2132110991401976</v>
      </c>
      <c r="S1387" s="42">
        <v>0</v>
      </c>
      <c r="T1387" s="42">
        <v>79.900000000000006</v>
      </c>
      <c r="U1387" s="42">
        <v>1694.41</v>
      </c>
      <c r="V1387" s="42">
        <v>0.5</v>
      </c>
      <c r="W1387" s="42">
        <v>0</v>
      </c>
    </row>
    <row r="1388" spans="1:23">
      <c r="A1388" s="39">
        <v>43209</v>
      </c>
      <c r="B1388" s="42" t="s">
        <v>14</v>
      </c>
      <c r="C1388" s="42">
        <v>24</v>
      </c>
      <c r="D1388" s="42">
        <v>46</v>
      </c>
      <c r="E1388" s="42">
        <v>284.29000000000002</v>
      </c>
      <c r="F1388" s="42">
        <v>65.989999999999995</v>
      </c>
      <c r="G1388" s="42">
        <v>1639.91</v>
      </c>
      <c r="H1388" s="42">
        <v>1639.91</v>
      </c>
      <c r="I1388" s="42">
        <v>1.8064855421082426</v>
      </c>
      <c r="J1388" s="42">
        <v>332.07400000000001</v>
      </c>
      <c r="K1388" s="42">
        <v>332.07400000000001</v>
      </c>
      <c r="L1388" s="42">
        <v>0.59196660696804015</v>
      </c>
      <c r="M1388" s="42">
        <v>0</v>
      </c>
      <c r="N1388" s="42">
        <v>0</v>
      </c>
      <c r="O1388" s="42">
        <v>2.5616917166681276E-2</v>
      </c>
      <c r="P1388" s="42">
        <v>1307.836</v>
      </c>
      <c r="Q1388" s="42">
        <v>1307.836</v>
      </c>
      <c r="R1388" s="42">
        <v>1.2145189351401977</v>
      </c>
      <c r="S1388" s="42">
        <v>0</v>
      </c>
      <c r="T1388" s="42">
        <v>79.75</v>
      </c>
      <c r="U1388" s="42">
        <v>1693.65</v>
      </c>
      <c r="V1388" s="42">
        <v>0.5</v>
      </c>
      <c r="W1388" s="42">
        <v>0</v>
      </c>
    </row>
    <row r="1389" spans="1:23">
      <c r="A1389" s="39">
        <v>43210</v>
      </c>
      <c r="B1389" s="42" t="s">
        <v>14</v>
      </c>
      <c r="C1389" s="42">
        <v>24</v>
      </c>
      <c r="D1389" s="42">
        <v>46</v>
      </c>
      <c r="E1389" s="42">
        <v>284.52999999999997</v>
      </c>
      <c r="F1389" s="42">
        <v>66.040000000000006</v>
      </c>
      <c r="G1389" s="42">
        <v>1627.0820000000001</v>
      </c>
      <c r="H1389" s="42">
        <v>1627.0820000000001</v>
      </c>
      <c r="I1389" s="42">
        <v>1.8081126241082426</v>
      </c>
      <c r="J1389" s="42">
        <v>329.94600000000003</v>
      </c>
      <c r="K1389" s="42">
        <v>329.94600000000003</v>
      </c>
      <c r="L1389" s="42">
        <v>0.59229655296804018</v>
      </c>
      <c r="M1389" s="42">
        <v>0</v>
      </c>
      <c r="N1389" s="42">
        <v>0</v>
      </c>
      <c r="O1389" s="42">
        <v>2.5616917166681276E-2</v>
      </c>
      <c r="P1389" s="42">
        <v>1297.136</v>
      </c>
      <c r="Q1389" s="42">
        <v>1297.136</v>
      </c>
      <c r="R1389" s="42">
        <v>1.2158160711401977</v>
      </c>
      <c r="S1389" s="42">
        <v>0</v>
      </c>
      <c r="T1389" s="42">
        <v>79.72</v>
      </c>
      <c r="U1389" s="42">
        <v>1693.79</v>
      </c>
      <c r="V1389" s="42">
        <v>0.5</v>
      </c>
      <c r="W1389" s="42">
        <v>0</v>
      </c>
    </row>
    <row r="1390" spans="1:23">
      <c r="A1390" s="39">
        <v>43211</v>
      </c>
      <c r="B1390" s="42" t="s">
        <v>14</v>
      </c>
      <c r="C1390" s="42">
        <v>24</v>
      </c>
      <c r="D1390" s="42">
        <v>46</v>
      </c>
      <c r="E1390" s="42">
        <v>283.14999999999998</v>
      </c>
      <c r="F1390" s="42">
        <v>66.099999999999994</v>
      </c>
      <c r="G1390" s="42">
        <v>1644.1279999999999</v>
      </c>
      <c r="H1390" s="42">
        <v>1644.1279999999999</v>
      </c>
      <c r="I1390" s="42">
        <v>1.8097567521082425</v>
      </c>
      <c r="J1390" s="42">
        <v>327.22000000000003</v>
      </c>
      <c r="K1390" s="42">
        <v>327.22000000000003</v>
      </c>
      <c r="L1390" s="42">
        <v>0.59262377296804014</v>
      </c>
      <c r="M1390" s="42">
        <v>0</v>
      </c>
      <c r="N1390" s="42">
        <v>0</v>
      </c>
      <c r="O1390" s="42">
        <v>2.5616917166681276E-2</v>
      </c>
      <c r="P1390" s="42">
        <v>1316.9079999999999</v>
      </c>
      <c r="Q1390" s="42">
        <v>1316.9079999999999</v>
      </c>
      <c r="R1390" s="42">
        <v>1.2171329791401977</v>
      </c>
      <c r="S1390" s="42">
        <v>0</v>
      </c>
      <c r="T1390" s="42">
        <v>80.099999999999994</v>
      </c>
      <c r="U1390" s="42">
        <v>1693.71</v>
      </c>
      <c r="V1390" s="42">
        <v>0.5</v>
      </c>
      <c r="W1390" s="42">
        <v>0</v>
      </c>
    </row>
    <row r="1391" spans="1:23">
      <c r="A1391" s="39">
        <v>43212</v>
      </c>
      <c r="B1391" s="42" t="s">
        <v>14</v>
      </c>
      <c r="C1391" s="42">
        <v>24</v>
      </c>
      <c r="D1391" s="42">
        <v>46</v>
      </c>
      <c r="E1391" s="42">
        <v>282.95999999999998</v>
      </c>
      <c r="F1391" s="42">
        <v>66.16</v>
      </c>
      <c r="G1391" s="42">
        <v>1631.8230000000001</v>
      </c>
      <c r="H1391" s="42">
        <v>1631.8230000000001</v>
      </c>
      <c r="I1391" s="42">
        <v>1.8113885751082426</v>
      </c>
      <c r="J1391" s="42">
        <v>326.024</v>
      </c>
      <c r="K1391" s="42">
        <v>326.024</v>
      </c>
      <c r="L1391" s="42">
        <v>0.59294979696804018</v>
      </c>
      <c r="M1391" s="42">
        <v>0</v>
      </c>
      <c r="N1391" s="42">
        <v>0</v>
      </c>
      <c r="O1391" s="42">
        <v>2.5616917166681276E-2</v>
      </c>
      <c r="P1391" s="42">
        <v>1305.799</v>
      </c>
      <c r="Q1391" s="42">
        <v>1305.799</v>
      </c>
      <c r="R1391" s="42">
        <v>1.2184387781401977</v>
      </c>
      <c r="S1391" s="42">
        <v>0</v>
      </c>
      <c r="T1391" s="42">
        <v>80.02</v>
      </c>
      <c r="U1391" s="42">
        <v>1693.92</v>
      </c>
      <c r="V1391" s="42">
        <v>0.5</v>
      </c>
      <c r="W1391" s="42">
        <v>0</v>
      </c>
    </row>
    <row r="1392" spans="1:23">
      <c r="A1392" s="39">
        <v>43213</v>
      </c>
      <c r="B1392" s="42" t="s">
        <v>14</v>
      </c>
      <c r="C1392" s="42">
        <v>24</v>
      </c>
      <c r="D1392" s="42">
        <v>46</v>
      </c>
      <c r="E1392" s="42">
        <v>282.39999999999998</v>
      </c>
      <c r="F1392" s="42">
        <v>66.14</v>
      </c>
      <c r="G1392" s="42">
        <v>1646.066</v>
      </c>
      <c r="H1392" s="42">
        <v>1646.066</v>
      </c>
      <c r="I1392" s="42">
        <v>1.8130346411082425</v>
      </c>
      <c r="J1392" s="42">
        <v>331.423</v>
      </c>
      <c r="K1392" s="42">
        <v>331.423</v>
      </c>
      <c r="L1392" s="42">
        <v>0.59328121996804017</v>
      </c>
      <c r="M1392" s="42">
        <v>0</v>
      </c>
      <c r="N1392" s="42">
        <v>0</v>
      </c>
      <c r="O1392" s="42">
        <v>2.5616917166681276E-2</v>
      </c>
      <c r="P1392" s="42">
        <v>1314.643</v>
      </c>
      <c r="Q1392" s="42">
        <v>1314.643</v>
      </c>
      <c r="R1392" s="42">
        <v>1.2197534211401977</v>
      </c>
      <c r="S1392" s="42">
        <v>0</v>
      </c>
      <c r="T1392" s="42">
        <v>79.87</v>
      </c>
      <c r="U1392" s="42">
        <v>1693.38</v>
      </c>
      <c r="V1392" s="42">
        <v>0.5</v>
      </c>
      <c r="W1392" s="42">
        <v>0</v>
      </c>
    </row>
    <row r="1393" spans="1:23">
      <c r="A1393" s="39">
        <v>43214</v>
      </c>
      <c r="B1393" s="42" t="s">
        <v>14</v>
      </c>
      <c r="C1393" s="42">
        <v>24</v>
      </c>
      <c r="D1393" s="42">
        <v>46</v>
      </c>
      <c r="E1393" s="42">
        <v>284.08999999999997</v>
      </c>
      <c r="F1393" s="42">
        <v>66.14</v>
      </c>
      <c r="G1393" s="42">
        <v>1642.414</v>
      </c>
      <c r="H1393" s="42">
        <v>1642.414</v>
      </c>
      <c r="I1393" s="42">
        <v>1.8146770551082425</v>
      </c>
      <c r="J1393" s="42">
        <v>363.52800000000002</v>
      </c>
      <c r="K1393" s="42">
        <v>363.52800000000002</v>
      </c>
      <c r="L1393" s="42">
        <v>0.59364474796804012</v>
      </c>
      <c r="M1393" s="42">
        <v>0</v>
      </c>
      <c r="N1393" s="42">
        <v>0</v>
      </c>
      <c r="O1393" s="42">
        <v>2.5616917166681276E-2</v>
      </c>
      <c r="P1393" s="42">
        <v>1278.886</v>
      </c>
      <c r="Q1393" s="42">
        <v>1278.886</v>
      </c>
      <c r="R1393" s="42">
        <v>1.2210323071401976</v>
      </c>
      <c r="S1393" s="42">
        <v>0</v>
      </c>
      <c r="T1393" s="42">
        <v>77.87</v>
      </c>
      <c r="U1393" s="42">
        <v>1693.32</v>
      </c>
      <c r="V1393" s="42">
        <v>0.5</v>
      </c>
      <c r="W1393" s="42">
        <v>0</v>
      </c>
    </row>
    <row r="1394" spans="1:23">
      <c r="A1394" s="39">
        <v>43215</v>
      </c>
      <c r="B1394" s="42" t="s">
        <v>14</v>
      </c>
      <c r="C1394" s="42">
        <v>24</v>
      </c>
      <c r="D1394" s="42">
        <v>46</v>
      </c>
      <c r="E1394" s="42">
        <v>285.33</v>
      </c>
      <c r="F1394" s="42">
        <v>66.099999999999994</v>
      </c>
      <c r="G1394" s="42">
        <v>1654.875</v>
      </c>
      <c r="H1394" s="42">
        <v>1654.875</v>
      </c>
      <c r="I1394" s="42">
        <v>1.8163319301082426</v>
      </c>
      <c r="J1394" s="42">
        <v>311.99299999999999</v>
      </c>
      <c r="K1394" s="42">
        <v>311.99299999999999</v>
      </c>
      <c r="L1394" s="42">
        <v>0.59395674096804008</v>
      </c>
      <c r="M1394" s="42">
        <v>0</v>
      </c>
      <c r="N1394" s="42">
        <v>0</v>
      </c>
      <c r="O1394" s="42">
        <v>2.5616917166681276E-2</v>
      </c>
      <c r="P1394" s="42">
        <v>1342.8820000000001</v>
      </c>
      <c r="Q1394" s="42">
        <v>1342.8820000000001</v>
      </c>
      <c r="R1394" s="42">
        <v>1.2223751891401977</v>
      </c>
      <c r="S1394" s="42">
        <v>0</v>
      </c>
      <c r="T1394" s="42">
        <v>81.150000000000006</v>
      </c>
      <c r="U1394" s="42">
        <v>1693.39</v>
      </c>
      <c r="V1394" s="42">
        <v>0.5</v>
      </c>
      <c r="W1394" s="42">
        <v>0</v>
      </c>
    </row>
    <row r="1395" spans="1:23">
      <c r="A1395" s="39">
        <v>43216</v>
      </c>
      <c r="B1395" s="42" t="s">
        <v>14</v>
      </c>
      <c r="C1395" s="42">
        <v>24</v>
      </c>
      <c r="D1395" s="42">
        <v>46</v>
      </c>
      <c r="E1395" s="42">
        <v>283.93</v>
      </c>
      <c r="F1395" s="42">
        <v>66.11</v>
      </c>
      <c r="G1395" s="42">
        <v>1595.116</v>
      </c>
      <c r="H1395" s="42">
        <v>1595.116</v>
      </c>
      <c r="I1395" s="42">
        <v>1.8179270461082426</v>
      </c>
      <c r="J1395" s="42">
        <v>319.88799999999998</v>
      </c>
      <c r="K1395" s="42">
        <v>319.88799999999998</v>
      </c>
      <c r="L1395" s="42">
        <v>0.59427662896804012</v>
      </c>
      <c r="M1395" s="42">
        <v>0</v>
      </c>
      <c r="N1395" s="42">
        <v>0</v>
      </c>
      <c r="O1395" s="42">
        <v>2.5616917166681276E-2</v>
      </c>
      <c r="P1395" s="42">
        <v>1275.2280000000001</v>
      </c>
      <c r="Q1395" s="42">
        <v>1275.2280000000001</v>
      </c>
      <c r="R1395" s="42">
        <v>1.2236504171401976</v>
      </c>
      <c r="S1395" s="42">
        <v>0</v>
      </c>
      <c r="T1395" s="42">
        <v>79.95</v>
      </c>
      <c r="U1395" s="42">
        <v>1693.3</v>
      </c>
      <c r="V1395" s="42">
        <v>0.5</v>
      </c>
      <c r="W1395" s="42">
        <v>0</v>
      </c>
    </row>
    <row r="1396" spans="1:23">
      <c r="A1396" s="39">
        <v>43217</v>
      </c>
      <c r="B1396" s="42" t="s">
        <v>14</v>
      </c>
      <c r="C1396" s="42">
        <v>24</v>
      </c>
      <c r="D1396" s="42">
        <v>46</v>
      </c>
      <c r="E1396" s="42">
        <v>281.98</v>
      </c>
      <c r="F1396" s="42">
        <v>66.12</v>
      </c>
      <c r="G1396" s="42">
        <v>1581.421</v>
      </c>
      <c r="H1396" s="42">
        <v>1581.421</v>
      </c>
      <c r="I1396" s="42">
        <v>1.8195084671082427</v>
      </c>
      <c r="J1396" s="42">
        <v>316.61700000000002</v>
      </c>
      <c r="K1396" s="42">
        <v>316.61700000000002</v>
      </c>
      <c r="L1396" s="42">
        <v>0.59459324596804009</v>
      </c>
      <c r="M1396" s="42">
        <v>0</v>
      </c>
      <c r="N1396" s="42">
        <v>0</v>
      </c>
      <c r="O1396" s="42">
        <v>2.5616917166681276E-2</v>
      </c>
      <c r="P1396" s="42">
        <v>1264.8040000000001</v>
      </c>
      <c r="Q1396" s="42">
        <v>1264.8040000000001</v>
      </c>
      <c r="R1396" s="42">
        <v>1.2249152211401977</v>
      </c>
      <c r="S1396" s="42">
        <v>0</v>
      </c>
      <c r="T1396" s="42">
        <v>79.98</v>
      </c>
      <c r="U1396" s="42">
        <v>1693.19</v>
      </c>
      <c r="V1396" s="42">
        <v>0.5</v>
      </c>
      <c r="W1396" s="42">
        <v>0</v>
      </c>
    </row>
    <row r="1397" spans="1:23">
      <c r="A1397" s="39">
        <v>43218</v>
      </c>
      <c r="B1397" s="42" t="s">
        <v>14</v>
      </c>
      <c r="C1397" s="42">
        <v>24</v>
      </c>
      <c r="D1397" s="42">
        <v>46</v>
      </c>
      <c r="E1397" s="42">
        <v>281.69</v>
      </c>
      <c r="F1397" s="42">
        <v>66.14</v>
      </c>
      <c r="G1397" s="42">
        <v>1629.827</v>
      </c>
      <c r="H1397" s="42">
        <v>1629.827</v>
      </c>
      <c r="I1397" s="42">
        <v>1.8211382941082426</v>
      </c>
      <c r="J1397" s="42">
        <v>305.82799999999997</v>
      </c>
      <c r="K1397" s="42">
        <v>305.82799999999997</v>
      </c>
      <c r="L1397" s="42">
        <v>0.59489907396804009</v>
      </c>
      <c r="M1397" s="42">
        <v>0</v>
      </c>
      <c r="N1397" s="42">
        <v>0</v>
      </c>
      <c r="O1397" s="42">
        <v>2.5616917166681276E-2</v>
      </c>
      <c r="P1397" s="42">
        <v>1323.999</v>
      </c>
      <c r="Q1397" s="42">
        <v>1323.999</v>
      </c>
      <c r="R1397" s="42">
        <v>1.2262392201401977</v>
      </c>
      <c r="S1397" s="42">
        <v>0</v>
      </c>
      <c r="T1397" s="42">
        <v>81.239999999999995</v>
      </c>
      <c r="U1397" s="42">
        <v>1693.21</v>
      </c>
      <c r="V1397" s="42">
        <v>0.5</v>
      </c>
      <c r="W1397" s="42">
        <v>0</v>
      </c>
    </row>
    <row r="1398" spans="1:23">
      <c r="A1398" s="39">
        <v>43219</v>
      </c>
      <c r="B1398" s="42" t="s">
        <v>14</v>
      </c>
      <c r="C1398" s="42">
        <v>24</v>
      </c>
      <c r="D1398" s="42">
        <v>46</v>
      </c>
      <c r="E1398" s="42">
        <v>283.74</v>
      </c>
      <c r="F1398" s="42">
        <v>66.09</v>
      </c>
      <c r="G1398" s="42">
        <v>1626.9839999999999</v>
      </c>
      <c r="H1398" s="42">
        <v>1626.9839999999999</v>
      </c>
      <c r="I1398" s="42">
        <v>1.8227652781082426</v>
      </c>
      <c r="J1398" s="42">
        <v>309.90899999999999</v>
      </c>
      <c r="K1398" s="42">
        <v>309.90899999999999</v>
      </c>
      <c r="L1398" s="42">
        <v>0.59520898296804015</v>
      </c>
      <c r="M1398" s="42">
        <v>0</v>
      </c>
      <c r="N1398" s="42">
        <v>0</v>
      </c>
      <c r="O1398" s="42">
        <v>2.5616917166681276E-2</v>
      </c>
      <c r="P1398" s="42">
        <v>1317.075</v>
      </c>
      <c r="Q1398" s="42">
        <v>1317.075</v>
      </c>
      <c r="R1398" s="42">
        <v>1.2275562951401977</v>
      </c>
      <c r="S1398" s="42">
        <v>0</v>
      </c>
      <c r="T1398" s="42">
        <v>80.95</v>
      </c>
      <c r="U1398" s="42">
        <v>1692.91</v>
      </c>
      <c r="V1398" s="42">
        <v>0.5</v>
      </c>
      <c r="W1398" s="42">
        <v>0</v>
      </c>
    </row>
    <row r="1399" spans="1:23">
      <c r="A1399" s="39">
        <v>43220</v>
      </c>
      <c r="B1399" s="42" t="s">
        <v>14</v>
      </c>
      <c r="C1399" s="42">
        <v>24</v>
      </c>
      <c r="D1399" s="42">
        <v>46</v>
      </c>
      <c r="E1399" s="42">
        <v>285.22000000000003</v>
      </c>
      <c r="F1399" s="42">
        <v>66.09</v>
      </c>
      <c r="G1399" s="42">
        <v>1580.049</v>
      </c>
      <c r="H1399" s="42">
        <v>1580.049</v>
      </c>
      <c r="I1399" s="42">
        <v>1.8243453271082426</v>
      </c>
      <c r="J1399" s="42">
        <v>310.69</v>
      </c>
      <c r="K1399" s="42">
        <v>310.69</v>
      </c>
      <c r="L1399" s="42">
        <v>0.59551967296804009</v>
      </c>
      <c r="M1399" s="42">
        <v>0</v>
      </c>
      <c r="N1399" s="42">
        <v>0</v>
      </c>
      <c r="O1399" s="42">
        <v>2.5616917166681276E-2</v>
      </c>
      <c r="P1399" s="42">
        <v>1269.3589999999999</v>
      </c>
      <c r="Q1399" s="42">
        <v>1269.3589999999999</v>
      </c>
      <c r="R1399" s="42">
        <v>1.2288256541401976</v>
      </c>
      <c r="S1399" s="42">
        <v>0</v>
      </c>
      <c r="T1399" s="42">
        <v>80.34</v>
      </c>
      <c r="U1399" s="42">
        <v>1693.21</v>
      </c>
      <c r="V1399" s="42">
        <v>0.5</v>
      </c>
      <c r="W1399" s="42">
        <v>0</v>
      </c>
    </row>
    <row r="1400" spans="1:23">
      <c r="A1400" s="39">
        <v>43221</v>
      </c>
      <c r="B1400" s="42" t="s">
        <v>14</v>
      </c>
      <c r="C1400" s="42">
        <v>24</v>
      </c>
      <c r="D1400" s="42">
        <v>46</v>
      </c>
      <c r="E1400" s="42">
        <v>282.06</v>
      </c>
      <c r="F1400" s="42">
        <v>66.150000000000006</v>
      </c>
      <c r="G1400" s="42">
        <v>1582.0119999999999</v>
      </c>
      <c r="H1400" s="42">
        <v>1582.0119999999999</v>
      </c>
      <c r="I1400" s="42">
        <v>1.8259273391082427</v>
      </c>
      <c r="J1400" s="42">
        <v>307.02100000000002</v>
      </c>
      <c r="K1400" s="42">
        <v>307.02100000000002</v>
      </c>
      <c r="L1400" s="42">
        <v>0.59582669396804011</v>
      </c>
      <c r="M1400" s="42">
        <v>0</v>
      </c>
      <c r="N1400" s="42">
        <v>0</v>
      </c>
      <c r="O1400" s="42">
        <v>2.5616917166681276E-2</v>
      </c>
      <c r="P1400" s="42">
        <v>1274.991</v>
      </c>
      <c r="Q1400" s="42">
        <v>1274.991</v>
      </c>
      <c r="R1400" s="42">
        <v>1.2301006451401977</v>
      </c>
      <c r="S1400" s="42">
        <v>0</v>
      </c>
      <c r="T1400" s="42">
        <v>80.59</v>
      </c>
      <c r="U1400" s="42">
        <v>1693.05</v>
      </c>
      <c r="V1400" s="42">
        <v>0.5</v>
      </c>
      <c r="W1400" s="42">
        <v>0</v>
      </c>
    </row>
    <row r="1401" spans="1:23">
      <c r="A1401" s="39">
        <v>43222</v>
      </c>
      <c r="B1401" s="42" t="s">
        <v>14</v>
      </c>
      <c r="C1401" s="42">
        <v>24</v>
      </c>
      <c r="D1401" s="42">
        <v>46</v>
      </c>
      <c r="E1401" s="42">
        <v>285.87</v>
      </c>
      <c r="F1401" s="42">
        <v>66.150000000000006</v>
      </c>
      <c r="G1401" s="42">
        <v>1585.6890000000001</v>
      </c>
      <c r="H1401" s="42">
        <v>1585.6890000000001</v>
      </c>
      <c r="I1401" s="42">
        <v>1.8275130281082426</v>
      </c>
      <c r="J1401" s="42">
        <v>339.42200000000003</v>
      </c>
      <c r="K1401" s="42">
        <v>339.42200000000003</v>
      </c>
      <c r="L1401" s="42">
        <v>0.59616611596804014</v>
      </c>
      <c r="M1401" s="42">
        <v>0</v>
      </c>
      <c r="N1401" s="42">
        <v>0</v>
      </c>
      <c r="O1401" s="42">
        <v>2.5616917166681276E-2</v>
      </c>
      <c r="P1401" s="42">
        <v>1246.2670000000001</v>
      </c>
      <c r="Q1401" s="42">
        <v>1246.2670000000001</v>
      </c>
      <c r="R1401" s="42">
        <v>1.2313469121401976</v>
      </c>
      <c r="S1401" s="42">
        <v>0</v>
      </c>
      <c r="T1401" s="42">
        <v>78.599999999999994</v>
      </c>
      <c r="U1401" s="42">
        <v>1693.46</v>
      </c>
      <c r="V1401" s="42">
        <v>0.5</v>
      </c>
      <c r="W1401" s="42">
        <v>0</v>
      </c>
    </row>
    <row r="1402" spans="1:23">
      <c r="A1402" s="39">
        <v>43223</v>
      </c>
      <c r="B1402" s="42" t="s">
        <v>14</v>
      </c>
      <c r="C1402" s="42">
        <v>24</v>
      </c>
      <c r="D1402" s="42">
        <v>46</v>
      </c>
      <c r="E1402" s="42">
        <v>284.87</v>
      </c>
      <c r="F1402" s="42">
        <v>66.2</v>
      </c>
      <c r="G1402" s="42">
        <v>1767.172</v>
      </c>
      <c r="H1402" s="42">
        <v>1767.172</v>
      </c>
      <c r="I1402" s="42">
        <v>1.8292802001082427</v>
      </c>
      <c r="J1402" s="42">
        <v>316.43799999999999</v>
      </c>
      <c r="K1402" s="42">
        <v>316.43799999999999</v>
      </c>
      <c r="L1402" s="42">
        <v>0.59648255396804017</v>
      </c>
      <c r="M1402" s="42">
        <v>0</v>
      </c>
      <c r="N1402" s="42">
        <v>0</v>
      </c>
      <c r="O1402" s="42">
        <v>2.5616917166681276E-2</v>
      </c>
      <c r="P1402" s="42">
        <v>1450.7339999999999</v>
      </c>
      <c r="Q1402" s="42">
        <v>1450.7339999999999</v>
      </c>
      <c r="R1402" s="42">
        <v>1.2327976461401977</v>
      </c>
      <c r="S1402" s="42">
        <v>0</v>
      </c>
      <c r="T1402" s="42">
        <v>82.09</v>
      </c>
      <c r="U1402" s="42">
        <v>1693.69</v>
      </c>
      <c r="V1402" s="42">
        <v>0.5</v>
      </c>
      <c r="W1402" s="42">
        <v>0</v>
      </c>
    </row>
    <row r="1403" spans="1:23">
      <c r="A1403" s="39">
        <v>43224</v>
      </c>
      <c r="B1403" s="42" t="s">
        <v>14</v>
      </c>
      <c r="C1403" s="42">
        <v>24</v>
      </c>
      <c r="D1403" s="42">
        <v>46</v>
      </c>
      <c r="E1403" s="42">
        <v>284.93</v>
      </c>
      <c r="F1403" s="42">
        <v>65.349999999999994</v>
      </c>
      <c r="G1403" s="42">
        <v>1756.184</v>
      </c>
      <c r="H1403" s="42">
        <v>1756.184</v>
      </c>
      <c r="I1403" s="42">
        <v>1.8310363841082427</v>
      </c>
      <c r="J1403" s="42">
        <v>297.73500000000001</v>
      </c>
      <c r="K1403" s="42">
        <v>297.73500000000001</v>
      </c>
      <c r="L1403" s="42">
        <v>0.59678028896804014</v>
      </c>
      <c r="M1403" s="42">
        <v>0</v>
      </c>
      <c r="N1403" s="42">
        <v>0</v>
      </c>
      <c r="O1403" s="42">
        <v>2.5616917166681276E-2</v>
      </c>
      <c r="P1403" s="42">
        <v>1458.4490000000001</v>
      </c>
      <c r="Q1403" s="42">
        <v>1458.4490000000001</v>
      </c>
      <c r="R1403" s="42">
        <v>1.2342560951401977</v>
      </c>
      <c r="S1403" s="42">
        <v>0</v>
      </c>
      <c r="T1403" s="42">
        <v>83.05</v>
      </c>
      <c r="U1403" s="42">
        <v>1704.84</v>
      </c>
      <c r="V1403" s="42">
        <v>0.5</v>
      </c>
      <c r="W1403" s="42">
        <v>0</v>
      </c>
    </row>
    <row r="1404" spans="1:23">
      <c r="A1404" s="39">
        <v>43225</v>
      </c>
      <c r="B1404" s="42" t="s">
        <v>14</v>
      </c>
      <c r="C1404" s="42">
        <v>24</v>
      </c>
      <c r="D1404" s="42">
        <v>46</v>
      </c>
      <c r="E1404" s="42">
        <v>280.92</v>
      </c>
      <c r="F1404" s="42">
        <v>66.099999999999994</v>
      </c>
      <c r="G1404" s="42">
        <v>1700.3030000000001</v>
      </c>
      <c r="H1404" s="42">
        <v>1700.3030000000001</v>
      </c>
      <c r="I1404" s="42">
        <v>1.8327366871082427</v>
      </c>
      <c r="J1404" s="42">
        <v>293.78399999999999</v>
      </c>
      <c r="K1404" s="42">
        <v>293.78399999999999</v>
      </c>
      <c r="L1404" s="42">
        <v>0.59707407296804016</v>
      </c>
      <c r="M1404" s="42">
        <v>0</v>
      </c>
      <c r="N1404" s="42">
        <v>0</v>
      </c>
      <c r="O1404" s="42">
        <v>2.5616917166681276E-2</v>
      </c>
      <c r="P1404" s="42">
        <v>1406.519</v>
      </c>
      <c r="Q1404" s="42">
        <v>1406.519</v>
      </c>
      <c r="R1404" s="42">
        <v>1.2356626141401978</v>
      </c>
      <c r="S1404" s="42">
        <v>0</v>
      </c>
      <c r="T1404" s="42">
        <v>82.72</v>
      </c>
      <c r="U1404" s="42">
        <v>1697.51</v>
      </c>
      <c r="V1404" s="42">
        <v>0.5</v>
      </c>
      <c r="W1404" s="42">
        <v>0</v>
      </c>
    </row>
    <row r="1405" spans="1:23">
      <c r="A1405" s="39">
        <v>43226</v>
      </c>
      <c r="B1405" s="42" t="s">
        <v>14</v>
      </c>
      <c r="C1405" s="42">
        <v>24</v>
      </c>
      <c r="D1405" s="42">
        <v>46</v>
      </c>
      <c r="E1405" s="42">
        <v>285.14</v>
      </c>
      <c r="F1405" s="42">
        <v>66.150000000000006</v>
      </c>
      <c r="G1405" s="42">
        <v>1732.441</v>
      </c>
      <c r="H1405" s="42">
        <v>1732.441</v>
      </c>
      <c r="I1405" s="42">
        <v>1.8344691281082426</v>
      </c>
      <c r="J1405" s="42">
        <v>296.58300000000003</v>
      </c>
      <c r="K1405" s="42">
        <v>296.58300000000003</v>
      </c>
      <c r="L1405" s="42">
        <v>0.59737065596804018</v>
      </c>
      <c r="M1405" s="42">
        <v>0</v>
      </c>
      <c r="N1405" s="42">
        <v>0</v>
      </c>
      <c r="O1405" s="42">
        <v>2.5616917166681276E-2</v>
      </c>
      <c r="P1405" s="42">
        <v>1435.8579999999999</v>
      </c>
      <c r="Q1405" s="42">
        <v>1435.8579999999999</v>
      </c>
      <c r="R1405" s="42">
        <v>1.2370984721401979</v>
      </c>
      <c r="S1405" s="42">
        <v>0</v>
      </c>
      <c r="T1405" s="42">
        <v>82.88</v>
      </c>
      <c r="U1405" s="42">
        <v>1696.53</v>
      </c>
      <c r="V1405" s="42">
        <v>0.5</v>
      </c>
      <c r="W1405" s="42">
        <v>0</v>
      </c>
    </row>
    <row r="1406" spans="1:23">
      <c r="A1406" s="39">
        <v>43227</v>
      </c>
      <c r="B1406" s="42" t="s">
        <v>14</v>
      </c>
      <c r="C1406" s="42">
        <v>24</v>
      </c>
      <c r="D1406" s="42">
        <v>46</v>
      </c>
      <c r="E1406" s="42">
        <v>289.47000000000003</v>
      </c>
      <c r="F1406" s="42">
        <v>65.930000000000007</v>
      </c>
      <c r="G1406" s="42">
        <v>1773.087</v>
      </c>
      <c r="H1406" s="42">
        <v>1773.087</v>
      </c>
      <c r="I1406" s="42">
        <v>1.8362422151082425</v>
      </c>
      <c r="J1406" s="42">
        <v>301.346</v>
      </c>
      <c r="K1406" s="42">
        <v>301.346</v>
      </c>
      <c r="L1406" s="42">
        <v>0.59767200196804016</v>
      </c>
      <c r="M1406" s="42">
        <v>0</v>
      </c>
      <c r="N1406" s="42">
        <v>0</v>
      </c>
      <c r="O1406" s="42">
        <v>2.5616917166681276E-2</v>
      </c>
      <c r="P1406" s="42">
        <v>1471.741</v>
      </c>
      <c r="Q1406" s="42">
        <v>1471.741</v>
      </c>
      <c r="R1406" s="42">
        <v>1.2385702131401979</v>
      </c>
      <c r="S1406" s="42">
        <v>0</v>
      </c>
      <c r="T1406" s="42">
        <v>83</v>
      </c>
      <c r="U1406" s="42">
        <v>1695.44</v>
      </c>
      <c r="V1406" s="42">
        <v>0.5</v>
      </c>
      <c r="W1406" s="42">
        <v>0</v>
      </c>
    </row>
    <row r="1407" spans="1:23">
      <c r="A1407" s="39">
        <v>43228</v>
      </c>
      <c r="B1407" s="42" t="s">
        <v>14</v>
      </c>
      <c r="C1407" s="42">
        <v>24</v>
      </c>
      <c r="D1407" s="42">
        <v>46</v>
      </c>
      <c r="E1407" s="42">
        <v>287.54000000000002</v>
      </c>
      <c r="F1407" s="42">
        <v>65.94</v>
      </c>
      <c r="G1407" s="42">
        <v>1775.0609999999999</v>
      </c>
      <c r="H1407" s="42">
        <v>1775.0609999999999</v>
      </c>
      <c r="I1407" s="42">
        <v>1.8380172761082425</v>
      </c>
      <c r="J1407" s="42">
        <v>297.34699999999998</v>
      </c>
      <c r="K1407" s="42">
        <v>297.34699999999998</v>
      </c>
      <c r="L1407" s="42">
        <v>0.5979693489680401</v>
      </c>
      <c r="M1407" s="42">
        <v>0</v>
      </c>
      <c r="N1407" s="42">
        <v>0</v>
      </c>
      <c r="O1407" s="42">
        <v>2.5616917166681276E-2</v>
      </c>
      <c r="P1407" s="42">
        <v>1477.7139999999999</v>
      </c>
      <c r="Q1407" s="42">
        <v>1477.7139999999999</v>
      </c>
      <c r="R1407" s="42">
        <v>1.2400479271401978</v>
      </c>
      <c r="S1407" s="42">
        <v>0</v>
      </c>
      <c r="T1407" s="42">
        <v>83.25</v>
      </c>
      <c r="U1407" s="42">
        <v>1694.88</v>
      </c>
      <c r="V1407" s="42">
        <v>0.5</v>
      </c>
      <c r="W1407" s="42">
        <v>0</v>
      </c>
    </row>
    <row r="1408" spans="1:23">
      <c r="A1408" s="39">
        <v>43229</v>
      </c>
      <c r="B1408" s="42" t="s">
        <v>14</v>
      </c>
      <c r="C1408" s="42">
        <v>24</v>
      </c>
      <c r="D1408" s="42">
        <v>46</v>
      </c>
      <c r="E1408" s="42">
        <v>286.55</v>
      </c>
      <c r="F1408" s="42">
        <v>65.989999999999995</v>
      </c>
      <c r="G1408" s="42">
        <v>1731.2529999999999</v>
      </c>
      <c r="H1408" s="42">
        <v>1731.2529999999999</v>
      </c>
      <c r="I1408" s="42">
        <v>1.8397485291082425</v>
      </c>
      <c r="J1408" s="42">
        <v>290.03300000000002</v>
      </c>
      <c r="K1408" s="42">
        <v>290.03300000000002</v>
      </c>
      <c r="L1408" s="42">
        <v>0.59825938196804007</v>
      </c>
      <c r="M1408" s="42">
        <v>0</v>
      </c>
      <c r="N1408" s="42">
        <v>0</v>
      </c>
      <c r="O1408" s="42">
        <v>2.5616917166681276E-2</v>
      </c>
      <c r="P1408" s="42">
        <v>1441.22</v>
      </c>
      <c r="Q1408" s="42">
        <v>1441.22</v>
      </c>
      <c r="R1408" s="42">
        <v>1.2414891471401979</v>
      </c>
      <c r="S1408" s="42">
        <v>0</v>
      </c>
      <c r="T1408" s="42">
        <v>83.25</v>
      </c>
      <c r="U1408" s="42">
        <v>1694.71</v>
      </c>
      <c r="V1408" s="42">
        <v>0.5</v>
      </c>
      <c r="W1408" s="42">
        <v>0</v>
      </c>
    </row>
    <row r="1409" spans="1:23">
      <c r="A1409" s="39">
        <v>43230</v>
      </c>
      <c r="B1409" s="42" t="s">
        <v>14</v>
      </c>
      <c r="C1409" s="42">
        <v>24</v>
      </c>
      <c r="D1409" s="42">
        <v>46</v>
      </c>
      <c r="E1409" s="42">
        <v>289.29000000000002</v>
      </c>
      <c r="F1409" s="42">
        <v>65.97</v>
      </c>
      <c r="G1409" s="42">
        <v>1775.2909999999999</v>
      </c>
      <c r="H1409" s="42">
        <v>1775.2909999999999</v>
      </c>
      <c r="I1409" s="42">
        <v>1.8415238201082424</v>
      </c>
      <c r="J1409" s="42">
        <v>318.10300000000001</v>
      </c>
      <c r="K1409" s="42">
        <v>318.10300000000001</v>
      </c>
      <c r="L1409" s="42">
        <v>0.59857748496804009</v>
      </c>
      <c r="M1409" s="42">
        <v>0</v>
      </c>
      <c r="N1409" s="42">
        <v>0</v>
      </c>
      <c r="O1409" s="42">
        <v>2.5616917166681276E-2</v>
      </c>
      <c r="P1409" s="42">
        <v>1457.1880000000001</v>
      </c>
      <c r="Q1409" s="42">
        <v>1457.1880000000001</v>
      </c>
      <c r="R1409" s="42">
        <v>1.2429463351401979</v>
      </c>
      <c r="S1409" s="42">
        <v>0</v>
      </c>
      <c r="T1409" s="42">
        <v>82.08</v>
      </c>
      <c r="U1409" s="42">
        <v>1694.08</v>
      </c>
      <c r="V1409" s="42">
        <v>0.5</v>
      </c>
      <c r="W1409" s="42">
        <v>0</v>
      </c>
    </row>
    <row r="1410" spans="1:23">
      <c r="A1410" s="39">
        <v>43231</v>
      </c>
      <c r="B1410" s="42" t="s">
        <v>14</v>
      </c>
      <c r="C1410" s="42">
        <v>24</v>
      </c>
      <c r="D1410" s="42">
        <v>46</v>
      </c>
      <c r="E1410" s="42">
        <v>294.72000000000003</v>
      </c>
      <c r="F1410" s="42">
        <v>65.84</v>
      </c>
      <c r="G1410" s="42">
        <v>1685.588</v>
      </c>
      <c r="H1410" s="42">
        <v>1685.588</v>
      </c>
      <c r="I1410" s="42">
        <v>1.8432094081082424</v>
      </c>
      <c r="J1410" s="42">
        <v>317.685</v>
      </c>
      <c r="K1410" s="42">
        <v>317.685</v>
      </c>
      <c r="L1410" s="42">
        <v>0.59889516996804004</v>
      </c>
      <c r="M1410" s="42">
        <v>0</v>
      </c>
      <c r="N1410" s="42">
        <v>0</v>
      </c>
      <c r="O1410" s="42">
        <v>2.5616917166681276E-2</v>
      </c>
      <c r="P1410" s="42">
        <v>1367.903</v>
      </c>
      <c r="Q1410" s="42">
        <v>1367.903</v>
      </c>
      <c r="R1410" s="42">
        <v>1.2443142381401979</v>
      </c>
      <c r="S1410" s="42">
        <v>0</v>
      </c>
      <c r="T1410" s="42">
        <v>81.150000000000006</v>
      </c>
      <c r="U1410" s="42">
        <v>1693.76</v>
      </c>
      <c r="V1410" s="42">
        <v>0.5</v>
      </c>
      <c r="W1410" s="42">
        <v>0</v>
      </c>
    </row>
    <row r="1411" spans="1:23">
      <c r="A1411" s="39">
        <v>43232</v>
      </c>
      <c r="B1411" s="42" t="s">
        <v>14</v>
      </c>
      <c r="C1411" s="42">
        <v>24</v>
      </c>
      <c r="D1411" s="42">
        <v>46</v>
      </c>
      <c r="E1411" s="42">
        <v>297.63</v>
      </c>
      <c r="F1411" s="42">
        <v>65.8</v>
      </c>
      <c r="G1411" s="42">
        <v>1681.654</v>
      </c>
      <c r="H1411" s="42">
        <v>1681.654</v>
      </c>
      <c r="I1411" s="42">
        <v>1.8448910621082424</v>
      </c>
      <c r="J1411" s="42">
        <v>317.38799999999998</v>
      </c>
      <c r="K1411" s="42">
        <v>317.38799999999998</v>
      </c>
      <c r="L1411" s="42">
        <v>0.59921255796804007</v>
      </c>
      <c r="M1411" s="42">
        <v>0</v>
      </c>
      <c r="N1411" s="42">
        <v>0</v>
      </c>
      <c r="O1411" s="42">
        <v>2.5616917166681276E-2</v>
      </c>
      <c r="P1411" s="42">
        <v>1364.2660000000001</v>
      </c>
      <c r="Q1411" s="42">
        <v>1364.2660000000001</v>
      </c>
      <c r="R1411" s="42">
        <v>1.2456785041401979</v>
      </c>
      <c r="S1411" s="42">
        <v>0</v>
      </c>
      <c r="T1411" s="42">
        <v>81.13</v>
      </c>
      <c r="U1411" s="42">
        <v>1693.74</v>
      </c>
      <c r="V1411" s="42">
        <v>0.5</v>
      </c>
      <c r="W1411" s="42">
        <v>0</v>
      </c>
    </row>
    <row r="1412" spans="1:23">
      <c r="A1412" s="39">
        <v>43233</v>
      </c>
      <c r="B1412" s="42" t="s">
        <v>14</v>
      </c>
      <c r="C1412" s="42">
        <v>24</v>
      </c>
      <c r="D1412" s="42">
        <v>46</v>
      </c>
      <c r="E1412" s="42">
        <v>291.04000000000002</v>
      </c>
      <c r="F1412" s="42">
        <v>65.84</v>
      </c>
      <c r="G1412" s="42">
        <v>1696.5540000000001</v>
      </c>
      <c r="H1412" s="42">
        <v>1696.5540000000001</v>
      </c>
      <c r="I1412" s="42">
        <v>1.8465876161082424</v>
      </c>
      <c r="J1412" s="42">
        <v>317.69900000000001</v>
      </c>
      <c r="K1412" s="42">
        <v>317.69900000000001</v>
      </c>
      <c r="L1412" s="42">
        <v>0.59953025696804008</v>
      </c>
      <c r="M1412" s="42">
        <v>0</v>
      </c>
      <c r="N1412" s="42">
        <v>0</v>
      </c>
      <c r="O1412" s="42">
        <v>2.5616917166681276E-2</v>
      </c>
      <c r="P1412" s="42">
        <v>1378.855</v>
      </c>
      <c r="Q1412" s="42">
        <v>1378.855</v>
      </c>
      <c r="R1412" s="42">
        <v>1.2470573591401979</v>
      </c>
      <c r="S1412" s="42">
        <v>0</v>
      </c>
      <c r="T1412" s="42">
        <v>81.27</v>
      </c>
      <c r="U1412" s="42">
        <v>1692.98</v>
      </c>
      <c r="V1412" s="42">
        <v>0.5</v>
      </c>
      <c r="W1412" s="42">
        <v>0</v>
      </c>
    </row>
    <row r="1413" spans="1:23">
      <c r="A1413" s="39">
        <v>43234</v>
      </c>
      <c r="B1413" s="42" t="s">
        <v>14</v>
      </c>
      <c r="C1413" s="42">
        <v>24</v>
      </c>
      <c r="D1413" s="42">
        <v>46</v>
      </c>
      <c r="E1413" s="42">
        <v>288.08999999999997</v>
      </c>
      <c r="F1413" s="42">
        <v>65.930000000000007</v>
      </c>
      <c r="G1413" s="42">
        <v>1717.47</v>
      </c>
      <c r="H1413" s="42">
        <v>1717.47</v>
      </c>
      <c r="I1413" s="42">
        <v>1.8483050861082424</v>
      </c>
      <c r="J1413" s="42">
        <v>316.59100000000001</v>
      </c>
      <c r="K1413" s="42">
        <v>316.59100000000001</v>
      </c>
      <c r="L1413" s="42">
        <v>0.59984684796804011</v>
      </c>
      <c r="M1413" s="42">
        <v>0</v>
      </c>
      <c r="N1413" s="42">
        <v>0</v>
      </c>
      <c r="O1413" s="42">
        <v>2.5616917166681276E-2</v>
      </c>
      <c r="P1413" s="42">
        <v>1400.8789999999999</v>
      </c>
      <c r="Q1413" s="42">
        <v>1400.8789999999999</v>
      </c>
      <c r="R1413" s="42">
        <v>1.2484582381401979</v>
      </c>
      <c r="S1413" s="42">
        <v>0</v>
      </c>
      <c r="T1413" s="42">
        <v>81.569999999999993</v>
      </c>
      <c r="U1413" s="42">
        <v>1692.73</v>
      </c>
      <c r="V1413" s="42">
        <v>0.5</v>
      </c>
      <c r="W1413" s="42">
        <v>0</v>
      </c>
    </row>
    <row r="1414" spans="1:23">
      <c r="A1414" s="39">
        <v>43235</v>
      </c>
      <c r="B1414" s="42" t="s">
        <v>14</v>
      </c>
      <c r="C1414" s="42">
        <v>24</v>
      </c>
      <c r="D1414" s="42">
        <v>46</v>
      </c>
      <c r="E1414" s="42">
        <v>297.52</v>
      </c>
      <c r="F1414" s="42">
        <v>65.86</v>
      </c>
      <c r="G1414" s="42">
        <v>1724.066</v>
      </c>
      <c r="H1414" s="42">
        <v>1724.066</v>
      </c>
      <c r="I1414" s="42">
        <v>1.8500291521082424</v>
      </c>
      <c r="J1414" s="42">
        <v>318.64699999999999</v>
      </c>
      <c r="K1414" s="42">
        <v>318.64699999999999</v>
      </c>
      <c r="L1414" s="42">
        <v>0.60016549496804006</v>
      </c>
      <c r="M1414" s="42">
        <v>0</v>
      </c>
      <c r="N1414" s="42">
        <v>0</v>
      </c>
      <c r="O1414" s="42">
        <v>2.5616917166681276E-2</v>
      </c>
      <c r="P1414" s="42">
        <v>1405.4190000000001</v>
      </c>
      <c r="Q1414" s="42">
        <v>1405.4190000000001</v>
      </c>
      <c r="R1414" s="42">
        <v>1.2498636571401978</v>
      </c>
      <c r="S1414" s="42">
        <v>0</v>
      </c>
      <c r="T1414" s="42">
        <v>81.52</v>
      </c>
      <c r="U1414" s="42">
        <v>1693.76</v>
      </c>
      <c r="V1414" s="42">
        <v>0.5</v>
      </c>
      <c r="W1414" s="42">
        <v>0</v>
      </c>
    </row>
    <row r="1415" spans="1:23">
      <c r="A1415" s="39">
        <v>43236</v>
      </c>
      <c r="B1415" s="42" t="s">
        <v>14</v>
      </c>
      <c r="C1415" s="42">
        <v>24</v>
      </c>
      <c r="D1415" s="42">
        <v>46</v>
      </c>
      <c r="E1415" s="42">
        <v>293.93</v>
      </c>
      <c r="F1415" s="42">
        <v>65.98</v>
      </c>
      <c r="G1415" s="42">
        <v>1713.915</v>
      </c>
      <c r="H1415" s="42">
        <v>1713.915</v>
      </c>
      <c r="I1415" s="42">
        <v>1.8517430671082424</v>
      </c>
      <c r="J1415" s="42">
        <v>319.279</v>
      </c>
      <c r="K1415" s="42">
        <v>319.279</v>
      </c>
      <c r="L1415" s="42">
        <v>0.60048477396804001</v>
      </c>
      <c r="M1415" s="42">
        <v>0</v>
      </c>
      <c r="N1415" s="42">
        <v>0</v>
      </c>
      <c r="O1415" s="42">
        <v>2.5616917166681276E-2</v>
      </c>
      <c r="P1415" s="42">
        <v>1394.636</v>
      </c>
      <c r="Q1415" s="42">
        <v>1394.636</v>
      </c>
      <c r="R1415" s="42">
        <v>1.2512582931401977</v>
      </c>
      <c r="S1415" s="42">
        <v>0</v>
      </c>
      <c r="T1415" s="42">
        <v>81.37</v>
      </c>
      <c r="U1415" s="42">
        <v>1693.83</v>
      </c>
      <c r="V1415" s="42">
        <v>0.5</v>
      </c>
      <c r="W1415" s="42">
        <v>0</v>
      </c>
    </row>
    <row r="1416" spans="1:23">
      <c r="A1416" s="39">
        <v>43237</v>
      </c>
      <c r="B1416" s="42" t="s">
        <v>14</v>
      </c>
      <c r="C1416" s="42">
        <v>24</v>
      </c>
      <c r="D1416" s="42">
        <v>46</v>
      </c>
      <c r="E1416" s="42">
        <v>296.31</v>
      </c>
      <c r="F1416" s="42">
        <v>65.97</v>
      </c>
      <c r="G1416" s="42">
        <v>1723.1690000000001</v>
      </c>
      <c r="H1416" s="42">
        <v>1723.1690000000001</v>
      </c>
      <c r="I1416" s="42">
        <v>1.8534662361082423</v>
      </c>
      <c r="J1416" s="42">
        <v>320.08800000000002</v>
      </c>
      <c r="K1416" s="42">
        <v>320.08800000000002</v>
      </c>
      <c r="L1416" s="42">
        <v>0.60080486196804006</v>
      </c>
      <c r="M1416" s="42">
        <v>0</v>
      </c>
      <c r="N1416" s="42">
        <v>0</v>
      </c>
      <c r="O1416" s="42">
        <v>2.5616917166681276E-2</v>
      </c>
      <c r="P1416" s="42">
        <v>1403.0809999999999</v>
      </c>
      <c r="Q1416" s="42">
        <v>1403.0809999999999</v>
      </c>
      <c r="R1416" s="42">
        <v>1.2526613741401977</v>
      </c>
      <c r="S1416" s="42">
        <v>0</v>
      </c>
      <c r="T1416" s="42">
        <v>81.42</v>
      </c>
      <c r="U1416" s="42">
        <v>1693.95</v>
      </c>
      <c r="V1416" s="42">
        <v>0.5</v>
      </c>
      <c r="W1416" s="42">
        <v>0</v>
      </c>
    </row>
    <row r="1417" spans="1:23">
      <c r="A1417" s="39">
        <v>43238</v>
      </c>
      <c r="B1417" s="42" t="s">
        <v>14</v>
      </c>
      <c r="C1417" s="42">
        <v>24</v>
      </c>
      <c r="D1417" s="42">
        <v>46</v>
      </c>
      <c r="E1417" s="42">
        <v>297.91000000000003</v>
      </c>
      <c r="F1417" s="42">
        <v>65.92</v>
      </c>
      <c r="G1417" s="42">
        <v>1707.643</v>
      </c>
      <c r="H1417" s="42">
        <v>1707.643</v>
      </c>
      <c r="I1417" s="42">
        <v>1.8551738791082424</v>
      </c>
      <c r="J1417" s="42">
        <v>322.61599999999999</v>
      </c>
      <c r="K1417" s="42">
        <v>322.61599999999999</v>
      </c>
      <c r="L1417" s="42">
        <v>0.60112747796804011</v>
      </c>
      <c r="M1417" s="42">
        <v>0</v>
      </c>
      <c r="N1417" s="42">
        <v>0</v>
      </c>
      <c r="O1417" s="42">
        <v>2.5616917166681276E-2</v>
      </c>
      <c r="P1417" s="42">
        <v>1385.027</v>
      </c>
      <c r="Q1417" s="42">
        <v>1385.027</v>
      </c>
      <c r="R1417" s="42">
        <v>1.2540464011401977</v>
      </c>
      <c r="S1417" s="42">
        <v>0</v>
      </c>
      <c r="T1417" s="42">
        <v>81.11</v>
      </c>
      <c r="U1417" s="42">
        <v>1693.92</v>
      </c>
      <c r="V1417" s="42">
        <v>0.5</v>
      </c>
      <c r="W1417" s="42">
        <v>0</v>
      </c>
    </row>
    <row r="1418" spans="1:23">
      <c r="A1418" s="39">
        <v>43239</v>
      </c>
      <c r="B1418" s="42" t="s">
        <v>14</v>
      </c>
      <c r="C1418" s="42">
        <v>24</v>
      </c>
      <c r="D1418" s="42">
        <v>46</v>
      </c>
      <c r="E1418" s="42">
        <v>296.81</v>
      </c>
      <c r="F1418" s="42">
        <v>66.150000000000006</v>
      </c>
      <c r="G1418" s="42">
        <v>1719.94</v>
      </c>
      <c r="H1418" s="42">
        <v>1719.94</v>
      </c>
      <c r="I1418" s="42">
        <v>1.8568938191082425</v>
      </c>
      <c r="J1418" s="42">
        <v>318.41399999999999</v>
      </c>
      <c r="K1418" s="42">
        <v>318.41399999999999</v>
      </c>
      <c r="L1418" s="42">
        <v>0.6014458919680401</v>
      </c>
      <c r="M1418" s="42">
        <v>0</v>
      </c>
      <c r="N1418" s="42">
        <v>0</v>
      </c>
      <c r="O1418" s="42">
        <v>2.5616917166681276E-2</v>
      </c>
      <c r="P1418" s="42">
        <v>1401.5260000000001</v>
      </c>
      <c r="Q1418" s="42">
        <v>1401.5260000000001</v>
      </c>
      <c r="R1418" s="42">
        <v>1.2554479271401977</v>
      </c>
      <c r="S1418" s="42">
        <v>0</v>
      </c>
      <c r="T1418" s="42">
        <v>81.489999999999995</v>
      </c>
      <c r="U1418" s="42">
        <v>1695.2</v>
      </c>
      <c r="V1418" s="42">
        <v>0.5</v>
      </c>
      <c r="W1418" s="42">
        <v>0</v>
      </c>
    </row>
    <row r="1419" spans="1:23">
      <c r="A1419" s="39">
        <v>43240</v>
      </c>
      <c r="B1419" s="42" t="s">
        <v>14</v>
      </c>
      <c r="C1419" s="42">
        <v>21.5</v>
      </c>
      <c r="D1419" s="42">
        <v>46</v>
      </c>
      <c r="E1419" s="42">
        <v>320.48</v>
      </c>
      <c r="F1419" s="42">
        <v>64.790000000000006</v>
      </c>
      <c r="G1419" s="42">
        <v>1440.5419999999999</v>
      </c>
      <c r="H1419" s="42">
        <v>1608.047</v>
      </c>
      <c r="I1419" s="42">
        <v>1.8583343611082426</v>
      </c>
      <c r="J1419" s="42">
        <v>254.709</v>
      </c>
      <c r="K1419" s="42">
        <v>284.32600000000002</v>
      </c>
      <c r="L1419" s="42">
        <v>0.60170060096804012</v>
      </c>
      <c r="M1419" s="42">
        <v>0</v>
      </c>
      <c r="N1419" s="42">
        <v>0</v>
      </c>
      <c r="O1419" s="42">
        <v>2.5616917166681276E-2</v>
      </c>
      <c r="P1419" s="42">
        <v>1185.8330000000001</v>
      </c>
      <c r="Q1419" s="42">
        <v>1323.721</v>
      </c>
      <c r="R1419" s="42">
        <v>1.2566337601401978</v>
      </c>
      <c r="S1419" s="42">
        <v>0</v>
      </c>
      <c r="T1419" s="42">
        <v>82.32</v>
      </c>
      <c r="U1419" s="42">
        <v>1706.85</v>
      </c>
      <c r="V1419" s="42">
        <v>0.5</v>
      </c>
      <c r="W1419" s="42">
        <v>0</v>
      </c>
    </row>
    <row r="1420" spans="1:23">
      <c r="A1420" s="39">
        <v>43241</v>
      </c>
      <c r="B1420" s="42" t="s">
        <v>14</v>
      </c>
      <c r="C1420" s="42">
        <v>21.7</v>
      </c>
      <c r="D1420" s="42">
        <v>46</v>
      </c>
      <c r="E1420" s="42">
        <v>297.79000000000002</v>
      </c>
      <c r="F1420" s="42">
        <v>64.180000000000007</v>
      </c>
      <c r="G1420" s="42">
        <v>1457.364</v>
      </c>
      <c r="H1420" s="42">
        <v>1611.8309999999999</v>
      </c>
      <c r="I1420" s="42">
        <v>1.8597917251082425</v>
      </c>
      <c r="J1420" s="42">
        <v>253.25200000000001</v>
      </c>
      <c r="K1420" s="42">
        <v>280.09399999999999</v>
      </c>
      <c r="L1420" s="42">
        <v>0.60195385296804016</v>
      </c>
      <c r="M1420" s="42">
        <v>0</v>
      </c>
      <c r="N1420" s="42">
        <v>0</v>
      </c>
      <c r="O1420" s="42">
        <v>2.5616917166681276E-2</v>
      </c>
      <c r="P1420" s="42">
        <v>1204.1120000000001</v>
      </c>
      <c r="Q1420" s="42">
        <v>1331.7370000000001</v>
      </c>
      <c r="R1420" s="42">
        <v>1.2578378721401977</v>
      </c>
      <c r="S1420" s="42">
        <v>0</v>
      </c>
      <c r="T1420" s="42">
        <v>82.62</v>
      </c>
      <c r="U1420" s="42">
        <v>1716.56</v>
      </c>
      <c r="V1420" s="42">
        <v>0.5</v>
      </c>
      <c r="W1420" s="42">
        <v>0</v>
      </c>
    </row>
    <row r="1421" spans="1:23">
      <c r="A1421" s="39">
        <v>43242</v>
      </c>
      <c r="B1421" s="42" t="s">
        <v>14</v>
      </c>
      <c r="C1421" s="42">
        <v>24</v>
      </c>
      <c r="D1421" s="42">
        <v>46</v>
      </c>
      <c r="E1421" s="42">
        <v>289.99</v>
      </c>
      <c r="F1421" s="42">
        <v>65.989999999999995</v>
      </c>
      <c r="G1421" s="42">
        <v>2741.328</v>
      </c>
      <c r="H1421" s="42">
        <v>2741.328</v>
      </c>
      <c r="I1421" s="42">
        <v>1.8625330531082425</v>
      </c>
      <c r="J1421" s="42">
        <v>286.685</v>
      </c>
      <c r="K1421" s="42">
        <v>286.685</v>
      </c>
      <c r="L1421" s="42">
        <v>0.60224053796804011</v>
      </c>
      <c r="M1421" s="42">
        <v>0</v>
      </c>
      <c r="N1421" s="42">
        <v>0</v>
      </c>
      <c r="O1421" s="42">
        <v>2.5616917166681276E-2</v>
      </c>
      <c r="P1421" s="42">
        <v>2454.643</v>
      </c>
      <c r="Q1421" s="42">
        <v>2454.643</v>
      </c>
      <c r="R1421" s="42">
        <v>1.2602925151401978</v>
      </c>
      <c r="S1421" s="42">
        <v>0</v>
      </c>
      <c r="T1421" s="42">
        <v>89.54</v>
      </c>
      <c r="U1421" s="42">
        <v>1699.17</v>
      </c>
      <c r="V1421" s="42">
        <v>0.5</v>
      </c>
      <c r="W1421" s="42">
        <v>0</v>
      </c>
    </row>
    <row r="1422" spans="1:23">
      <c r="A1422" s="39">
        <v>43243</v>
      </c>
      <c r="B1422" s="42" t="s">
        <v>14</v>
      </c>
      <c r="C1422" s="42">
        <v>24</v>
      </c>
      <c r="D1422" s="42">
        <v>46</v>
      </c>
      <c r="E1422" s="42">
        <v>286.99</v>
      </c>
      <c r="F1422" s="42">
        <v>66.150000000000006</v>
      </c>
      <c r="G1422" s="42">
        <v>1742.9269999999999</v>
      </c>
      <c r="H1422" s="42">
        <v>1742.9269999999999</v>
      </c>
      <c r="I1422" s="42">
        <v>1.8642759801082425</v>
      </c>
      <c r="J1422" s="42">
        <v>290.77100000000002</v>
      </c>
      <c r="K1422" s="42">
        <v>290.77100000000002</v>
      </c>
      <c r="L1422" s="42">
        <v>0.60253130896804008</v>
      </c>
      <c r="M1422" s="42">
        <v>0</v>
      </c>
      <c r="N1422" s="42">
        <v>0</v>
      </c>
      <c r="O1422" s="42">
        <v>2.5616917166681276E-2</v>
      </c>
      <c r="P1422" s="42">
        <v>1452.1559999999999</v>
      </c>
      <c r="Q1422" s="42">
        <v>1452.1559999999999</v>
      </c>
      <c r="R1422" s="42">
        <v>1.2617446711401978</v>
      </c>
      <c r="S1422" s="42">
        <v>0</v>
      </c>
      <c r="T1422" s="42">
        <v>83.32</v>
      </c>
      <c r="U1422" s="42">
        <v>1698.17</v>
      </c>
      <c r="V1422" s="42">
        <v>0.5</v>
      </c>
      <c r="W1422" s="42">
        <v>0</v>
      </c>
    </row>
    <row r="1423" spans="1:23">
      <c r="A1423" s="39">
        <v>43244</v>
      </c>
      <c r="B1423" s="42" t="s">
        <v>14</v>
      </c>
      <c r="C1423" s="42">
        <v>24</v>
      </c>
      <c r="D1423" s="42">
        <v>46</v>
      </c>
      <c r="E1423" s="42">
        <v>288.93</v>
      </c>
      <c r="F1423" s="42">
        <v>66.14</v>
      </c>
      <c r="G1423" s="42">
        <v>1693.8330000000001</v>
      </c>
      <c r="H1423" s="42">
        <v>1693.8330000000001</v>
      </c>
      <c r="I1423" s="42">
        <v>1.8659698131082425</v>
      </c>
      <c r="J1423" s="42">
        <v>285.91500000000002</v>
      </c>
      <c r="K1423" s="42">
        <v>285.91500000000002</v>
      </c>
      <c r="L1423" s="42">
        <v>0.60281722396804005</v>
      </c>
      <c r="M1423" s="42">
        <v>0</v>
      </c>
      <c r="N1423" s="42">
        <v>0</v>
      </c>
      <c r="O1423" s="42">
        <v>2.5616917166681276E-2</v>
      </c>
      <c r="P1423" s="42">
        <v>1407.9179999999999</v>
      </c>
      <c r="Q1423" s="42">
        <v>1407.9179999999999</v>
      </c>
      <c r="R1423" s="42">
        <v>1.2631525891401978</v>
      </c>
      <c r="S1423" s="42">
        <v>0</v>
      </c>
      <c r="T1423" s="42">
        <v>83.12</v>
      </c>
      <c r="U1423" s="42">
        <v>1697.17</v>
      </c>
      <c r="V1423" s="42">
        <v>0.5</v>
      </c>
      <c r="W1423" s="42">
        <v>0</v>
      </c>
    </row>
    <row r="1424" spans="1:23">
      <c r="A1424" s="39">
        <v>43245</v>
      </c>
      <c r="B1424" s="42" t="s">
        <v>14</v>
      </c>
      <c r="C1424" s="42">
        <v>24</v>
      </c>
      <c r="D1424" s="42">
        <v>46</v>
      </c>
      <c r="E1424" s="42">
        <v>288.44</v>
      </c>
      <c r="F1424" s="42">
        <v>66.2</v>
      </c>
      <c r="G1424" s="42">
        <v>1679.067</v>
      </c>
      <c r="H1424" s="42">
        <v>1679.067</v>
      </c>
      <c r="I1424" s="42">
        <v>1.8676488801082425</v>
      </c>
      <c r="J1424" s="42">
        <v>284.75700000000001</v>
      </c>
      <c r="K1424" s="42">
        <v>284.75700000000001</v>
      </c>
      <c r="L1424" s="42">
        <v>0.60310198096804002</v>
      </c>
      <c r="M1424" s="42">
        <v>0</v>
      </c>
      <c r="N1424" s="42">
        <v>0</v>
      </c>
      <c r="O1424" s="42">
        <v>2.5616917166681276E-2</v>
      </c>
      <c r="P1424" s="42">
        <v>1394.31</v>
      </c>
      <c r="Q1424" s="42">
        <v>1394.31</v>
      </c>
      <c r="R1424" s="42">
        <v>1.2645468991401978</v>
      </c>
      <c r="S1424" s="42">
        <v>0</v>
      </c>
      <c r="T1424" s="42">
        <v>83.04</v>
      </c>
      <c r="U1424" s="42">
        <v>1696.66</v>
      </c>
      <c r="V1424" s="42">
        <v>0.5</v>
      </c>
      <c r="W1424" s="42">
        <v>0</v>
      </c>
    </row>
    <row r="1425" spans="1:23">
      <c r="A1425" s="39">
        <v>43246</v>
      </c>
      <c r="B1425" s="42" t="s">
        <v>14</v>
      </c>
      <c r="C1425" s="42">
        <v>24</v>
      </c>
      <c r="D1425" s="42">
        <v>46</v>
      </c>
      <c r="E1425" s="42">
        <v>288.68</v>
      </c>
      <c r="F1425" s="42">
        <v>66.239999999999995</v>
      </c>
      <c r="G1425" s="42">
        <v>1717.825</v>
      </c>
      <c r="H1425" s="42">
        <v>1717.825</v>
      </c>
      <c r="I1425" s="42">
        <v>1.8693667051082425</v>
      </c>
      <c r="J1425" s="42">
        <v>269.32400000000001</v>
      </c>
      <c r="K1425" s="42">
        <v>269.32400000000001</v>
      </c>
      <c r="L1425" s="42">
        <v>0.60337130496804003</v>
      </c>
      <c r="M1425" s="42">
        <v>0</v>
      </c>
      <c r="N1425" s="42">
        <v>0</v>
      </c>
      <c r="O1425" s="42">
        <v>2.5616917166681276E-2</v>
      </c>
      <c r="P1425" s="42">
        <v>1448.501</v>
      </c>
      <c r="Q1425" s="42">
        <v>1448.501</v>
      </c>
      <c r="R1425" s="42">
        <v>1.2659954001401978</v>
      </c>
      <c r="S1425" s="42">
        <v>0</v>
      </c>
      <c r="T1425" s="42">
        <v>84.32</v>
      </c>
      <c r="U1425" s="42">
        <v>1696.41</v>
      </c>
      <c r="V1425" s="42">
        <v>0.5</v>
      </c>
      <c r="W1425" s="42">
        <v>0</v>
      </c>
    </row>
    <row r="1426" spans="1:23">
      <c r="A1426" s="39">
        <v>43247</v>
      </c>
      <c r="B1426" s="42" t="s">
        <v>14</v>
      </c>
      <c r="C1426" s="42">
        <v>24</v>
      </c>
      <c r="D1426" s="42">
        <v>46</v>
      </c>
      <c r="E1426" s="42">
        <v>299.86729317494655</v>
      </c>
      <c r="F1426" s="42">
        <v>66.232589721679688</v>
      </c>
      <c r="G1426" s="42">
        <v>1758.1130000000001</v>
      </c>
      <c r="H1426" s="42">
        <v>1758.1130000000001</v>
      </c>
      <c r="I1426" s="42">
        <v>1.8711248181082425</v>
      </c>
      <c r="J1426" s="42">
        <v>314.38</v>
      </c>
      <c r="K1426" s="42">
        <v>314.38</v>
      </c>
      <c r="L1426" s="42">
        <v>0.60368568496803998</v>
      </c>
      <c r="M1426" s="42">
        <v>0</v>
      </c>
      <c r="N1426" s="42">
        <v>0</v>
      </c>
      <c r="O1426" s="42">
        <v>2.5616917166681276E-2</v>
      </c>
      <c r="P1426" s="42">
        <v>1443.7329999999999</v>
      </c>
      <c r="Q1426" s="42">
        <v>1443.7329999999999</v>
      </c>
      <c r="R1426" s="42">
        <v>1.2674391331401977</v>
      </c>
      <c r="S1426" s="42">
        <v>0</v>
      </c>
      <c r="T1426" s="42">
        <v>82.12</v>
      </c>
      <c r="U1426" s="42">
        <v>1696</v>
      </c>
      <c r="V1426" s="42">
        <v>0.5</v>
      </c>
      <c r="W1426" s="42">
        <v>0</v>
      </c>
    </row>
    <row r="1427" spans="1:23">
      <c r="A1427" s="39">
        <v>43248</v>
      </c>
      <c r="B1427" s="42" t="s">
        <v>14</v>
      </c>
      <c r="C1427" s="42">
        <v>24</v>
      </c>
      <c r="D1427" s="42">
        <v>46</v>
      </c>
      <c r="E1427" s="42">
        <v>303.05521981682421</v>
      </c>
      <c r="F1427" s="42">
        <v>66.09136962890625</v>
      </c>
      <c r="G1427" s="42">
        <v>1759.049</v>
      </c>
      <c r="H1427" s="42">
        <v>1759.049</v>
      </c>
      <c r="I1427" s="42">
        <v>1.8728838671082424</v>
      </c>
      <c r="J1427" s="42">
        <v>323.279</v>
      </c>
      <c r="K1427" s="42">
        <v>323.279</v>
      </c>
      <c r="L1427" s="42">
        <v>0.60400896396803994</v>
      </c>
      <c r="M1427" s="42">
        <v>0</v>
      </c>
      <c r="N1427" s="42">
        <v>0</v>
      </c>
      <c r="O1427" s="42">
        <v>2.5616917166681276E-2</v>
      </c>
      <c r="P1427" s="42">
        <v>1435.77</v>
      </c>
      <c r="Q1427" s="42">
        <v>1435.77</v>
      </c>
      <c r="R1427" s="42">
        <v>1.2688749031401978</v>
      </c>
      <c r="S1427" s="42">
        <v>0</v>
      </c>
      <c r="T1427" s="42">
        <v>81.62</v>
      </c>
      <c r="U1427" s="42">
        <v>1694.09997558593</v>
      </c>
      <c r="V1427" s="42">
        <v>0.5</v>
      </c>
      <c r="W1427" s="42">
        <v>0</v>
      </c>
    </row>
    <row r="1428" spans="1:23">
      <c r="A1428" s="39">
        <v>43249</v>
      </c>
      <c r="B1428" s="42" t="s">
        <v>14</v>
      </c>
      <c r="C1428" s="42">
        <v>24</v>
      </c>
      <c r="D1428" s="42">
        <v>46</v>
      </c>
      <c r="E1428" s="42">
        <v>266.52260029749914</v>
      </c>
      <c r="F1428" s="42">
        <v>65.740646362304688</v>
      </c>
      <c r="G1428" s="42">
        <v>1785.5450000000001</v>
      </c>
      <c r="H1428" s="42">
        <v>1785.5450000000001</v>
      </c>
      <c r="I1428" s="42">
        <v>1.8746694121082423</v>
      </c>
      <c r="J1428" s="42">
        <v>306.67700000000002</v>
      </c>
      <c r="K1428" s="42">
        <v>306.67700000000002</v>
      </c>
      <c r="L1428" s="42">
        <v>0.60431564096803991</v>
      </c>
      <c r="M1428" s="42">
        <v>0</v>
      </c>
      <c r="N1428" s="42">
        <v>0</v>
      </c>
      <c r="O1428" s="42">
        <v>2.5616917166681276E-2</v>
      </c>
      <c r="P1428" s="42">
        <v>1478.8679999999999</v>
      </c>
      <c r="Q1428" s="42">
        <v>1478.8679999999999</v>
      </c>
      <c r="R1428" s="42">
        <v>1.2703537711401978</v>
      </c>
      <c r="S1428" s="42">
        <v>0</v>
      </c>
      <c r="T1428" s="42">
        <v>82.82</v>
      </c>
      <c r="U1428" s="42">
        <v>1696.300048828125</v>
      </c>
      <c r="V1428" s="42">
        <v>0.5</v>
      </c>
      <c r="W1428" s="42">
        <v>0</v>
      </c>
    </row>
    <row r="1429" spans="1:23">
      <c r="A1429" s="39">
        <v>43250</v>
      </c>
      <c r="B1429" s="42" t="s">
        <v>14</v>
      </c>
      <c r="C1429" s="42">
        <v>24</v>
      </c>
      <c r="D1429" s="42">
        <v>46</v>
      </c>
      <c r="E1429" s="42">
        <v>311.18880583969775</v>
      </c>
      <c r="F1429" s="42">
        <v>65.766952514648438</v>
      </c>
      <c r="G1429" s="42">
        <v>1861.239</v>
      </c>
      <c r="H1429" s="42">
        <v>1861.239</v>
      </c>
      <c r="I1429" s="42">
        <v>1.8765306511082422</v>
      </c>
      <c r="J1429" s="42">
        <v>311.72899999999998</v>
      </c>
      <c r="K1429" s="42">
        <v>311.72899999999998</v>
      </c>
      <c r="L1429" s="42">
        <v>0.6046273699680399</v>
      </c>
      <c r="M1429" s="42">
        <v>0</v>
      </c>
      <c r="N1429" s="42">
        <v>0</v>
      </c>
      <c r="O1429" s="42">
        <v>2.5616917166681276E-2</v>
      </c>
      <c r="P1429" s="42">
        <v>1549.51</v>
      </c>
      <c r="Q1429" s="42">
        <v>1549.51</v>
      </c>
      <c r="R1429" s="42">
        <v>1.2719032811401978</v>
      </c>
      <c r="S1429" s="42">
        <v>0</v>
      </c>
      <c r="T1429" s="42">
        <v>83.25</v>
      </c>
      <c r="U1429" s="42">
        <v>1696.40002441406</v>
      </c>
      <c r="V1429" s="42">
        <v>0.5</v>
      </c>
      <c r="W1429" s="42">
        <v>0</v>
      </c>
    </row>
    <row r="1430" spans="1:23">
      <c r="A1430" s="39">
        <v>43251</v>
      </c>
      <c r="B1430" s="42" t="s">
        <v>14</v>
      </c>
      <c r="C1430" s="42">
        <v>24</v>
      </c>
      <c r="D1430" s="42">
        <v>46</v>
      </c>
      <c r="E1430" s="42">
        <v>306.6223833167993</v>
      </c>
      <c r="F1430" s="42">
        <v>66.047927856445313</v>
      </c>
      <c r="G1430" s="42">
        <v>1838.365</v>
      </c>
      <c r="H1430" s="42">
        <v>1838.365</v>
      </c>
      <c r="I1430" s="42">
        <v>1.8783690161082423</v>
      </c>
      <c r="J1430" s="42">
        <v>311.09100000000001</v>
      </c>
      <c r="K1430" s="42">
        <v>311.09100000000001</v>
      </c>
      <c r="L1430" s="42">
        <v>0.60493846096803994</v>
      </c>
      <c r="M1430" s="42">
        <v>0</v>
      </c>
      <c r="N1430" s="42">
        <v>0</v>
      </c>
      <c r="O1430" s="42">
        <v>2.5616917166681276E-2</v>
      </c>
      <c r="P1430" s="42">
        <v>1527.2739999999999</v>
      </c>
      <c r="Q1430" s="42">
        <v>1527.2739999999999</v>
      </c>
      <c r="R1430" s="42">
        <v>1.2734305551401979</v>
      </c>
      <c r="S1430" s="42">
        <v>0</v>
      </c>
      <c r="T1430" s="42">
        <v>83.08</v>
      </c>
      <c r="U1430" s="42">
        <v>1697.0999755859375</v>
      </c>
      <c r="V1430" s="42">
        <v>0.5</v>
      </c>
      <c r="W1430" s="42">
        <v>0</v>
      </c>
    </row>
    <row r="1431" spans="1:23">
      <c r="A1431" s="39">
        <v>43252</v>
      </c>
      <c r="B1431" s="42" t="s">
        <v>14</v>
      </c>
      <c r="C1431" s="42">
        <v>24</v>
      </c>
      <c r="D1431" s="42">
        <v>46</v>
      </c>
      <c r="E1431" s="42">
        <v>317.2974936617963</v>
      </c>
      <c r="F1431" s="42">
        <v>65.573287963867188</v>
      </c>
      <c r="G1431" s="42">
        <v>1862.2059999999999</v>
      </c>
      <c r="H1431" s="42">
        <v>1862.2059999999999</v>
      </c>
      <c r="I1431" s="42">
        <v>1.8802312221082422</v>
      </c>
      <c r="J1431" s="42">
        <v>312.99299999999999</v>
      </c>
      <c r="K1431" s="42">
        <v>312.99299999999999</v>
      </c>
      <c r="L1431" s="42">
        <v>0.60525145396803992</v>
      </c>
      <c r="M1431" s="42">
        <v>0</v>
      </c>
      <c r="N1431" s="42">
        <v>0</v>
      </c>
      <c r="O1431" s="42">
        <v>2.5616917166681276E-2</v>
      </c>
      <c r="P1431" s="42">
        <v>1549.213</v>
      </c>
      <c r="Q1431" s="42">
        <v>1549.213</v>
      </c>
      <c r="R1431" s="42">
        <v>1.274979768140198</v>
      </c>
      <c r="S1431" s="42">
        <v>0</v>
      </c>
      <c r="T1431" s="42">
        <v>83.19</v>
      </c>
      <c r="U1431" s="42">
        <v>1695.5999755859375</v>
      </c>
      <c r="V1431" s="42">
        <v>0.5</v>
      </c>
      <c r="W1431" s="42">
        <v>0</v>
      </c>
    </row>
    <row r="1432" spans="1:23">
      <c r="A1432" s="39">
        <v>43253</v>
      </c>
      <c r="B1432" s="42" t="s">
        <v>14</v>
      </c>
      <c r="C1432" s="42">
        <v>24</v>
      </c>
      <c r="D1432" s="42">
        <v>46</v>
      </c>
      <c r="E1432" s="42">
        <v>288.28162486487258</v>
      </c>
      <c r="F1432" s="42">
        <v>64.922225952148438</v>
      </c>
      <c r="G1432" s="42">
        <v>1817.3430000000001</v>
      </c>
      <c r="H1432" s="42">
        <v>1817.3430000000001</v>
      </c>
      <c r="I1432" s="42">
        <v>1.8820485651082421</v>
      </c>
      <c r="J1432" s="42">
        <v>304.14499999999998</v>
      </c>
      <c r="K1432" s="42">
        <v>304.14499999999998</v>
      </c>
      <c r="L1432" s="42">
        <v>0.6055555989680399</v>
      </c>
      <c r="M1432" s="42">
        <v>0</v>
      </c>
      <c r="N1432" s="42">
        <v>0</v>
      </c>
      <c r="O1432" s="42">
        <v>2.5616917166681276E-2</v>
      </c>
      <c r="P1432" s="42">
        <v>1513.1980000000001</v>
      </c>
      <c r="Q1432" s="42">
        <v>1513.1980000000001</v>
      </c>
      <c r="R1432" s="42">
        <v>1.276492966140198</v>
      </c>
      <c r="S1432" s="42">
        <v>0</v>
      </c>
      <c r="T1432" s="42">
        <v>83.26</v>
      </c>
      <c r="U1432" s="42">
        <v>1700.4000244140625</v>
      </c>
      <c r="V1432" s="42">
        <v>0.5</v>
      </c>
      <c r="W1432" s="42">
        <v>0</v>
      </c>
    </row>
    <row r="1433" spans="1:23">
      <c r="A1433" s="39">
        <v>43254</v>
      </c>
      <c r="B1433" s="42" t="s">
        <v>14</v>
      </c>
      <c r="C1433" s="42">
        <v>24</v>
      </c>
      <c r="D1433" s="42">
        <v>46</v>
      </c>
      <c r="E1433" s="42">
        <v>291.31020828906225</v>
      </c>
      <c r="F1433" s="42">
        <v>66.211471557617188</v>
      </c>
      <c r="G1433" s="42">
        <v>1860.8440000000001</v>
      </c>
      <c r="H1433" s="42">
        <v>1860.8440000000001</v>
      </c>
      <c r="I1433" s="42">
        <v>1.8839094091082422</v>
      </c>
      <c r="J1433" s="42">
        <v>312.93400000000003</v>
      </c>
      <c r="K1433" s="42">
        <v>312.93400000000003</v>
      </c>
      <c r="L1433" s="42">
        <v>0.60586853296803989</v>
      </c>
      <c r="M1433" s="42">
        <v>0</v>
      </c>
      <c r="N1433" s="42">
        <v>0</v>
      </c>
      <c r="O1433" s="42">
        <v>2.5616917166681276E-2</v>
      </c>
      <c r="P1433" s="42">
        <v>1547.91</v>
      </c>
      <c r="Q1433" s="42">
        <v>1547.91</v>
      </c>
      <c r="R1433" s="42">
        <v>1.278040876140198</v>
      </c>
      <c r="S1433" s="42">
        <v>0</v>
      </c>
      <c r="T1433" s="42">
        <v>83.18</v>
      </c>
      <c r="U1433" s="42">
        <v>1700</v>
      </c>
      <c r="V1433" s="42">
        <v>0.5</v>
      </c>
      <c r="W1433" s="42">
        <v>0</v>
      </c>
    </row>
    <row r="1434" spans="1:23">
      <c r="A1434" s="39">
        <v>43255</v>
      </c>
      <c r="B1434" s="42" t="s">
        <v>14</v>
      </c>
      <c r="C1434" s="42">
        <v>24</v>
      </c>
      <c r="D1434" s="42">
        <v>46</v>
      </c>
      <c r="E1434" s="42">
        <v>319.13135704936536</v>
      </c>
      <c r="F1434" s="42">
        <v>65.88653564453125</v>
      </c>
      <c r="G1434" s="42">
        <v>1790.953</v>
      </c>
      <c r="H1434" s="42">
        <v>1790.953</v>
      </c>
      <c r="I1434" s="42">
        <v>1.8857003621082422</v>
      </c>
      <c r="J1434" s="42">
        <v>302.88</v>
      </c>
      <c r="K1434" s="42">
        <v>302.88</v>
      </c>
      <c r="L1434" s="42">
        <v>0.60617141296803989</v>
      </c>
      <c r="M1434" s="42">
        <v>0</v>
      </c>
      <c r="N1434" s="42">
        <v>0</v>
      </c>
      <c r="O1434" s="42">
        <v>2.5616917166681276E-2</v>
      </c>
      <c r="P1434" s="42">
        <v>1488.0730000000001</v>
      </c>
      <c r="Q1434" s="42">
        <v>1488.0730000000001</v>
      </c>
      <c r="R1434" s="42">
        <v>1.279528949140198</v>
      </c>
      <c r="S1434" s="42">
        <v>0</v>
      </c>
      <c r="T1434" s="42">
        <v>83.09</v>
      </c>
      <c r="U1434" s="42">
        <v>1700.5999755859375</v>
      </c>
      <c r="V1434" s="42">
        <v>0.5</v>
      </c>
      <c r="W1434" s="42">
        <v>0</v>
      </c>
    </row>
    <row r="1435" spans="1:23">
      <c r="A1435" s="39">
        <v>43256</v>
      </c>
      <c r="B1435" s="42" t="s">
        <v>14</v>
      </c>
      <c r="C1435" s="42">
        <v>24</v>
      </c>
      <c r="D1435" s="42">
        <v>46</v>
      </c>
      <c r="E1435" s="42">
        <v>293.86855217305276</v>
      </c>
      <c r="F1435" s="42">
        <v>66.520797729492188</v>
      </c>
      <c r="G1435" s="42">
        <v>1715.355</v>
      </c>
      <c r="H1435" s="42">
        <v>1715.355</v>
      </c>
      <c r="I1435" s="42">
        <v>1.8874157171082422</v>
      </c>
      <c r="J1435" s="42">
        <v>305.87</v>
      </c>
      <c r="K1435" s="42">
        <v>305.87</v>
      </c>
      <c r="L1435" s="42">
        <v>0.60647728296803993</v>
      </c>
      <c r="M1435" s="42">
        <v>0</v>
      </c>
      <c r="N1435" s="42">
        <v>0</v>
      </c>
      <c r="O1435" s="42">
        <v>2.5616917166681276E-2</v>
      </c>
      <c r="P1435" s="42">
        <v>1409.4849999999999</v>
      </c>
      <c r="Q1435" s="42">
        <v>1409.4849999999999</v>
      </c>
      <c r="R1435" s="42">
        <v>1.2809384341401979</v>
      </c>
      <c r="S1435" s="42">
        <v>0</v>
      </c>
      <c r="T1435" s="42">
        <v>82.17</v>
      </c>
      <c r="U1435" s="42">
        <v>1701</v>
      </c>
      <c r="V1435" s="42">
        <v>0.5</v>
      </c>
      <c r="W1435" s="42">
        <v>0</v>
      </c>
    </row>
    <row r="1436" spans="1:23">
      <c r="A1436" s="39">
        <v>43257</v>
      </c>
      <c r="B1436" s="42" t="s">
        <v>14</v>
      </c>
      <c r="C1436" s="42">
        <v>24</v>
      </c>
      <c r="D1436" s="42">
        <v>46</v>
      </c>
      <c r="E1436" s="42">
        <v>315.18584193139111</v>
      </c>
      <c r="F1436" s="42">
        <v>66.24078369140625</v>
      </c>
      <c r="G1436" s="42">
        <v>1776.8610000000001</v>
      </c>
      <c r="H1436" s="42">
        <v>1776.8610000000001</v>
      </c>
      <c r="I1436" s="42">
        <v>1.8891925781082421</v>
      </c>
      <c r="J1436" s="42">
        <v>304.90899999999999</v>
      </c>
      <c r="K1436" s="42">
        <v>304.90899999999999</v>
      </c>
      <c r="L1436" s="42">
        <v>0.60678219196803995</v>
      </c>
      <c r="M1436" s="42">
        <v>0</v>
      </c>
      <c r="N1436" s="42">
        <v>0</v>
      </c>
      <c r="O1436" s="42">
        <v>2.5616917166681276E-2</v>
      </c>
      <c r="P1436" s="42">
        <v>1471.952</v>
      </c>
      <c r="Q1436" s="42">
        <v>1471.952</v>
      </c>
      <c r="R1436" s="42">
        <v>1.2824103861401979</v>
      </c>
      <c r="S1436" s="42">
        <v>0</v>
      </c>
      <c r="T1436" s="42">
        <v>82.84</v>
      </c>
      <c r="U1436" s="42">
        <v>1698.699951171875</v>
      </c>
      <c r="V1436" s="42">
        <v>0.5</v>
      </c>
      <c r="W1436" s="42">
        <v>0</v>
      </c>
    </row>
    <row r="1437" spans="1:23">
      <c r="A1437" s="39">
        <v>43258</v>
      </c>
      <c r="B1437" s="42" t="s">
        <v>14</v>
      </c>
      <c r="C1437" s="42">
        <v>24</v>
      </c>
      <c r="D1437" s="42">
        <v>46</v>
      </c>
      <c r="E1437" s="42">
        <v>296.35483751304434</v>
      </c>
      <c r="F1437" s="42">
        <v>66.090011596679688</v>
      </c>
      <c r="G1437" s="42">
        <v>1786.165</v>
      </c>
      <c r="H1437" s="42">
        <v>1786.165</v>
      </c>
      <c r="I1437" s="42">
        <v>1.8909787431082421</v>
      </c>
      <c r="J1437" s="42">
        <v>304.98700000000002</v>
      </c>
      <c r="K1437" s="42">
        <v>304.98700000000002</v>
      </c>
      <c r="L1437" s="42">
        <v>0.60708717896803999</v>
      </c>
      <c r="M1437" s="42">
        <v>0</v>
      </c>
      <c r="N1437" s="42">
        <v>0</v>
      </c>
      <c r="O1437" s="42">
        <v>2.5616917166681276E-2</v>
      </c>
      <c r="P1437" s="42">
        <v>1481.1780000000001</v>
      </c>
      <c r="Q1437" s="42">
        <v>1481.1780000000001</v>
      </c>
      <c r="R1437" s="42">
        <v>1.2838915641401978</v>
      </c>
      <c r="S1437" s="42">
        <v>0</v>
      </c>
      <c r="T1437" s="42">
        <v>82.92</v>
      </c>
      <c r="U1437" s="42">
        <v>1705</v>
      </c>
      <c r="V1437" s="42">
        <v>0.5</v>
      </c>
      <c r="W1437" s="42">
        <v>0</v>
      </c>
    </row>
    <row r="1438" spans="1:23">
      <c r="A1438" s="39">
        <v>43259</v>
      </c>
      <c r="B1438" s="42" t="s">
        <v>14</v>
      </c>
      <c r="C1438" s="42">
        <v>24</v>
      </c>
      <c r="D1438" s="42">
        <v>46</v>
      </c>
      <c r="E1438" s="42">
        <v>310.42183381855955</v>
      </c>
      <c r="F1438" s="42">
        <v>65.604873657226563</v>
      </c>
      <c r="G1438" s="42">
        <v>1837.0609999999999</v>
      </c>
      <c r="H1438" s="42">
        <v>1837.0609999999999</v>
      </c>
      <c r="I1438" s="42">
        <v>1.8928158041082421</v>
      </c>
      <c r="J1438" s="42">
        <v>366.79399999999998</v>
      </c>
      <c r="K1438" s="42">
        <v>366.79399999999998</v>
      </c>
      <c r="L1438" s="42">
        <v>0.60745397296803993</v>
      </c>
      <c r="M1438" s="42">
        <v>0</v>
      </c>
      <c r="N1438" s="42">
        <v>0</v>
      </c>
      <c r="O1438" s="42">
        <v>2.5616917166681276E-2</v>
      </c>
      <c r="P1438" s="42">
        <v>1470.2670000000001</v>
      </c>
      <c r="Q1438" s="42">
        <v>1470.2670000000001</v>
      </c>
      <c r="R1438" s="42">
        <v>1.2853618311401978</v>
      </c>
      <c r="S1438" s="42">
        <v>0</v>
      </c>
      <c r="T1438" s="42">
        <v>80.03</v>
      </c>
      <c r="U1438" s="42">
        <v>1698.699951171875</v>
      </c>
      <c r="V1438" s="42">
        <v>0.5</v>
      </c>
      <c r="W1438" s="42">
        <v>0</v>
      </c>
    </row>
    <row r="1439" spans="1:23">
      <c r="A1439" s="39">
        <v>43260</v>
      </c>
      <c r="B1439" s="42" t="s">
        <v>14</v>
      </c>
      <c r="C1439" s="42">
        <v>24</v>
      </c>
      <c r="D1439" s="42">
        <v>46</v>
      </c>
      <c r="E1439" s="42">
        <v>314.58281637645189</v>
      </c>
      <c r="F1439" s="42">
        <v>65.415863037109375</v>
      </c>
      <c r="G1439" s="42">
        <v>1870.376</v>
      </c>
      <c r="H1439" s="42">
        <v>1870.376</v>
      </c>
      <c r="I1439" s="42">
        <v>1.8946861801082422</v>
      </c>
      <c r="J1439" s="42">
        <v>374.32900000000001</v>
      </c>
      <c r="K1439" s="42">
        <v>374.32900000000001</v>
      </c>
      <c r="L1439" s="42">
        <v>0.60782830196803994</v>
      </c>
      <c r="M1439" s="42">
        <v>0</v>
      </c>
      <c r="N1439" s="42">
        <v>0</v>
      </c>
      <c r="O1439" s="42">
        <v>2.5616917166681276E-2</v>
      </c>
      <c r="P1439" s="42">
        <v>1496.047</v>
      </c>
      <c r="Q1439" s="42">
        <v>1496.047</v>
      </c>
      <c r="R1439" s="42">
        <v>1.2868578781401978</v>
      </c>
      <c r="S1439" s="42">
        <v>0</v>
      </c>
      <c r="T1439" s="42">
        <v>79.989999999999995</v>
      </c>
      <c r="U1439" s="42">
        <v>1697.0999755859375</v>
      </c>
      <c r="V1439" s="42">
        <v>0.5</v>
      </c>
      <c r="W1439" s="42">
        <v>0</v>
      </c>
    </row>
    <row r="1440" spans="1:23">
      <c r="A1440" s="39">
        <v>43261</v>
      </c>
      <c r="B1440" s="42" t="s">
        <v>14</v>
      </c>
      <c r="C1440" s="42">
        <v>24</v>
      </c>
      <c r="D1440" s="42">
        <v>46</v>
      </c>
      <c r="E1440" s="42">
        <v>331.06403947795985</v>
      </c>
      <c r="F1440" s="42">
        <v>65.4130859375</v>
      </c>
      <c r="G1440" s="42">
        <v>1796.694</v>
      </c>
      <c r="H1440" s="42">
        <v>1796.694</v>
      </c>
      <c r="I1440" s="42">
        <v>1.8964828741082422</v>
      </c>
      <c r="J1440" s="42">
        <v>308.18700000000001</v>
      </c>
      <c r="K1440" s="42">
        <v>308.18700000000001</v>
      </c>
      <c r="L1440" s="42">
        <v>0.60813648896803996</v>
      </c>
      <c r="M1440" s="42">
        <v>0</v>
      </c>
      <c r="N1440" s="42">
        <v>0</v>
      </c>
      <c r="O1440" s="42">
        <v>2.5616917166681276E-2</v>
      </c>
      <c r="P1440" s="42">
        <v>1488.5070000000001</v>
      </c>
      <c r="Q1440" s="42">
        <v>1488.5070000000001</v>
      </c>
      <c r="R1440" s="42">
        <v>1.2883463851401977</v>
      </c>
      <c r="S1440" s="42">
        <v>0</v>
      </c>
      <c r="T1440" s="42">
        <v>82.85</v>
      </c>
      <c r="U1440" s="42">
        <v>1695.199951171875</v>
      </c>
      <c r="V1440" s="42">
        <v>0.5</v>
      </c>
      <c r="W1440" s="42">
        <v>0</v>
      </c>
    </row>
    <row r="1441" spans="1:23">
      <c r="A1441" s="39">
        <v>43262</v>
      </c>
      <c r="B1441" s="42" t="s">
        <v>14</v>
      </c>
      <c r="C1441" s="42">
        <v>24</v>
      </c>
      <c r="D1441" s="42">
        <v>46</v>
      </c>
      <c r="E1441" s="42">
        <v>309.67929442413356</v>
      </c>
      <c r="F1441" s="42">
        <v>65.420318603515625</v>
      </c>
      <c r="G1441" s="42">
        <v>1852.558</v>
      </c>
      <c r="H1441" s="42">
        <v>1852.558</v>
      </c>
      <c r="I1441" s="42">
        <v>1.8983354321082422</v>
      </c>
      <c r="J1441" s="42">
        <v>281.52699999999999</v>
      </c>
      <c r="K1441" s="42">
        <v>281.52699999999999</v>
      </c>
      <c r="L1441" s="42">
        <v>0.6084180159680399</v>
      </c>
      <c r="M1441" s="42">
        <v>0</v>
      </c>
      <c r="N1441" s="42">
        <v>0</v>
      </c>
      <c r="O1441" s="42">
        <v>2.5616917166681276E-2</v>
      </c>
      <c r="P1441" s="42">
        <v>1571.0309999999999</v>
      </c>
      <c r="Q1441" s="42">
        <v>1571.0309999999999</v>
      </c>
      <c r="R1441" s="42">
        <v>1.2899174161401976</v>
      </c>
      <c r="S1441" s="42">
        <v>0</v>
      </c>
      <c r="T1441" s="42">
        <v>84.8</v>
      </c>
      <c r="U1441" s="42">
        <v>1694.5999755859375</v>
      </c>
      <c r="V1441" s="42">
        <v>0.5</v>
      </c>
      <c r="W1441" s="42">
        <v>0</v>
      </c>
    </row>
    <row r="1442" spans="1:23">
      <c r="A1442" s="39">
        <v>43263</v>
      </c>
      <c r="B1442" s="42" t="s">
        <v>14</v>
      </c>
      <c r="C1442" s="42">
        <v>24</v>
      </c>
      <c r="D1442" s="42">
        <v>46</v>
      </c>
      <c r="E1442" s="42">
        <v>319.82556233442602</v>
      </c>
      <c r="F1442" s="42">
        <v>65.6546630859375</v>
      </c>
      <c r="G1442" s="42">
        <v>1877.702</v>
      </c>
      <c r="H1442" s="42">
        <v>1877.702</v>
      </c>
      <c r="I1442" s="42">
        <v>1.9002131341082422</v>
      </c>
      <c r="J1442" s="42">
        <v>298.11500000000001</v>
      </c>
      <c r="K1442" s="42">
        <v>298.11500000000001</v>
      </c>
      <c r="L1442" s="42">
        <v>0.60871613096803989</v>
      </c>
      <c r="M1442" s="42">
        <v>0</v>
      </c>
      <c r="N1442" s="42">
        <v>0</v>
      </c>
      <c r="O1442" s="42">
        <v>2.5616917166681276E-2</v>
      </c>
      <c r="P1442" s="42">
        <v>1579.587</v>
      </c>
      <c r="Q1442" s="42">
        <v>1579.587</v>
      </c>
      <c r="R1442" s="42">
        <v>1.2914970031401976</v>
      </c>
      <c r="S1442" s="42">
        <v>0</v>
      </c>
      <c r="T1442" s="42">
        <v>84.12</v>
      </c>
      <c r="U1442" s="42">
        <v>1692.9000244140625</v>
      </c>
      <c r="V1442" s="42">
        <v>0.5</v>
      </c>
      <c r="W1442" s="42">
        <v>0</v>
      </c>
    </row>
    <row r="1443" spans="1:23">
      <c r="A1443" s="39">
        <v>43264</v>
      </c>
      <c r="B1443" s="42" t="s">
        <v>14</v>
      </c>
      <c r="C1443" s="42">
        <v>24</v>
      </c>
      <c r="D1443" s="42">
        <v>46</v>
      </c>
      <c r="E1443" s="42">
        <v>317.73108426192726</v>
      </c>
      <c r="F1443" s="42">
        <v>65.560577392578125</v>
      </c>
      <c r="G1443" s="42">
        <v>1917.511</v>
      </c>
      <c r="H1443" s="42">
        <v>1917.511</v>
      </c>
      <c r="I1443" s="42">
        <v>1.9021306451082423</v>
      </c>
      <c r="J1443" s="42">
        <v>322.50099999999998</v>
      </c>
      <c r="K1443" s="42">
        <v>322.50099999999998</v>
      </c>
      <c r="L1443" s="42">
        <v>0.60903863196803987</v>
      </c>
      <c r="M1443" s="42">
        <v>0</v>
      </c>
      <c r="N1443" s="42">
        <v>0</v>
      </c>
      <c r="O1443" s="42">
        <v>2.5616917166681276E-2</v>
      </c>
      <c r="P1443" s="42">
        <v>1595.01</v>
      </c>
      <c r="Q1443" s="42">
        <v>1595.01</v>
      </c>
      <c r="R1443" s="42">
        <v>1.2930920131401975</v>
      </c>
      <c r="S1443" s="42">
        <v>0</v>
      </c>
      <c r="T1443" s="42">
        <v>83.18</v>
      </c>
      <c r="U1443" s="42">
        <v>1693.9000244140625</v>
      </c>
      <c r="V1443" s="42">
        <v>0.5</v>
      </c>
      <c r="W1443" s="42">
        <v>0</v>
      </c>
    </row>
    <row r="1444" spans="1:23">
      <c r="A1444" s="39">
        <v>43265</v>
      </c>
      <c r="B1444" s="42" t="s">
        <v>14</v>
      </c>
      <c r="C1444" s="42">
        <v>24</v>
      </c>
      <c r="D1444" s="42">
        <v>46</v>
      </c>
      <c r="E1444" s="42">
        <v>302.9061453842761</v>
      </c>
      <c r="F1444" s="42">
        <v>65.485015869140625</v>
      </c>
      <c r="G1444" s="42">
        <v>1887.28</v>
      </c>
      <c r="H1444" s="42">
        <v>1887.28</v>
      </c>
      <c r="I1444" s="42">
        <v>1.9040179251082423</v>
      </c>
      <c r="J1444" s="42">
        <v>317.858</v>
      </c>
      <c r="K1444" s="42">
        <v>317.858</v>
      </c>
      <c r="L1444" s="42">
        <v>0.60935648996803982</v>
      </c>
      <c r="M1444" s="42">
        <v>0</v>
      </c>
      <c r="N1444" s="42">
        <v>0</v>
      </c>
      <c r="O1444" s="42">
        <v>2.5616917166681276E-2</v>
      </c>
      <c r="P1444" s="42">
        <v>1569.422</v>
      </c>
      <c r="Q1444" s="42">
        <v>1569.422</v>
      </c>
      <c r="R1444" s="42">
        <v>1.2946614351401975</v>
      </c>
      <c r="S1444" s="42">
        <v>0</v>
      </c>
      <c r="T1444" s="42">
        <v>83.16</v>
      </c>
      <c r="U1444" s="42">
        <v>1694.0999755859375</v>
      </c>
      <c r="V1444" s="42">
        <v>0.5</v>
      </c>
      <c r="W1444" s="42">
        <v>0</v>
      </c>
    </row>
    <row r="1445" spans="1:23">
      <c r="A1445" s="39">
        <v>43266</v>
      </c>
      <c r="B1445" s="42" t="s">
        <v>14</v>
      </c>
      <c r="C1445" s="42">
        <v>24</v>
      </c>
      <c r="D1445" s="42">
        <v>46</v>
      </c>
      <c r="E1445" s="42">
        <v>297.73120881782921</v>
      </c>
      <c r="F1445" s="42">
        <v>65.47381591796875</v>
      </c>
      <c r="G1445" s="42">
        <v>1899.2439999999999</v>
      </c>
      <c r="H1445" s="42">
        <v>1899.2439999999999</v>
      </c>
      <c r="I1445" s="42">
        <v>1.9059171691082424</v>
      </c>
      <c r="J1445" s="42">
        <v>299.71100000000001</v>
      </c>
      <c r="K1445" s="42">
        <v>299.71100000000001</v>
      </c>
      <c r="L1445" s="42">
        <v>0.60965620096803985</v>
      </c>
      <c r="M1445" s="42">
        <v>0</v>
      </c>
      <c r="N1445" s="42">
        <v>0</v>
      </c>
      <c r="O1445" s="42">
        <v>2.5616917166681276E-2</v>
      </c>
      <c r="P1445" s="42">
        <v>1599.5329999999999</v>
      </c>
      <c r="Q1445" s="42">
        <v>1599.5329999999999</v>
      </c>
      <c r="R1445" s="42">
        <v>1.2962609681401975</v>
      </c>
      <c r="S1445" s="42">
        <v>0</v>
      </c>
      <c r="T1445" s="42">
        <v>84.22</v>
      </c>
      <c r="U1445" s="42">
        <v>1694.300048828125</v>
      </c>
      <c r="V1445" s="42">
        <v>0.5</v>
      </c>
      <c r="W1445" s="42">
        <v>0</v>
      </c>
    </row>
    <row r="1446" spans="1:23">
      <c r="A1446" s="39">
        <v>43267</v>
      </c>
      <c r="B1446" s="42" t="s">
        <v>14</v>
      </c>
      <c r="C1446" s="42">
        <v>24</v>
      </c>
      <c r="D1446" s="42">
        <v>46</v>
      </c>
      <c r="E1446" s="42">
        <v>297.44120416163707</v>
      </c>
      <c r="F1446" s="42">
        <v>65.283401489257813</v>
      </c>
      <c r="G1446" s="42">
        <v>1925.3320000000001</v>
      </c>
      <c r="H1446" s="42">
        <v>1925.3320000000001</v>
      </c>
      <c r="I1446" s="42">
        <v>1.9078425011082423</v>
      </c>
      <c r="J1446" s="42">
        <v>306.33199999999999</v>
      </c>
      <c r="K1446" s="42">
        <v>306.33199999999999</v>
      </c>
      <c r="L1446" s="42">
        <v>0.60996253296803982</v>
      </c>
      <c r="M1446" s="42">
        <v>0</v>
      </c>
      <c r="N1446" s="42">
        <v>0</v>
      </c>
      <c r="O1446" s="42">
        <v>2.5616917166681276E-2</v>
      </c>
      <c r="P1446" s="42">
        <v>1619</v>
      </c>
      <c r="Q1446" s="42">
        <v>1619</v>
      </c>
      <c r="R1446" s="42">
        <v>1.2978799681401976</v>
      </c>
      <c r="S1446" s="42">
        <v>0</v>
      </c>
      <c r="T1446" s="42">
        <v>84.09</v>
      </c>
      <c r="U1446" s="42">
        <v>1695.5999755859375</v>
      </c>
      <c r="V1446" s="42">
        <v>0.5</v>
      </c>
      <c r="W1446" s="42">
        <v>0</v>
      </c>
    </row>
    <row r="1447" spans="1:23">
      <c r="A1447" s="39">
        <v>43268</v>
      </c>
      <c r="B1447" s="42" t="s">
        <v>14</v>
      </c>
      <c r="C1447" s="42">
        <v>24</v>
      </c>
      <c r="D1447" s="42">
        <v>46</v>
      </c>
      <c r="E1447" s="42">
        <v>259.55841644443581</v>
      </c>
      <c r="F1447" s="42">
        <v>65.310272216796875</v>
      </c>
      <c r="G1447" s="42">
        <v>1810.866</v>
      </c>
      <c r="H1447" s="42">
        <v>1810.866</v>
      </c>
      <c r="I1447" s="42">
        <v>1.9096533671082423</v>
      </c>
      <c r="J1447" s="42">
        <v>304.11099999999999</v>
      </c>
      <c r="K1447" s="42">
        <v>304.11099999999999</v>
      </c>
      <c r="L1447" s="42">
        <v>0.61026664396803987</v>
      </c>
      <c r="M1447" s="42">
        <v>0</v>
      </c>
      <c r="N1447" s="42">
        <v>0</v>
      </c>
      <c r="O1447" s="42">
        <v>2.5616917166681276E-2</v>
      </c>
      <c r="P1447" s="42">
        <v>1506.7550000000001</v>
      </c>
      <c r="Q1447" s="42">
        <v>1506.7550000000001</v>
      </c>
      <c r="R1447" s="42">
        <v>1.2993867231401977</v>
      </c>
      <c r="S1447" s="42">
        <v>0</v>
      </c>
      <c r="T1447" s="42">
        <v>83.21</v>
      </c>
      <c r="U1447" s="42">
        <v>1693.199951171875</v>
      </c>
      <c r="V1447" s="42">
        <v>0.5</v>
      </c>
      <c r="W1447" s="42">
        <v>0</v>
      </c>
    </row>
    <row r="1448" spans="1:23">
      <c r="A1448" s="39">
        <v>43269</v>
      </c>
      <c r="B1448" s="42" t="s">
        <v>14</v>
      </c>
      <c r="C1448" s="42">
        <v>24</v>
      </c>
      <c r="D1448" s="42">
        <v>46</v>
      </c>
      <c r="E1448" s="42">
        <v>307.9601581532998</v>
      </c>
      <c r="F1448" s="42">
        <v>65.582916259765625</v>
      </c>
      <c r="G1448" s="42">
        <v>1808.4190000000001</v>
      </c>
      <c r="H1448" s="42">
        <v>1808.4190000000001</v>
      </c>
      <c r="I1448" s="42">
        <v>1.9114617861082424</v>
      </c>
      <c r="J1448" s="42">
        <v>303.87700000000001</v>
      </c>
      <c r="K1448" s="42">
        <v>303.87700000000001</v>
      </c>
      <c r="L1448" s="42">
        <v>0.61057052096803988</v>
      </c>
      <c r="M1448" s="42">
        <v>0</v>
      </c>
      <c r="N1448" s="42">
        <v>0</v>
      </c>
      <c r="O1448" s="42">
        <v>2.5616917166681276E-2</v>
      </c>
      <c r="P1448" s="42">
        <v>1504.5419999999999</v>
      </c>
      <c r="Q1448" s="42">
        <v>1504.5419999999999</v>
      </c>
      <c r="R1448" s="42">
        <v>1.3008912651401976</v>
      </c>
      <c r="S1448" s="42">
        <v>0</v>
      </c>
      <c r="T1448" s="42">
        <v>83.2</v>
      </c>
      <c r="U1448" s="42">
        <v>1695.0999755859375</v>
      </c>
      <c r="V1448" s="42">
        <v>0.5</v>
      </c>
      <c r="W1448" s="42">
        <v>0</v>
      </c>
    </row>
    <row r="1449" spans="1:23">
      <c r="A1449" s="39">
        <v>43270</v>
      </c>
      <c r="B1449" s="42" t="s">
        <v>14</v>
      </c>
      <c r="C1449" s="42">
        <v>24</v>
      </c>
      <c r="D1449" s="42">
        <v>46</v>
      </c>
      <c r="E1449" s="42">
        <v>321.34268681483536</v>
      </c>
      <c r="F1449" s="42">
        <v>65.333663940429688</v>
      </c>
      <c r="G1449" s="42">
        <v>1839.2550000000001</v>
      </c>
      <c r="H1449" s="42">
        <v>1839.2550000000001</v>
      </c>
      <c r="I1449" s="42">
        <v>1.9133010411082423</v>
      </c>
      <c r="J1449" s="42">
        <v>303.88099999999997</v>
      </c>
      <c r="K1449" s="42">
        <v>303.88099999999997</v>
      </c>
      <c r="L1449" s="42">
        <v>0.61087440196803988</v>
      </c>
      <c r="M1449" s="42">
        <v>0</v>
      </c>
      <c r="N1449" s="42">
        <v>0</v>
      </c>
      <c r="O1449" s="42">
        <v>2.5616917166681276E-2</v>
      </c>
      <c r="P1449" s="42">
        <v>1535.374</v>
      </c>
      <c r="Q1449" s="42">
        <v>1535.374</v>
      </c>
      <c r="R1449" s="42">
        <v>1.3024266391401975</v>
      </c>
      <c r="S1449" s="42">
        <v>0</v>
      </c>
      <c r="T1449" s="42">
        <v>83.48</v>
      </c>
      <c r="U1449" s="42">
        <v>1693.5</v>
      </c>
      <c r="V1449" s="42">
        <v>0.5</v>
      </c>
      <c r="W1449" s="42">
        <v>0</v>
      </c>
    </row>
    <row r="1450" spans="1:23">
      <c r="A1450" s="39">
        <v>43271</v>
      </c>
      <c r="B1450" s="42" t="s">
        <v>14</v>
      </c>
      <c r="C1450" s="42">
        <v>24</v>
      </c>
      <c r="D1450" s="42">
        <v>46</v>
      </c>
      <c r="E1450" s="42">
        <v>315.61482928301109</v>
      </c>
      <c r="F1450" s="42">
        <v>65.513137817382813</v>
      </c>
      <c r="G1450" s="42">
        <v>1849.924</v>
      </c>
      <c r="H1450" s="42">
        <v>1849.924</v>
      </c>
      <c r="I1450" s="42">
        <v>1.9151509651082423</v>
      </c>
      <c r="J1450" s="42">
        <v>300.67500000000001</v>
      </c>
      <c r="K1450" s="42">
        <v>300.67500000000001</v>
      </c>
      <c r="L1450" s="42">
        <v>0.61117507696803985</v>
      </c>
      <c r="M1450" s="42">
        <v>0</v>
      </c>
      <c r="N1450" s="42">
        <v>0</v>
      </c>
      <c r="O1450" s="42">
        <v>2.5616917166681276E-2</v>
      </c>
      <c r="P1450" s="42">
        <v>1549.249</v>
      </c>
      <c r="Q1450" s="42">
        <v>1549.249</v>
      </c>
      <c r="R1450" s="42">
        <v>1.3039758881401975</v>
      </c>
      <c r="S1450" s="42">
        <v>0</v>
      </c>
      <c r="T1450" s="42">
        <v>83.75</v>
      </c>
      <c r="U1450" s="42">
        <v>1693</v>
      </c>
      <c r="V1450" s="42">
        <v>0.6</v>
      </c>
      <c r="W1450" s="42">
        <v>0</v>
      </c>
    </row>
    <row r="1451" spans="1:23">
      <c r="A1451" s="39">
        <v>43272</v>
      </c>
      <c r="B1451" s="42" t="s">
        <v>14</v>
      </c>
      <c r="C1451" s="42">
        <v>24</v>
      </c>
      <c r="D1451" s="42">
        <v>46</v>
      </c>
      <c r="E1451" s="42">
        <v>314.36186044792458</v>
      </c>
      <c r="F1451" s="42">
        <v>65.446929931640625</v>
      </c>
      <c r="G1451" s="42">
        <v>1880.096</v>
      </c>
      <c r="H1451" s="42">
        <v>1880.096</v>
      </c>
      <c r="I1451" s="42">
        <v>1.9170310611082424</v>
      </c>
      <c r="J1451" s="42">
        <v>303.39699999999999</v>
      </c>
      <c r="K1451" s="42">
        <v>303.39699999999999</v>
      </c>
      <c r="L1451" s="42">
        <v>0.61147847396803989</v>
      </c>
      <c r="M1451" s="42">
        <v>0</v>
      </c>
      <c r="N1451" s="42">
        <v>0</v>
      </c>
      <c r="O1451" s="42">
        <v>2.5616917166681276E-2</v>
      </c>
      <c r="P1451" s="42">
        <v>1576.6990000000001</v>
      </c>
      <c r="Q1451" s="42">
        <v>1576.6990000000001</v>
      </c>
      <c r="R1451" s="42">
        <v>1.3055525871401974</v>
      </c>
      <c r="S1451" s="42">
        <v>0</v>
      </c>
      <c r="T1451" s="42">
        <v>83.86</v>
      </c>
      <c r="U1451" s="42">
        <v>1692.9000244140625</v>
      </c>
      <c r="V1451" s="42">
        <v>0.6</v>
      </c>
      <c r="W1451" s="42">
        <v>0</v>
      </c>
    </row>
    <row r="1452" spans="1:23">
      <c r="A1452" s="39">
        <v>43273</v>
      </c>
      <c r="B1452" s="42" t="s">
        <v>14</v>
      </c>
      <c r="C1452" s="42">
        <v>24</v>
      </c>
      <c r="D1452" s="42">
        <v>46</v>
      </c>
      <c r="E1452" s="42">
        <v>250.28056907054284</v>
      </c>
      <c r="F1452" s="42">
        <v>65.527114868164063</v>
      </c>
      <c r="G1452" s="42">
        <v>1831.335</v>
      </c>
      <c r="H1452" s="42">
        <v>1831.335</v>
      </c>
      <c r="I1452" s="42">
        <v>1.9188623961082425</v>
      </c>
      <c r="J1452" s="42">
        <v>297.18900000000002</v>
      </c>
      <c r="K1452" s="42">
        <v>297.18900000000002</v>
      </c>
      <c r="L1452" s="42">
        <v>0.61177566296803987</v>
      </c>
      <c r="M1452" s="42">
        <v>0</v>
      </c>
      <c r="N1452" s="42">
        <v>0</v>
      </c>
      <c r="O1452" s="42">
        <v>2.5616917166681276E-2</v>
      </c>
      <c r="P1452" s="42">
        <v>1534.146</v>
      </c>
      <c r="Q1452" s="42">
        <v>1534.146</v>
      </c>
      <c r="R1452" s="42">
        <v>1.3070867331401974</v>
      </c>
      <c r="S1452" s="42">
        <v>0</v>
      </c>
      <c r="T1452" s="42">
        <v>83.77</v>
      </c>
      <c r="U1452" s="42">
        <v>1692.5999755859375</v>
      </c>
      <c r="V1452" s="42">
        <v>0.6</v>
      </c>
      <c r="W1452" s="42">
        <v>0</v>
      </c>
    </row>
    <row r="1453" spans="1:23">
      <c r="A1453" s="39">
        <v>43274</v>
      </c>
      <c r="B1453" s="42" t="s">
        <v>14</v>
      </c>
      <c r="C1453" s="42">
        <v>24</v>
      </c>
      <c r="D1453" s="42">
        <v>46</v>
      </c>
      <c r="E1453" s="42">
        <v>274.42407636660721</v>
      </c>
      <c r="F1453" s="42">
        <v>65.321075439453125</v>
      </c>
      <c r="G1453" s="42">
        <v>1844.902</v>
      </c>
      <c r="H1453" s="42">
        <v>1844.902</v>
      </c>
      <c r="I1453" s="42">
        <v>1.9207072981082425</v>
      </c>
      <c r="J1453" s="42">
        <v>296.85300000000001</v>
      </c>
      <c r="K1453" s="42">
        <v>296.85300000000001</v>
      </c>
      <c r="L1453" s="42">
        <v>0.61207251596803991</v>
      </c>
      <c r="M1453" s="42">
        <v>0</v>
      </c>
      <c r="N1453" s="42">
        <v>0</v>
      </c>
      <c r="O1453" s="42">
        <v>2.5616917166681276E-2</v>
      </c>
      <c r="P1453" s="42">
        <v>1548.049</v>
      </c>
      <c r="Q1453" s="42">
        <v>1548.049</v>
      </c>
      <c r="R1453" s="42">
        <v>1.3086347821401974</v>
      </c>
      <c r="S1453" s="42">
        <v>0</v>
      </c>
      <c r="T1453" s="42">
        <v>83.91</v>
      </c>
      <c r="U1453" s="42">
        <v>1694.300048828125</v>
      </c>
      <c r="V1453" s="42">
        <v>0.6</v>
      </c>
      <c r="W1453" s="42">
        <v>0</v>
      </c>
    </row>
    <row r="1454" spans="1:23">
      <c r="A1454" s="39">
        <v>43275</v>
      </c>
      <c r="B1454" s="42" t="s">
        <v>14</v>
      </c>
      <c r="C1454" s="42">
        <v>24</v>
      </c>
      <c r="D1454" s="42">
        <v>46</v>
      </c>
      <c r="E1454" s="42">
        <v>320.62599643127868</v>
      </c>
      <c r="F1454" s="42">
        <v>65.556396484375</v>
      </c>
      <c r="G1454" s="42">
        <v>1840.4259999999999</v>
      </c>
      <c r="H1454" s="42">
        <v>1840.4259999999999</v>
      </c>
      <c r="I1454" s="42">
        <v>1.9225477241082425</v>
      </c>
      <c r="J1454" s="42">
        <v>314.303</v>
      </c>
      <c r="K1454" s="42">
        <v>314.303</v>
      </c>
      <c r="L1454" s="42">
        <v>0.61238681896803993</v>
      </c>
      <c r="M1454" s="42">
        <v>0</v>
      </c>
      <c r="N1454" s="42">
        <v>0</v>
      </c>
      <c r="O1454" s="42">
        <v>2.5616917166681276E-2</v>
      </c>
      <c r="P1454" s="42">
        <v>1526.123</v>
      </c>
      <c r="Q1454" s="42">
        <v>1526.123</v>
      </c>
      <c r="R1454" s="42">
        <v>1.3101609051401975</v>
      </c>
      <c r="S1454" s="42">
        <v>0</v>
      </c>
      <c r="T1454" s="42">
        <v>82.92</v>
      </c>
      <c r="U1454" s="42">
        <v>1693.199951171875</v>
      </c>
      <c r="V1454" s="42">
        <v>0.6</v>
      </c>
      <c r="W1454" s="42">
        <v>0</v>
      </c>
    </row>
    <row r="1455" spans="1:23">
      <c r="A1455" s="39">
        <v>43276</v>
      </c>
      <c r="B1455" s="42" t="s">
        <v>14</v>
      </c>
      <c r="C1455" s="42">
        <v>24</v>
      </c>
      <c r="D1455" s="42">
        <v>46</v>
      </c>
      <c r="E1455" s="42">
        <v>279.4285333949299</v>
      </c>
      <c r="F1455" s="42">
        <v>65.725234985351563</v>
      </c>
      <c r="G1455" s="42">
        <v>1810.4280000000001</v>
      </c>
      <c r="H1455" s="42">
        <v>1810.4280000000001</v>
      </c>
      <c r="I1455" s="42">
        <v>1.9243581521082425</v>
      </c>
      <c r="J1455" s="42">
        <v>314.44</v>
      </c>
      <c r="K1455" s="42">
        <v>314.44</v>
      </c>
      <c r="L1455" s="42">
        <v>0.61270125896803995</v>
      </c>
      <c r="M1455" s="42">
        <v>0</v>
      </c>
      <c r="N1455" s="42">
        <v>0</v>
      </c>
      <c r="O1455" s="42">
        <v>2.5616917166681276E-2</v>
      </c>
      <c r="P1455" s="42">
        <v>1495.9880000000001</v>
      </c>
      <c r="Q1455" s="42">
        <v>1495.9880000000001</v>
      </c>
      <c r="R1455" s="42">
        <v>1.3116568931401975</v>
      </c>
      <c r="S1455" s="42">
        <v>0</v>
      </c>
      <c r="T1455" s="42">
        <v>82.63</v>
      </c>
      <c r="U1455" s="42">
        <v>1693.800048828125</v>
      </c>
      <c r="V1455" s="42">
        <v>0.6</v>
      </c>
      <c r="W1455" s="42">
        <v>0</v>
      </c>
    </row>
    <row r="1456" spans="1:23">
      <c r="A1456" s="39">
        <v>43277</v>
      </c>
      <c r="B1456" s="42" t="s">
        <v>14</v>
      </c>
      <c r="C1456" s="42">
        <v>24</v>
      </c>
      <c r="D1456" s="42">
        <v>46</v>
      </c>
      <c r="E1456" s="42">
        <v>278.47776782458959</v>
      </c>
      <c r="F1456" s="42">
        <v>65.47637939453125</v>
      </c>
      <c r="G1456" s="42">
        <v>1832.3009999999999</v>
      </c>
      <c r="H1456" s="42">
        <v>1832.3009999999999</v>
      </c>
      <c r="I1456" s="42">
        <v>1.9261904531082426</v>
      </c>
      <c r="J1456" s="42">
        <v>312.863</v>
      </c>
      <c r="K1456" s="42">
        <v>312.863</v>
      </c>
      <c r="L1456" s="42">
        <v>0.61301412196803995</v>
      </c>
      <c r="M1456" s="42">
        <v>0</v>
      </c>
      <c r="N1456" s="42">
        <v>0</v>
      </c>
      <c r="O1456" s="42">
        <v>2.5616917166681276E-2</v>
      </c>
      <c r="P1456" s="42">
        <v>1519.4380000000001</v>
      </c>
      <c r="Q1456" s="42">
        <v>1519.4380000000001</v>
      </c>
      <c r="R1456" s="42">
        <v>1.3131763311401976</v>
      </c>
      <c r="S1456" s="42">
        <v>0</v>
      </c>
      <c r="T1456" s="42">
        <v>82.92</v>
      </c>
      <c r="U1456" s="42">
        <v>1691.5</v>
      </c>
      <c r="V1456" s="42">
        <v>0.6</v>
      </c>
      <c r="W1456" s="42">
        <v>0</v>
      </c>
    </row>
    <row r="1457" spans="1:23">
      <c r="A1457" s="39">
        <v>43278</v>
      </c>
      <c r="B1457" s="42" t="s">
        <v>14</v>
      </c>
      <c r="C1457" s="42">
        <v>24</v>
      </c>
      <c r="D1457" s="42">
        <v>46</v>
      </c>
      <c r="E1457" s="42">
        <v>277.20426141922326</v>
      </c>
      <c r="F1457" s="42">
        <v>65.585906982421875</v>
      </c>
      <c r="G1457" s="42">
        <v>1879.692</v>
      </c>
      <c r="H1457" s="42">
        <v>1879.692</v>
      </c>
      <c r="I1457" s="42">
        <v>1.9280701451082425</v>
      </c>
      <c r="J1457" s="42">
        <v>317.29300000000001</v>
      </c>
      <c r="K1457" s="42">
        <v>317.29300000000001</v>
      </c>
      <c r="L1457" s="42">
        <v>0.61333141496804</v>
      </c>
      <c r="M1457" s="42">
        <v>0</v>
      </c>
      <c r="N1457" s="42">
        <v>0</v>
      </c>
      <c r="O1457" s="42">
        <v>2.5616917166681276E-2</v>
      </c>
      <c r="P1457" s="42">
        <v>1562.3989999999999</v>
      </c>
      <c r="Q1457" s="42">
        <v>1562.3989999999999</v>
      </c>
      <c r="R1457" s="42">
        <v>1.3147387301401976</v>
      </c>
      <c r="S1457" s="42">
        <v>0</v>
      </c>
      <c r="T1457" s="42">
        <v>83.12</v>
      </c>
      <c r="U1457" s="42">
        <v>1688</v>
      </c>
      <c r="V1457" s="42">
        <v>0.6</v>
      </c>
      <c r="W1457" s="42">
        <v>0</v>
      </c>
    </row>
    <row r="1458" spans="1:23">
      <c r="A1458" s="39">
        <v>43279</v>
      </c>
      <c r="B1458" s="42" t="s">
        <v>14</v>
      </c>
      <c r="C1458" s="42">
        <v>24</v>
      </c>
      <c r="D1458" s="42">
        <v>46</v>
      </c>
      <c r="E1458" s="42">
        <v>322.44569597727553</v>
      </c>
      <c r="F1458" s="42">
        <v>65.568145751953125</v>
      </c>
      <c r="G1458" s="42">
        <v>1861.345</v>
      </c>
      <c r="H1458" s="42">
        <v>1861.345</v>
      </c>
      <c r="I1458" s="42">
        <v>1.9299314901082425</v>
      </c>
      <c r="J1458" s="42">
        <v>323.91399999999999</v>
      </c>
      <c r="K1458" s="42">
        <v>323.91399999999999</v>
      </c>
      <c r="L1458" s="42">
        <v>0.61365532896803998</v>
      </c>
      <c r="M1458" s="42">
        <v>0</v>
      </c>
      <c r="N1458" s="42">
        <v>0</v>
      </c>
      <c r="O1458" s="42">
        <v>2.5616917166681276E-2</v>
      </c>
      <c r="P1458" s="42">
        <v>1537.431</v>
      </c>
      <c r="Q1458" s="42">
        <v>1537.431</v>
      </c>
      <c r="R1458" s="42">
        <v>1.3162761611401976</v>
      </c>
      <c r="S1458" s="42">
        <v>0</v>
      </c>
      <c r="T1458" s="42">
        <v>82.6</v>
      </c>
      <c r="U1458" s="42">
        <v>1693.0999755859375</v>
      </c>
      <c r="V1458" s="42">
        <v>0.6</v>
      </c>
      <c r="W1458" s="42">
        <v>0</v>
      </c>
    </row>
    <row r="1459" spans="1:23">
      <c r="A1459" s="39">
        <v>43280</v>
      </c>
      <c r="B1459" s="42" t="s">
        <v>14</v>
      </c>
      <c r="C1459" s="42">
        <v>24</v>
      </c>
      <c r="D1459" s="42">
        <v>46</v>
      </c>
      <c r="E1459" s="42">
        <v>316.44872545557826</v>
      </c>
      <c r="F1459" s="42">
        <v>65.4986572265625</v>
      </c>
      <c r="G1459" s="42">
        <v>1882.6379999999999</v>
      </c>
      <c r="H1459" s="42">
        <v>1882.6379999999999</v>
      </c>
      <c r="I1459" s="42">
        <v>1.9318141281082426</v>
      </c>
      <c r="J1459" s="42">
        <v>324.25799999999998</v>
      </c>
      <c r="K1459" s="42">
        <v>324.25799999999998</v>
      </c>
      <c r="L1459" s="42">
        <v>0.61397958696804</v>
      </c>
      <c r="M1459" s="42">
        <v>0</v>
      </c>
      <c r="N1459" s="42">
        <v>0</v>
      </c>
      <c r="O1459" s="42">
        <v>2.5616917166681276E-2</v>
      </c>
      <c r="P1459" s="42">
        <v>1558.38</v>
      </c>
      <c r="Q1459" s="42">
        <v>1558.38</v>
      </c>
      <c r="R1459" s="42">
        <v>1.3178345411401977</v>
      </c>
      <c r="S1459" s="42">
        <v>0</v>
      </c>
      <c r="T1459" s="42">
        <v>82.78</v>
      </c>
      <c r="U1459" s="42">
        <v>1692.4000244140625</v>
      </c>
      <c r="V1459" s="42">
        <v>0.6</v>
      </c>
      <c r="W1459" s="42">
        <v>0</v>
      </c>
    </row>
    <row r="1460" spans="1:23">
      <c r="A1460" s="39">
        <v>43281</v>
      </c>
      <c r="B1460" s="42" t="s">
        <v>14</v>
      </c>
      <c r="C1460" s="42">
        <v>24</v>
      </c>
      <c r="D1460" s="42">
        <v>46</v>
      </c>
      <c r="E1460" s="42">
        <v>271.65380600309169</v>
      </c>
      <c r="F1460" s="42">
        <v>65.370391845703125</v>
      </c>
      <c r="G1460" s="42">
        <v>1832.3779999999999</v>
      </c>
      <c r="H1460" s="42">
        <v>1832.3779999999999</v>
      </c>
      <c r="I1460" s="42">
        <v>1.9336465061082426</v>
      </c>
      <c r="J1460" s="42">
        <v>317.39</v>
      </c>
      <c r="K1460" s="42">
        <v>317.39</v>
      </c>
      <c r="L1460" s="42">
        <v>0.61429697696803998</v>
      </c>
      <c r="M1460" s="42">
        <v>0</v>
      </c>
      <c r="N1460" s="42">
        <v>0</v>
      </c>
      <c r="O1460" s="42">
        <v>2.5616917166681276E-2</v>
      </c>
      <c r="P1460" s="42">
        <v>1514.9880000000001</v>
      </c>
      <c r="Q1460" s="42">
        <v>1514.9880000000001</v>
      </c>
      <c r="R1460" s="42">
        <v>1.3193495291401978</v>
      </c>
      <c r="S1460" s="42">
        <v>0</v>
      </c>
      <c r="T1460" s="42">
        <v>82.68</v>
      </c>
      <c r="U1460" s="42">
        <v>1692.699951171875</v>
      </c>
      <c r="V1460" s="42">
        <v>0.6</v>
      </c>
      <c r="W1460" s="42">
        <v>0</v>
      </c>
    </row>
    <row r="1461" spans="1:23">
      <c r="A1461" s="39">
        <v>43282</v>
      </c>
      <c r="B1461" s="42" t="s">
        <v>14</v>
      </c>
      <c r="C1461" s="42">
        <v>24</v>
      </c>
      <c r="D1461" s="42">
        <v>46</v>
      </c>
      <c r="E1461" s="42">
        <v>299.97033512238477</v>
      </c>
      <c r="F1461" s="42">
        <v>65.368072509765625</v>
      </c>
      <c r="G1461" s="42">
        <v>1886.78</v>
      </c>
      <c r="H1461" s="42">
        <v>1886.78</v>
      </c>
      <c r="I1461" s="42">
        <v>1.9355332861082426</v>
      </c>
      <c r="J1461" s="42">
        <v>321.05200000000002</v>
      </c>
      <c r="K1461" s="42">
        <v>321.05200000000002</v>
      </c>
      <c r="L1461" s="42">
        <v>0.61461802896803996</v>
      </c>
      <c r="M1461" s="42">
        <v>0</v>
      </c>
      <c r="N1461" s="42">
        <v>0</v>
      </c>
      <c r="O1461" s="42">
        <v>2.5616917166681276E-2</v>
      </c>
      <c r="P1461" s="42">
        <v>1565.7280000000001</v>
      </c>
      <c r="Q1461" s="42">
        <v>1565.7280000000001</v>
      </c>
      <c r="R1461" s="42">
        <v>1.3209152571401979</v>
      </c>
      <c r="S1461" s="42">
        <v>0</v>
      </c>
      <c r="T1461" s="42">
        <v>82.98</v>
      </c>
      <c r="U1461" s="42">
        <v>1692.4000244140625</v>
      </c>
      <c r="V1461" s="42">
        <v>0.6</v>
      </c>
      <c r="W1461" s="42">
        <v>0</v>
      </c>
    </row>
    <row r="1462" spans="1:23">
      <c r="A1462" s="39">
        <v>43283</v>
      </c>
      <c r="B1462" s="42" t="s">
        <v>14</v>
      </c>
      <c r="C1462" s="42">
        <v>24</v>
      </c>
      <c r="D1462" s="42">
        <v>46</v>
      </c>
      <c r="E1462" s="42">
        <v>287.16657643709596</v>
      </c>
      <c r="F1462" s="42">
        <v>65.464599609375</v>
      </c>
      <c r="G1462" s="42">
        <v>1891.664</v>
      </c>
      <c r="H1462" s="42">
        <v>1891.664</v>
      </c>
      <c r="I1462" s="42">
        <v>1.9374249501082426</v>
      </c>
      <c r="J1462" s="42">
        <v>321.88299999999998</v>
      </c>
      <c r="K1462" s="42">
        <v>321.88299999999998</v>
      </c>
      <c r="L1462" s="42">
        <v>0.61493991196803999</v>
      </c>
      <c r="M1462" s="42">
        <v>0</v>
      </c>
      <c r="N1462" s="42">
        <v>0</v>
      </c>
      <c r="O1462" s="42">
        <v>2.5616917166681276E-2</v>
      </c>
      <c r="P1462" s="42">
        <v>1569.7809999999999</v>
      </c>
      <c r="Q1462" s="42">
        <v>1569.7809999999999</v>
      </c>
      <c r="R1462" s="42">
        <v>1.3224850381401978</v>
      </c>
      <c r="S1462" s="42">
        <v>0</v>
      </c>
      <c r="T1462" s="42">
        <v>82.98</v>
      </c>
      <c r="U1462" s="42">
        <v>1692.0999755859375</v>
      </c>
      <c r="V1462" s="42">
        <v>0.5</v>
      </c>
      <c r="W1462" s="42">
        <v>0</v>
      </c>
    </row>
    <row r="1463" spans="1:23">
      <c r="A1463" s="39">
        <v>43284</v>
      </c>
      <c r="B1463" s="42" t="s">
        <v>14</v>
      </c>
      <c r="C1463" s="42">
        <v>24</v>
      </c>
      <c r="D1463" s="42">
        <v>46</v>
      </c>
      <c r="E1463" s="42">
        <v>312.51524960294046</v>
      </c>
      <c r="F1463" s="42">
        <v>65.734832763671875</v>
      </c>
      <c r="G1463" s="42">
        <v>1868.625</v>
      </c>
      <c r="H1463" s="42">
        <v>1868.625</v>
      </c>
      <c r="I1463" s="42">
        <v>1.9392935751082425</v>
      </c>
      <c r="J1463" s="42">
        <v>319.08499999999998</v>
      </c>
      <c r="K1463" s="42">
        <v>319.08499999999998</v>
      </c>
      <c r="L1463" s="42">
        <v>0.61525899696803998</v>
      </c>
      <c r="M1463" s="42">
        <v>0</v>
      </c>
      <c r="N1463" s="42">
        <v>0</v>
      </c>
      <c r="O1463" s="42">
        <v>2.5616917166681276E-2</v>
      </c>
      <c r="P1463" s="42">
        <v>1549.54</v>
      </c>
      <c r="Q1463" s="42">
        <v>1549.54</v>
      </c>
      <c r="R1463" s="42">
        <v>1.3240345781401979</v>
      </c>
      <c r="S1463" s="42">
        <v>0</v>
      </c>
      <c r="T1463" s="42">
        <v>82.92</v>
      </c>
      <c r="U1463" s="42">
        <v>1693.4000244140625</v>
      </c>
      <c r="V1463" s="42">
        <v>0.5</v>
      </c>
      <c r="W1463" s="42">
        <v>0</v>
      </c>
    </row>
    <row r="1464" spans="1:23">
      <c r="A1464" s="39">
        <v>43285</v>
      </c>
      <c r="B1464" s="42" t="s">
        <v>14</v>
      </c>
      <c r="C1464" s="42">
        <v>24</v>
      </c>
      <c r="D1464" s="42">
        <v>46</v>
      </c>
      <c r="E1464" s="42">
        <v>315.09802611364307</v>
      </c>
      <c r="F1464" s="42">
        <v>65.430389404296875</v>
      </c>
      <c r="G1464" s="42">
        <v>1909.7560000000001</v>
      </c>
      <c r="H1464" s="42">
        <v>1909.7560000000001</v>
      </c>
      <c r="I1464" s="42">
        <v>1.9412033311082426</v>
      </c>
      <c r="J1464" s="42">
        <v>287.52100000000002</v>
      </c>
      <c r="K1464" s="42">
        <v>287.52100000000002</v>
      </c>
      <c r="L1464" s="42">
        <v>0.61554651796803994</v>
      </c>
      <c r="M1464" s="42">
        <v>0</v>
      </c>
      <c r="N1464" s="42">
        <v>0</v>
      </c>
      <c r="O1464" s="42">
        <v>2.5616917166681276E-2</v>
      </c>
      <c r="P1464" s="42">
        <v>1622.2349999999999</v>
      </c>
      <c r="Q1464" s="42">
        <v>1622.2349999999999</v>
      </c>
      <c r="R1464" s="42">
        <v>1.3256568131401978</v>
      </c>
      <c r="S1464" s="42">
        <v>0</v>
      </c>
      <c r="T1464" s="42">
        <v>84.94</v>
      </c>
      <c r="U1464" s="42">
        <v>1695.300048828125</v>
      </c>
      <c r="V1464" s="42">
        <v>0.5</v>
      </c>
      <c r="W1464" s="42">
        <v>0</v>
      </c>
    </row>
    <row r="1465" spans="1:23">
      <c r="A1465" s="39">
        <v>43286</v>
      </c>
      <c r="B1465" s="42" t="s">
        <v>14</v>
      </c>
      <c r="C1465" s="42">
        <v>24</v>
      </c>
      <c r="D1465" s="42">
        <v>46</v>
      </c>
      <c r="E1465" s="42">
        <v>362.26680541364135</v>
      </c>
      <c r="F1465" s="42">
        <v>65.2987060546875</v>
      </c>
      <c r="G1465" s="42">
        <v>1920.5319999999999</v>
      </c>
      <c r="H1465" s="42">
        <v>1920.5319999999999</v>
      </c>
      <c r="I1465" s="42">
        <v>1.9431238631082426</v>
      </c>
      <c r="J1465" s="42">
        <v>288.666</v>
      </c>
      <c r="K1465" s="42">
        <v>288.666</v>
      </c>
      <c r="L1465" s="42">
        <v>0.61583518396803993</v>
      </c>
      <c r="M1465" s="42">
        <v>0</v>
      </c>
      <c r="N1465" s="42">
        <v>0</v>
      </c>
      <c r="O1465" s="42">
        <v>2.5616917166681276E-2</v>
      </c>
      <c r="P1465" s="42">
        <v>1631.866</v>
      </c>
      <c r="Q1465" s="42">
        <v>1631.866</v>
      </c>
      <c r="R1465" s="42">
        <v>1.3272886791401979</v>
      </c>
      <c r="S1465" s="42">
        <v>0</v>
      </c>
      <c r="T1465" s="42">
        <v>84.97</v>
      </c>
      <c r="U1465" s="42">
        <v>1697.0999755859375</v>
      </c>
      <c r="V1465" s="42">
        <v>0.5</v>
      </c>
      <c r="W1465" s="42">
        <v>0</v>
      </c>
    </row>
    <row r="1466" spans="1:23">
      <c r="A1466" s="39">
        <v>43287</v>
      </c>
      <c r="B1466" s="42" t="s">
        <v>14</v>
      </c>
      <c r="C1466" s="42">
        <v>24</v>
      </c>
      <c r="D1466" s="42">
        <v>46</v>
      </c>
      <c r="E1466" s="42">
        <v>358.77842828241199</v>
      </c>
      <c r="F1466" s="42">
        <v>65.843948364257813</v>
      </c>
      <c r="G1466" s="42">
        <v>1860.194</v>
      </c>
      <c r="H1466" s="42">
        <v>1860.194</v>
      </c>
      <c r="I1466" s="42">
        <v>1.9449840571082426</v>
      </c>
      <c r="J1466" s="42">
        <v>285.36700000000002</v>
      </c>
      <c r="K1466" s="42">
        <v>285.36700000000002</v>
      </c>
      <c r="L1466" s="42">
        <v>0.61612055096803997</v>
      </c>
      <c r="M1466" s="42">
        <v>0</v>
      </c>
      <c r="N1466" s="42">
        <v>0</v>
      </c>
      <c r="O1466" s="42">
        <v>2.5616917166681276E-2</v>
      </c>
      <c r="P1466" s="42">
        <v>1574.827</v>
      </c>
      <c r="Q1466" s="42">
        <v>1574.827</v>
      </c>
      <c r="R1466" s="42">
        <v>1.3288635061401979</v>
      </c>
      <c r="S1466" s="42">
        <v>0</v>
      </c>
      <c r="T1466" s="42">
        <v>84.66</v>
      </c>
      <c r="U1466" s="42">
        <v>1696.300048828125</v>
      </c>
      <c r="V1466" s="42">
        <v>0.5</v>
      </c>
      <c r="W1466" s="42">
        <v>0</v>
      </c>
    </row>
    <row r="1467" spans="1:23">
      <c r="A1467" s="39">
        <v>43288</v>
      </c>
      <c r="B1467" s="42" t="s">
        <v>14</v>
      </c>
      <c r="C1467" s="42">
        <v>24</v>
      </c>
      <c r="D1467" s="42">
        <v>46</v>
      </c>
      <c r="E1467" s="42">
        <v>288.95299095539798</v>
      </c>
      <c r="F1467" s="42">
        <v>65.236862182617188</v>
      </c>
      <c r="G1467" s="42">
        <v>1838.597</v>
      </c>
      <c r="H1467" s="42">
        <v>1838.597</v>
      </c>
      <c r="I1467" s="42">
        <v>1.9468226541082427</v>
      </c>
      <c r="J1467" s="42">
        <v>281.41699999999997</v>
      </c>
      <c r="K1467" s="42">
        <v>281.41699999999997</v>
      </c>
      <c r="L1467" s="42">
        <v>0.61640196796803992</v>
      </c>
      <c r="M1467" s="42">
        <v>0</v>
      </c>
      <c r="N1467" s="42">
        <v>0</v>
      </c>
      <c r="O1467" s="42">
        <v>2.5616917166681276E-2</v>
      </c>
      <c r="P1467" s="42">
        <v>1557.18</v>
      </c>
      <c r="Q1467" s="42">
        <v>1557.18</v>
      </c>
      <c r="R1467" s="42">
        <v>1.3304206861401979</v>
      </c>
      <c r="S1467" s="42">
        <v>0</v>
      </c>
      <c r="T1467" s="42">
        <v>84.69</v>
      </c>
      <c r="U1467" s="42">
        <v>1694.699951171875</v>
      </c>
      <c r="V1467" s="42">
        <v>0.5</v>
      </c>
      <c r="W1467" s="42">
        <v>0</v>
      </c>
    </row>
    <row r="1468" spans="1:23">
      <c r="A1468" s="39">
        <v>43289</v>
      </c>
      <c r="B1468" s="42" t="s">
        <v>14</v>
      </c>
      <c r="C1468" s="42">
        <v>24</v>
      </c>
      <c r="D1468" s="42">
        <v>46</v>
      </c>
      <c r="E1468" s="42">
        <v>320.28677242562293</v>
      </c>
      <c r="F1468" s="42">
        <v>65.472732543945313</v>
      </c>
      <c r="G1468" s="42">
        <v>1829.43</v>
      </c>
      <c r="H1468" s="42">
        <v>1829.43</v>
      </c>
      <c r="I1468" s="42">
        <v>1.9486520841082426</v>
      </c>
      <c r="J1468" s="42">
        <v>278.53199999999998</v>
      </c>
      <c r="K1468" s="42">
        <v>278.53199999999998</v>
      </c>
      <c r="L1468" s="42">
        <v>0.61668049996803997</v>
      </c>
      <c r="M1468" s="42">
        <v>0</v>
      </c>
      <c r="N1468" s="42">
        <v>0</v>
      </c>
      <c r="O1468" s="42">
        <v>2.5616917166681276E-2</v>
      </c>
      <c r="P1468" s="42">
        <v>1550.8979999999999</v>
      </c>
      <c r="Q1468" s="42">
        <v>1550.8979999999999</v>
      </c>
      <c r="R1468" s="42">
        <v>1.331971584140198</v>
      </c>
      <c r="S1468" s="42">
        <v>0</v>
      </c>
      <c r="T1468" s="42">
        <v>84.78</v>
      </c>
      <c r="U1468" s="42">
        <v>1695.5</v>
      </c>
      <c r="V1468" s="42">
        <v>0.5</v>
      </c>
      <c r="W1468" s="42">
        <v>0</v>
      </c>
    </row>
    <row r="1469" spans="1:23">
      <c r="A1469" s="39">
        <v>43290</v>
      </c>
      <c r="B1469" s="42" t="s">
        <v>14</v>
      </c>
      <c r="C1469" s="42">
        <v>23.3</v>
      </c>
      <c r="D1469" s="42">
        <v>46</v>
      </c>
      <c r="E1469" s="42">
        <v>341.60158351168616</v>
      </c>
      <c r="F1469" s="42">
        <v>65.215911865234375</v>
      </c>
      <c r="G1469" s="42">
        <v>1801.0730000000001</v>
      </c>
      <c r="H1469" s="42">
        <v>1855.182</v>
      </c>
      <c r="I1469" s="42">
        <v>1.9504531571082426</v>
      </c>
      <c r="J1469" s="42">
        <v>269.649</v>
      </c>
      <c r="K1469" s="42">
        <v>277.75</v>
      </c>
      <c r="L1469" s="42">
        <v>0.61695014896804001</v>
      </c>
      <c r="M1469" s="42">
        <v>0</v>
      </c>
      <c r="N1469" s="42">
        <v>0</v>
      </c>
      <c r="O1469" s="42">
        <v>2.5616917166681276E-2</v>
      </c>
      <c r="P1469" s="42">
        <v>1531.424</v>
      </c>
      <c r="Q1469" s="42">
        <v>1577.432</v>
      </c>
      <c r="R1469" s="42">
        <v>1.333503008140198</v>
      </c>
      <c r="S1469" s="42">
        <v>0</v>
      </c>
      <c r="T1469" s="42">
        <v>85.03</v>
      </c>
      <c r="U1469" s="42">
        <v>1694.5</v>
      </c>
      <c r="V1469" s="42">
        <v>0.5</v>
      </c>
      <c r="W1469" s="42">
        <v>0</v>
      </c>
    </row>
    <row r="1470" spans="1:23">
      <c r="A1470" s="39">
        <v>43291</v>
      </c>
      <c r="B1470" s="42" t="s">
        <v>14</v>
      </c>
      <c r="C1470" s="42">
        <v>24</v>
      </c>
      <c r="D1470" s="42">
        <v>46</v>
      </c>
      <c r="E1470" s="42">
        <v>321.95863687520921</v>
      </c>
      <c r="F1470" s="42">
        <v>65.669357299804688</v>
      </c>
      <c r="G1470" s="42">
        <v>1817.4570000000001</v>
      </c>
      <c r="H1470" s="42">
        <v>1817.4570000000001</v>
      </c>
      <c r="I1470" s="42">
        <v>1.9522706141082427</v>
      </c>
      <c r="J1470" s="42">
        <v>273.899</v>
      </c>
      <c r="K1470" s="42">
        <v>273.899</v>
      </c>
      <c r="L1470" s="42">
        <v>0.61722404796803998</v>
      </c>
      <c r="M1470" s="42">
        <v>0</v>
      </c>
      <c r="N1470" s="42">
        <v>0</v>
      </c>
      <c r="O1470" s="42">
        <v>2.5616917166681276E-2</v>
      </c>
      <c r="P1470" s="42">
        <v>1543.558</v>
      </c>
      <c r="Q1470" s="42">
        <v>1543.558</v>
      </c>
      <c r="R1470" s="42">
        <v>1.335046566140198</v>
      </c>
      <c r="S1470" s="42">
        <v>0</v>
      </c>
      <c r="T1470" s="42">
        <v>84.93</v>
      </c>
      <c r="U1470" s="42">
        <v>1697.800048828125</v>
      </c>
      <c r="V1470" s="42">
        <v>0.5</v>
      </c>
      <c r="W1470" s="42">
        <v>0</v>
      </c>
    </row>
    <row r="1471" spans="1:23">
      <c r="A1471" s="39">
        <v>43292</v>
      </c>
      <c r="B1471" s="42" t="s">
        <v>14</v>
      </c>
      <c r="C1471" s="42">
        <v>24</v>
      </c>
      <c r="D1471" s="42">
        <v>46</v>
      </c>
      <c r="E1471" s="42">
        <v>377.75602846103175</v>
      </c>
      <c r="F1471" s="42">
        <v>65.39178466796875</v>
      </c>
      <c r="G1471" s="42">
        <v>1852.9</v>
      </c>
      <c r="H1471" s="42">
        <v>1852.9</v>
      </c>
      <c r="I1471" s="42">
        <v>1.9541235141082427</v>
      </c>
      <c r="J1471" s="42">
        <v>278.74900000000002</v>
      </c>
      <c r="K1471" s="42">
        <v>278.74900000000002</v>
      </c>
      <c r="L1471" s="42">
        <v>0.61750279696804</v>
      </c>
      <c r="M1471" s="42">
        <v>0</v>
      </c>
      <c r="N1471" s="42">
        <v>0</v>
      </c>
      <c r="O1471" s="42">
        <v>2.5616917166681276E-2</v>
      </c>
      <c r="P1471" s="42">
        <v>1574.1510000000001</v>
      </c>
      <c r="Q1471" s="42">
        <v>1574.1510000000001</v>
      </c>
      <c r="R1471" s="42">
        <v>1.336620717140198</v>
      </c>
      <c r="S1471" s="42">
        <v>0</v>
      </c>
      <c r="T1471" s="42">
        <v>84.96</v>
      </c>
      <c r="U1471" s="42">
        <v>1698</v>
      </c>
      <c r="V1471" s="42">
        <v>0.5</v>
      </c>
      <c r="W1471" s="42">
        <v>0</v>
      </c>
    </row>
    <row r="1472" spans="1:23">
      <c r="A1472" s="39">
        <v>43293</v>
      </c>
      <c r="B1472" s="42" t="s">
        <v>14</v>
      </c>
      <c r="C1472" s="42">
        <v>24</v>
      </c>
      <c r="D1472" s="42">
        <v>46</v>
      </c>
      <c r="E1472" s="42">
        <v>322.23766455418286</v>
      </c>
      <c r="F1472" s="42">
        <v>65.574951171875</v>
      </c>
      <c r="G1472" s="42">
        <v>1841.3689999999999</v>
      </c>
      <c r="H1472" s="42">
        <v>1841.3689999999999</v>
      </c>
      <c r="I1472" s="42">
        <v>1.9559648831082428</v>
      </c>
      <c r="J1472" s="42">
        <v>275.03399999999999</v>
      </c>
      <c r="K1472" s="42">
        <v>275.03399999999999</v>
      </c>
      <c r="L1472" s="42">
        <v>0.61777783096803995</v>
      </c>
      <c r="M1472" s="42">
        <v>0</v>
      </c>
      <c r="N1472" s="42">
        <v>0</v>
      </c>
      <c r="O1472" s="42">
        <v>2.5616917166681276E-2</v>
      </c>
      <c r="P1472" s="42">
        <v>1566.335</v>
      </c>
      <c r="Q1472" s="42">
        <v>1566.335</v>
      </c>
      <c r="R1472" s="42">
        <v>1.338187052140198</v>
      </c>
      <c r="S1472" s="42">
        <v>0</v>
      </c>
      <c r="T1472" s="42">
        <v>85.06</v>
      </c>
      <c r="U1472" s="42">
        <v>1695.5999755859375</v>
      </c>
      <c r="V1472" s="42">
        <v>0.5</v>
      </c>
      <c r="W1472" s="42">
        <v>0</v>
      </c>
    </row>
    <row r="1473" spans="1:23">
      <c r="A1473" s="39">
        <v>43294</v>
      </c>
      <c r="B1473" s="42" t="s">
        <v>14</v>
      </c>
      <c r="C1473" s="42">
        <v>24</v>
      </c>
      <c r="D1473" s="42">
        <v>46</v>
      </c>
      <c r="E1473" s="42">
        <v>313.23672028302769</v>
      </c>
      <c r="F1473" s="42">
        <v>65.495330810546875</v>
      </c>
      <c r="G1473" s="42">
        <v>1824.5160000000001</v>
      </c>
      <c r="H1473" s="42">
        <v>1824.5160000000001</v>
      </c>
      <c r="I1473" s="42">
        <v>1.9577893991082429</v>
      </c>
      <c r="J1473" s="42">
        <v>273.48599999999999</v>
      </c>
      <c r="K1473" s="42">
        <v>273.48599999999999</v>
      </c>
      <c r="L1473" s="42">
        <v>0.61805131696803994</v>
      </c>
      <c r="M1473" s="42">
        <v>0</v>
      </c>
      <c r="N1473" s="42">
        <v>0</v>
      </c>
      <c r="O1473" s="42">
        <v>2.5616917166681276E-2</v>
      </c>
      <c r="P1473" s="42">
        <v>1551.03</v>
      </c>
      <c r="Q1473" s="42">
        <v>1551.03</v>
      </c>
      <c r="R1473" s="42">
        <v>1.3397380821401979</v>
      </c>
      <c r="S1473" s="42">
        <v>0</v>
      </c>
      <c r="T1473" s="42">
        <v>85.01</v>
      </c>
      <c r="U1473" s="42">
        <v>1694.4000244140625</v>
      </c>
      <c r="V1473" s="42">
        <v>0.5</v>
      </c>
      <c r="W1473" s="42">
        <v>0</v>
      </c>
    </row>
    <row r="1474" spans="1:23">
      <c r="A1474" s="39">
        <v>43295</v>
      </c>
      <c r="B1474" s="42" t="s">
        <v>14</v>
      </c>
      <c r="C1474" s="42">
        <v>24</v>
      </c>
      <c r="D1474" s="42">
        <v>46</v>
      </c>
      <c r="E1474" s="42">
        <v>293.15026835731919</v>
      </c>
      <c r="F1474" s="42">
        <v>65.4639892578125</v>
      </c>
      <c r="G1474" s="42">
        <v>1821.9369999999999</v>
      </c>
      <c r="H1474" s="42">
        <v>1821.9369999999999</v>
      </c>
      <c r="I1474" s="42">
        <v>1.959611336108243</v>
      </c>
      <c r="J1474" s="42">
        <v>274.31799999999998</v>
      </c>
      <c r="K1474" s="42">
        <v>274.31799999999998</v>
      </c>
      <c r="L1474" s="42">
        <v>0.61832563496803994</v>
      </c>
      <c r="M1474" s="42">
        <v>0</v>
      </c>
      <c r="N1474" s="42">
        <v>0</v>
      </c>
      <c r="O1474" s="42">
        <v>2.5616917166681276E-2</v>
      </c>
      <c r="P1474" s="42">
        <v>1547.6189999999999</v>
      </c>
      <c r="Q1474" s="42">
        <v>1547.6189999999999</v>
      </c>
      <c r="R1474" s="42">
        <v>1.3412857011401977</v>
      </c>
      <c r="S1474" s="42">
        <v>0</v>
      </c>
      <c r="T1474" s="42">
        <v>84.94</v>
      </c>
      <c r="U1474" s="42">
        <v>1696.199951171875</v>
      </c>
      <c r="V1474" s="42">
        <v>0.5</v>
      </c>
      <c r="W1474" s="42">
        <v>0</v>
      </c>
    </row>
    <row r="1475" spans="1:23">
      <c r="A1475" s="39">
        <v>43296</v>
      </c>
      <c r="B1475" s="42" t="s">
        <v>14</v>
      </c>
      <c r="C1475" s="42">
        <v>24</v>
      </c>
      <c r="D1475" s="42">
        <v>46</v>
      </c>
      <c r="E1475" s="42">
        <v>316.8403556750514</v>
      </c>
      <c r="F1475" s="42">
        <v>65.504913330078125</v>
      </c>
      <c r="G1475" s="42">
        <v>1769.9680000000001</v>
      </c>
      <c r="H1475" s="42">
        <v>1769.9680000000001</v>
      </c>
      <c r="I1475" s="42">
        <v>1.9613813041082431</v>
      </c>
      <c r="J1475" s="42">
        <v>303.15600000000001</v>
      </c>
      <c r="K1475" s="42">
        <v>303.15600000000001</v>
      </c>
      <c r="L1475" s="42">
        <v>0.61862879096803991</v>
      </c>
      <c r="M1475" s="42">
        <v>0</v>
      </c>
      <c r="N1475" s="42">
        <v>0</v>
      </c>
      <c r="O1475" s="42">
        <v>2.5616917166681276E-2</v>
      </c>
      <c r="P1475" s="42">
        <v>1466.8119999999999</v>
      </c>
      <c r="Q1475" s="42">
        <v>1466.8119999999999</v>
      </c>
      <c r="R1475" s="42">
        <v>1.3427525131401978</v>
      </c>
      <c r="S1475" s="42">
        <v>0</v>
      </c>
      <c r="T1475" s="42">
        <v>82.87</v>
      </c>
      <c r="U1475" s="42">
        <v>1696.4000244140625</v>
      </c>
      <c r="V1475" s="42">
        <v>0.5</v>
      </c>
      <c r="W1475" s="42">
        <v>0</v>
      </c>
    </row>
    <row r="1476" spans="1:23">
      <c r="A1476" s="39">
        <v>43297</v>
      </c>
      <c r="B1476" s="42" t="s">
        <v>14</v>
      </c>
      <c r="C1476" s="42">
        <v>24</v>
      </c>
      <c r="D1476" s="42">
        <v>46</v>
      </c>
      <c r="E1476" s="42">
        <v>328.86067687337425</v>
      </c>
      <c r="F1476" s="42">
        <v>65.77056884765625</v>
      </c>
      <c r="G1476" s="42">
        <v>1792.8720000000001</v>
      </c>
      <c r="H1476" s="42">
        <v>1792.8720000000001</v>
      </c>
      <c r="I1476" s="42">
        <v>1.9631741761082431</v>
      </c>
      <c r="J1476" s="42">
        <v>303.81700000000001</v>
      </c>
      <c r="K1476" s="42">
        <v>303.81700000000001</v>
      </c>
      <c r="L1476" s="42">
        <v>0.61893260796803995</v>
      </c>
      <c r="M1476" s="42">
        <v>0</v>
      </c>
      <c r="N1476" s="42">
        <v>0</v>
      </c>
      <c r="O1476" s="42">
        <v>2.5616917166681276E-2</v>
      </c>
      <c r="P1476" s="42">
        <v>1489.0550000000001</v>
      </c>
      <c r="Q1476" s="42">
        <v>1489.0550000000001</v>
      </c>
      <c r="R1476" s="42">
        <v>1.3442415681401978</v>
      </c>
      <c r="S1476" s="42">
        <v>0</v>
      </c>
      <c r="T1476" s="42">
        <v>83.05</v>
      </c>
      <c r="U1476" s="42">
        <v>1695.0999755859375</v>
      </c>
      <c r="V1476" s="42">
        <v>0.5</v>
      </c>
      <c r="W1476" s="42">
        <v>0</v>
      </c>
    </row>
    <row r="1477" spans="1:23">
      <c r="A1477" s="39">
        <v>43298</v>
      </c>
      <c r="B1477" s="42" t="s">
        <v>14</v>
      </c>
      <c r="C1477" s="42">
        <v>24</v>
      </c>
      <c r="D1477" s="42">
        <v>46</v>
      </c>
      <c r="E1477" s="42">
        <v>342.01445949351773</v>
      </c>
      <c r="F1477" s="42">
        <v>65.629791259765625</v>
      </c>
      <c r="G1477" s="42">
        <v>1780.912</v>
      </c>
      <c r="H1477" s="42">
        <v>1780.912</v>
      </c>
      <c r="I1477" s="42">
        <v>1.9649550881082432</v>
      </c>
      <c r="J1477" s="42">
        <v>300.375</v>
      </c>
      <c r="K1477" s="42">
        <v>300.375</v>
      </c>
      <c r="L1477" s="42">
        <v>0.61923298296803997</v>
      </c>
      <c r="M1477" s="42">
        <v>0</v>
      </c>
      <c r="N1477" s="42">
        <v>0</v>
      </c>
      <c r="O1477" s="42">
        <v>2.5616917166681276E-2</v>
      </c>
      <c r="P1477" s="42">
        <v>1480.537</v>
      </c>
      <c r="Q1477" s="42">
        <v>1480.537</v>
      </c>
      <c r="R1477" s="42">
        <v>1.3457221051401977</v>
      </c>
      <c r="S1477" s="42">
        <v>0</v>
      </c>
      <c r="T1477" s="42">
        <v>83.13</v>
      </c>
      <c r="U1477" s="42">
        <v>1694.9000244140625</v>
      </c>
      <c r="V1477" s="42">
        <v>0.5</v>
      </c>
      <c r="W1477" s="42">
        <v>0</v>
      </c>
    </row>
    <row r="1478" spans="1:23">
      <c r="A1478" s="39">
        <v>43299</v>
      </c>
      <c r="B1478" s="42" t="s">
        <v>14</v>
      </c>
      <c r="C1478" s="42">
        <v>24</v>
      </c>
      <c r="D1478" s="42">
        <v>46</v>
      </c>
      <c r="E1478" s="42">
        <v>330.78058559849489</v>
      </c>
      <c r="F1478" s="42">
        <v>65.510498046875</v>
      </c>
      <c r="G1478" s="42">
        <v>1802.6489999999999</v>
      </c>
      <c r="H1478" s="42">
        <v>1802.6489999999999</v>
      </c>
      <c r="I1478" s="42">
        <v>1.9667577371082432</v>
      </c>
      <c r="J1478" s="42">
        <v>303.947</v>
      </c>
      <c r="K1478" s="42">
        <v>303.947</v>
      </c>
      <c r="L1478" s="42">
        <v>0.61953692996804</v>
      </c>
      <c r="M1478" s="42">
        <v>0</v>
      </c>
      <c r="N1478" s="42">
        <v>0</v>
      </c>
      <c r="O1478" s="42">
        <v>2.5616917166681276E-2</v>
      </c>
      <c r="P1478" s="42">
        <v>1498.702</v>
      </c>
      <c r="Q1478" s="42">
        <v>1498.702</v>
      </c>
      <c r="R1478" s="42">
        <v>1.3472208071401977</v>
      </c>
      <c r="S1478" s="42">
        <v>0</v>
      </c>
      <c r="T1478" s="42">
        <v>83.14</v>
      </c>
      <c r="U1478" s="42">
        <v>1695.5999755859375</v>
      </c>
      <c r="V1478" s="42">
        <v>0.5</v>
      </c>
      <c r="W1478" s="42">
        <v>0</v>
      </c>
    </row>
    <row r="1479" spans="1:23">
      <c r="A1479" s="39">
        <v>43300</v>
      </c>
      <c r="B1479" s="42" t="s">
        <v>14</v>
      </c>
      <c r="C1479" s="42">
        <v>24</v>
      </c>
      <c r="D1479" s="42">
        <v>46</v>
      </c>
      <c r="E1479" s="42">
        <v>338.56450178255312</v>
      </c>
      <c r="F1479" s="42">
        <v>65.314483642578125</v>
      </c>
      <c r="G1479" s="42">
        <v>1765.3630000000001</v>
      </c>
      <c r="H1479" s="42">
        <v>1765.3630000000001</v>
      </c>
      <c r="I1479" s="42">
        <v>1.9685231001082433</v>
      </c>
      <c r="J1479" s="42">
        <v>316.56900000000002</v>
      </c>
      <c r="K1479" s="42">
        <v>316.56900000000002</v>
      </c>
      <c r="L1479" s="42">
        <v>0.61985349896803998</v>
      </c>
      <c r="M1479" s="42">
        <v>0</v>
      </c>
      <c r="N1479" s="42">
        <v>0</v>
      </c>
      <c r="O1479" s="42">
        <v>2.5616917166681276E-2</v>
      </c>
      <c r="P1479" s="42">
        <v>1448.7940000000001</v>
      </c>
      <c r="Q1479" s="42">
        <v>1448.7940000000001</v>
      </c>
      <c r="R1479" s="42">
        <v>1.3486696011401977</v>
      </c>
      <c r="S1479" s="42">
        <v>0</v>
      </c>
      <c r="T1479" s="42">
        <v>82.07</v>
      </c>
      <c r="U1479" s="42">
        <v>1694.800048828125</v>
      </c>
      <c r="V1479" s="42">
        <v>0.5</v>
      </c>
      <c r="W1479" s="42">
        <v>0</v>
      </c>
    </row>
    <row r="1480" spans="1:23">
      <c r="A1480" s="39">
        <v>43301</v>
      </c>
      <c r="B1480" s="42" t="s">
        <v>14</v>
      </c>
      <c r="C1480" s="42">
        <v>24</v>
      </c>
      <c r="D1480" s="42">
        <v>46</v>
      </c>
      <c r="E1480" s="42">
        <v>304.3474933122738</v>
      </c>
      <c r="F1480" s="42">
        <v>65.395401000976563</v>
      </c>
      <c r="G1480" s="42">
        <v>1768.893</v>
      </c>
      <c r="H1480" s="42">
        <v>1768.893</v>
      </c>
      <c r="I1480" s="42">
        <v>1.9702919931082432</v>
      </c>
      <c r="J1480" s="42">
        <v>319.15600000000001</v>
      </c>
      <c r="K1480" s="42">
        <v>319.15600000000001</v>
      </c>
      <c r="L1480" s="42">
        <v>0.62017265496803997</v>
      </c>
      <c r="M1480" s="42">
        <v>0</v>
      </c>
      <c r="N1480" s="42">
        <v>0</v>
      </c>
      <c r="O1480" s="42">
        <v>2.5616917166681276E-2</v>
      </c>
      <c r="P1480" s="42">
        <v>1449.7370000000001</v>
      </c>
      <c r="Q1480" s="42">
        <v>1449.7370000000001</v>
      </c>
      <c r="R1480" s="42">
        <v>1.3501193381401977</v>
      </c>
      <c r="S1480" s="42">
        <v>0</v>
      </c>
      <c r="T1480" s="42">
        <v>81.96</v>
      </c>
      <c r="U1480" s="42">
        <v>1695.0999755859375</v>
      </c>
      <c r="V1480" s="42">
        <v>0.5</v>
      </c>
      <c r="W1480" s="42">
        <v>0</v>
      </c>
    </row>
    <row r="1481" spans="1:23">
      <c r="A1481" s="39">
        <v>43302</v>
      </c>
      <c r="B1481" s="42" t="s">
        <v>14</v>
      </c>
      <c r="C1481" s="42">
        <v>24</v>
      </c>
      <c r="D1481" s="42">
        <v>46</v>
      </c>
      <c r="E1481" s="42">
        <v>331.63572753342044</v>
      </c>
      <c r="F1481" s="42">
        <v>65.705230712890625</v>
      </c>
      <c r="G1481" s="42">
        <v>1799.338</v>
      </c>
      <c r="H1481" s="42">
        <v>1799.338</v>
      </c>
      <c r="I1481" s="42">
        <v>1.9720913311082433</v>
      </c>
      <c r="J1481" s="42">
        <v>342.34399999999999</v>
      </c>
      <c r="K1481" s="42">
        <v>342.34399999999999</v>
      </c>
      <c r="L1481" s="42">
        <v>0.62051499896803997</v>
      </c>
      <c r="M1481" s="42">
        <v>0</v>
      </c>
      <c r="N1481" s="42">
        <v>0</v>
      </c>
      <c r="O1481" s="42">
        <v>2.5616917166681276E-2</v>
      </c>
      <c r="P1481" s="42">
        <v>1456.9939999999999</v>
      </c>
      <c r="Q1481" s="42">
        <v>1456.9939999999999</v>
      </c>
      <c r="R1481" s="42">
        <v>1.3515763321401977</v>
      </c>
      <c r="S1481" s="42">
        <v>0</v>
      </c>
      <c r="T1481" s="42">
        <v>80.97</v>
      </c>
      <c r="U1481" s="42">
        <v>1694.9000244140625</v>
      </c>
      <c r="V1481" s="42">
        <v>0.5</v>
      </c>
      <c r="W1481" s="42">
        <v>0</v>
      </c>
    </row>
    <row r="1482" spans="1:23">
      <c r="A1482" s="39">
        <v>43303</v>
      </c>
      <c r="B1482" s="42" t="s">
        <v>14</v>
      </c>
      <c r="C1482" s="42">
        <v>24</v>
      </c>
      <c r="D1482" s="42">
        <v>46</v>
      </c>
      <c r="E1482" s="42">
        <v>340.40951919536036</v>
      </c>
      <c r="F1482" s="42">
        <v>65.383575439453125</v>
      </c>
      <c r="G1482" s="42">
        <v>1796.2650000000001</v>
      </c>
      <c r="H1482" s="42">
        <v>1796.2650000000001</v>
      </c>
      <c r="I1482" s="42">
        <v>1.9738875961082434</v>
      </c>
      <c r="J1482" s="42">
        <v>325.05099999999999</v>
      </c>
      <c r="K1482" s="42">
        <v>325.05099999999999</v>
      </c>
      <c r="L1482" s="42">
        <v>0.62084004996803999</v>
      </c>
      <c r="M1482" s="42">
        <v>0</v>
      </c>
      <c r="N1482" s="42">
        <v>0</v>
      </c>
      <c r="O1482" s="42">
        <v>2.5616917166681276E-2</v>
      </c>
      <c r="P1482" s="42">
        <v>1471.2139999999999</v>
      </c>
      <c r="Q1482" s="42">
        <v>1471.2139999999999</v>
      </c>
      <c r="R1482" s="42">
        <v>1.3530475461401976</v>
      </c>
      <c r="S1482" s="42">
        <v>0</v>
      </c>
      <c r="T1482" s="42">
        <v>81.900000000000006</v>
      </c>
      <c r="U1482" s="42">
        <v>1694.4000244140625</v>
      </c>
      <c r="V1482" s="42">
        <v>0.5</v>
      </c>
      <c r="W1482" s="42">
        <v>0</v>
      </c>
    </row>
    <row r="1483" spans="1:23">
      <c r="A1483" s="39">
        <v>43304</v>
      </c>
      <c r="B1483" s="42" t="s">
        <v>14</v>
      </c>
      <c r="C1483" s="42">
        <v>24</v>
      </c>
      <c r="D1483" s="42">
        <v>46</v>
      </c>
      <c r="E1483" s="42">
        <v>344.18081906199575</v>
      </c>
      <c r="F1483" s="42">
        <v>65.410552978515625</v>
      </c>
      <c r="G1483" s="42">
        <v>1772.9290000000001</v>
      </c>
      <c r="H1483" s="42">
        <v>1772.9290000000001</v>
      </c>
      <c r="I1483" s="42">
        <v>1.9756605251082433</v>
      </c>
      <c r="J1483" s="42">
        <v>325.17700000000002</v>
      </c>
      <c r="K1483" s="42">
        <v>325.17700000000002</v>
      </c>
      <c r="L1483" s="42">
        <v>0.62116522696804</v>
      </c>
      <c r="M1483" s="42">
        <v>0</v>
      </c>
      <c r="N1483" s="42">
        <v>0</v>
      </c>
      <c r="O1483" s="42">
        <v>2.5616917166681276E-2</v>
      </c>
      <c r="P1483" s="42">
        <v>1447.752</v>
      </c>
      <c r="Q1483" s="42">
        <v>1447.752</v>
      </c>
      <c r="R1483" s="42">
        <v>1.3544952981401976</v>
      </c>
      <c r="S1483" s="42">
        <v>0</v>
      </c>
      <c r="T1483" s="42">
        <v>81.66</v>
      </c>
      <c r="U1483" s="42">
        <v>1694.9000244140625</v>
      </c>
      <c r="V1483" s="42">
        <v>0.5</v>
      </c>
      <c r="W1483" s="42">
        <v>0</v>
      </c>
    </row>
    <row r="1484" spans="1:23">
      <c r="A1484" s="39">
        <v>43305</v>
      </c>
      <c r="B1484" s="42" t="s">
        <v>14</v>
      </c>
      <c r="C1484" s="42">
        <v>24</v>
      </c>
      <c r="D1484" s="42">
        <v>46</v>
      </c>
      <c r="E1484" s="42">
        <v>284.63744547634826</v>
      </c>
      <c r="F1484" s="42">
        <v>65.748855590820313</v>
      </c>
      <c r="G1484" s="42">
        <v>1798.3340000000001</v>
      </c>
      <c r="H1484" s="42">
        <v>1798.3340000000001</v>
      </c>
      <c r="I1484" s="42">
        <v>1.9774588591082434</v>
      </c>
      <c r="J1484" s="42">
        <v>308.76400000000001</v>
      </c>
      <c r="K1484" s="42">
        <v>308.76400000000001</v>
      </c>
      <c r="L1484" s="42">
        <v>0.62147399096804001</v>
      </c>
      <c r="M1484" s="42">
        <v>0</v>
      </c>
      <c r="N1484" s="42">
        <v>0</v>
      </c>
      <c r="O1484" s="42">
        <v>2.5616917166681276E-2</v>
      </c>
      <c r="P1484" s="42">
        <v>1489.57</v>
      </c>
      <c r="Q1484" s="42">
        <v>1489.57</v>
      </c>
      <c r="R1484" s="42">
        <v>1.3559848681401976</v>
      </c>
      <c r="S1484" s="42">
        <v>0</v>
      </c>
      <c r="T1484" s="42">
        <v>82.83</v>
      </c>
      <c r="U1484" s="42">
        <v>1692.0999755859375</v>
      </c>
      <c r="V1484" s="42">
        <v>0.5</v>
      </c>
      <c r="W1484" s="42">
        <v>0</v>
      </c>
    </row>
    <row r="1485" spans="1:23">
      <c r="A1485" s="39">
        <v>43306</v>
      </c>
      <c r="B1485" s="42" t="s">
        <v>14</v>
      </c>
      <c r="C1485" s="42">
        <v>24</v>
      </c>
      <c r="D1485" s="42">
        <v>46</v>
      </c>
      <c r="E1485" s="42">
        <v>320.72284169802907</v>
      </c>
      <c r="F1485" s="42">
        <v>65.775894165039063</v>
      </c>
      <c r="G1485" s="42">
        <v>1825.175</v>
      </c>
      <c r="H1485" s="42">
        <v>1825.175</v>
      </c>
      <c r="I1485" s="42">
        <v>1.9792840341082434</v>
      </c>
      <c r="J1485" s="42">
        <v>310.59199999999998</v>
      </c>
      <c r="K1485" s="42">
        <v>310.59199999999998</v>
      </c>
      <c r="L1485" s="42">
        <v>0.62178458296804007</v>
      </c>
      <c r="M1485" s="42">
        <v>0</v>
      </c>
      <c r="N1485" s="42">
        <v>0</v>
      </c>
      <c r="O1485" s="42">
        <v>2.5616917166681276E-2</v>
      </c>
      <c r="P1485" s="42">
        <v>1514.5830000000001</v>
      </c>
      <c r="Q1485" s="42">
        <v>1514.5830000000001</v>
      </c>
      <c r="R1485" s="42">
        <v>1.3574994511401977</v>
      </c>
      <c r="S1485" s="42">
        <v>0</v>
      </c>
      <c r="T1485" s="42">
        <v>82.98</v>
      </c>
      <c r="U1485" s="42">
        <v>1692.5</v>
      </c>
      <c r="V1485" s="42">
        <v>0.5</v>
      </c>
      <c r="W1485" s="42">
        <v>0</v>
      </c>
    </row>
    <row r="1486" spans="1:23">
      <c r="A1486" s="39">
        <v>43307</v>
      </c>
      <c r="B1486" s="42" t="s">
        <v>14</v>
      </c>
      <c r="C1486" s="42">
        <v>24</v>
      </c>
      <c r="D1486" s="42">
        <v>46</v>
      </c>
      <c r="E1486" s="42">
        <v>299.37704720852651</v>
      </c>
      <c r="F1486" s="42">
        <v>65.67596435546875</v>
      </c>
      <c r="G1486" s="42">
        <v>1817.376</v>
      </c>
      <c r="H1486" s="42">
        <v>1817.376</v>
      </c>
      <c r="I1486" s="42">
        <v>1.9811014101082434</v>
      </c>
      <c r="J1486" s="42">
        <v>309.92</v>
      </c>
      <c r="K1486" s="42">
        <v>309.92</v>
      </c>
      <c r="L1486" s="42">
        <v>0.62209450296804003</v>
      </c>
      <c r="M1486" s="42">
        <v>0</v>
      </c>
      <c r="N1486" s="42">
        <v>0</v>
      </c>
      <c r="O1486" s="42">
        <v>2.5616917166681276E-2</v>
      </c>
      <c r="P1486" s="42">
        <v>1507.4559999999999</v>
      </c>
      <c r="Q1486" s="42">
        <v>1507.4559999999999</v>
      </c>
      <c r="R1486" s="42">
        <v>1.3590069071401976</v>
      </c>
      <c r="S1486" s="42">
        <v>0</v>
      </c>
      <c r="T1486" s="42">
        <v>82.95</v>
      </c>
      <c r="U1486" s="42">
        <v>1692.800048828125</v>
      </c>
      <c r="V1486" s="42">
        <v>0.5</v>
      </c>
      <c r="W1486" s="42">
        <v>0</v>
      </c>
    </row>
    <row r="1487" spans="1:23">
      <c r="A1487" s="39">
        <v>43308</v>
      </c>
      <c r="B1487" s="42" t="s">
        <v>14</v>
      </c>
      <c r="C1487" s="42">
        <v>24</v>
      </c>
      <c r="D1487" s="42">
        <v>46</v>
      </c>
      <c r="E1487" s="42">
        <v>300.71375975690904</v>
      </c>
      <c r="F1487" s="42">
        <v>65.703750610351563</v>
      </c>
      <c r="G1487" s="42">
        <v>1829.7729999999999</v>
      </c>
      <c r="H1487" s="42">
        <v>1829.7729999999999</v>
      </c>
      <c r="I1487" s="42">
        <v>1.9829311831082435</v>
      </c>
      <c r="J1487" s="42">
        <v>312.10399999999998</v>
      </c>
      <c r="K1487" s="42">
        <v>312.10399999999998</v>
      </c>
      <c r="L1487" s="42">
        <v>0.62240660696804007</v>
      </c>
      <c r="M1487" s="42">
        <v>0</v>
      </c>
      <c r="N1487" s="42">
        <v>0</v>
      </c>
      <c r="O1487" s="42">
        <v>2.5616917166681276E-2</v>
      </c>
      <c r="P1487" s="42">
        <v>1517.6690000000001</v>
      </c>
      <c r="Q1487" s="42">
        <v>1517.6690000000001</v>
      </c>
      <c r="R1487" s="42">
        <v>1.3605245761401976</v>
      </c>
      <c r="S1487" s="42">
        <v>0</v>
      </c>
      <c r="T1487" s="42">
        <v>82.94</v>
      </c>
      <c r="U1487" s="42">
        <v>1691.9000244140625</v>
      </c>
      <c r="V1487" s="42">
        <v>0.5</v>
      </c>
      <c r="W1487" s="42">
        <v>0</v>
      </c>
    </row>
    <row r="1488" spans="1:23">
      <c r="A1488" s="39">
        <v>43309</v>
      </c>
      <c r="B1488" s="42" t="s">
        <v>14</v>
      </c>
      <c r="C1488" s="42">
        <v>24</v>
      </c>
      <c r="D1488" s="42">
        <v>46</v>
      </c>
      <c r="E1488" s="42">
        <v>289.69517625378467</v>
      </c>
      <c r="F1488" s="42">
        <v>65.844741821289063</v>
      </c>
      <c r="G1488" s="42">
        <v>1826.883</v>
      </c>
      <c r="H1488" s="42">
        <v>1826.883</v>
      </c>
      <c r="I1488" s="42">
        <v>1.9847580661082433</v>
      </c>
      <c r="J1488" s="42">
        <v>314.565</v>
      </c>
      <c r="K1488" s="42">
        <v>314.565</v>
      </c>
      <c r="L1488" s="42">
        <v>0.62272117196804011</v>
      </c>
      <c r="M1488" s="42">
        <v>0</v>
      </c>
      <c r="N1488" s="42">
        <v>0</v>
      </c>
      <c r="O1488" s="42">
        <v>2.5616917166681276E-2</v>
      </c>
      <c r="P1488" s="42">
        <v>1512.318</v>
      </c>
      <c r="Q1488" s="42">
        <v>1512.318</v>
      </c>
      <c r="R1488" s="42">
        <v>1.3620368941401977</v>
      </c>
      <c r="S1488" s="42">
        <v>0</v>
      </c>
      <c r="T1488" s="42">
        <v>82.78</v>
      </c>
      <c r="U1488" s="42">
        <v>1692.4000244140625</v>
      </c>
      <c r="V1488" s="42">
        <v>0.5</v>
      </c>
      <c r="W1488" s="42">
        <v>0</v>
      </c>
    </row>
    <row r="1489" spans="1:23">
      <c r="A1489" s="39">
        <v>43310</v>
      </c>
      <c r="B1489" s="42" t="s">
        <v>14</v>
      </c>
      <c r="C1489" s="42">
        <v>24</v>
      </c>
      <c r="D1489" s="42">
        <v>46</v>
      </c>
      <c r="E1489" s="42">
        <v>282.84290445394419</v>
      </c>
      <c r="F1489" s="42">
        <v>65.947769165039063</v>
      </c>
      <c r="G1489" s="42">
        <v>1851.5640000000001</v>
      </c>
      <c r="H1489" s="42">
        <v>1851.5640000000001</v>
      </c>
      <c r="I1489" s="42">
        <v>1.9866096301082434</v>
      </c>
      <c r="J1489" s="42">
        <v>313.11200000000002</v>
      </c>
      <c r="K1489" s="42">
        <v>313.11200000000002</v>
      </c>
      <c r="L1489" s="42">
        <v>0.62303428396804006</v>
      </c>
      <c r="M1489" s="42">
        <v>0</v>
      </c>
      <c r="N1489" s="42">
        <v>0</v>
      </c>
      <c r="O1489" s="42">
        <v>2.5616917166681276E-2</v>
      </c>
      <c r="P1489" s="42">
        <v>1538.452</v>
      </c>
      <c r="Q1489" s="42">
        <v>1538.452</v>
      </c>
      <c r="R1489" s="42">
        <v>1.3635753461401976</v>
      </c>
      <c r="S1489" s="42">
        <v>0</v>
      </c>
      <c r="T1489" s="42">
        <v>83.09</v>
      </c>
      <c r="U1489" s="42">
        <v>1692</v>
      </c>
      <c r="V1489" s="42">
        <v>0.5</v>
      </c>
      <c r="W1489" s="42">
        <v>0</v>
      </c>
    </row>
    <row r="1490" spans="1:23">
      <c r="A1490" s="39">
        <v>43311</v>
      </c>
      <c r="B1490" s="42" t="s">
        <v>14</v>
      </c>
      <c r="C1490" s="42">
        <v>24</v>
      </c>
      <c r="D1490" s="42">
        <v>46</v>
      </c>
      <c r="E1490" s="42">
        <v>287.6508027708478</v>
      </c>
      <c r="F1490" s="42">
        <v>65.957748413085938</v>
      </c>
      <c r="G1490" s="42">
        <v>1872.837</v>
      </c>
      <c r="H1490" s="42">
        <v>1872.837</v>
      </c>
      <c r="I1490" s="42">
        <v>1.9884824671082435</v>
      </c>
      <c r="J1490" s="42">
        <v>312.92599999999999</v>
      </c>
      <c r="K1490" s="42">
        <v>312.92599999999999</v>
      </c>
      <c r="L1490" s="42">
        <v>0.62334720996804005</v>
      </c>
      <c r="M1490" s="42">
        <v>0</v>
      </c>
      <c r="N1490" s="42">
        <v>0</v>
      </c>
      <c r="O1490" s="42">
        <v>2.5616917166681276E-2</v>
      </c>
      <c r="P1490" s="42">
        <v>1559.9110000000001</v>
      </c>
      <c r="Q1490" s="42">
        <v>1559.9110000000001</v>
      </c>
      <c r="R1490" s="42">
        <v>1.3651352571401976</v>
      </c>
      <c r="S1490" s="42">
        <v>0</v>
      </c>
      <c r="T1490" s="42">
        <v>83.29</v>
      </c>
      <c r="U1490" s="42">
        <v>1691.699951171875</v>
      </c>
      <c r="V1490" s="42">
        <v>0.5</v>
      </c>
      <c r="W1490" s="42">
        <v>0</v>
      </c>
    </row>
    <row r="1491" spans="1:23">
      <c r="A1491" s="39">
        <v>43312</v>
      </c>
      <c r="B1491" s="42" t="s">
        <v>14</v>
      </c>
      <c r="C1491" s="42">
        <v>24</v>
      </c>
      <c r="D1491" s="42">
        <v>46</v>
      </c>
      <c r="E1491" s="42">
        <v>269.23531234982534</v>
      </c>
      <c r="F1491" s="42">
        <v>65.646286010742188</v>
      </c>
      <c r="G1491" s="42">
        <v>1815.432</v>
      </c>
      <c r="H1491" s="42">
        <v>1815.432</v>
      </c>
      <c r="I1491" s="42">
        <v>1.9902978991082434</v>
      </c>
      <c r="J1491" s="42">
        <v>309.39499999999998</v>
      </c>
      <c r="K1491" s="42">
        <v>309.39499999999998</v>
      </c>
      <c r="L1491" s="42">
        <v>0.6236566049680401</v>
      </c>
      <c r="M1491" s="42">
        <v>0</v>
      </c>
      <c r="N1491" s="42">
        <v>0</v>
      </c>
      <c r="O1491" s="42">
        <v>2.5616917166681276E-2</v>
      </c>
      <c r="P1491" s="42">
        <v>1506.037</v>
      </c>
      <c r="Q1491" s="42">
        <v>1506.037</v>
      </c>
      <c r="R1491" s="42">
        <v>1.3666412941401975</v>
      </c>
      <c r="S1491" s="42">
        <v>0</v>
      </c>
      <c r="T1491" s="42">
        <v>82.96</v>
      </c>
      <c r="U1491" s="42">
        <v>1694</v>
      </c>
      <c r="V1491" s="42">
        <v>0.5</v>
      </c>
      <c r="W1491" s="42">
        <v>0</v>
      </c>
    </row>
    <row r="1492" spans="1:23">
      <c r="A1492" s="39">
        <v>43313</v>
      </c>
      <c r="B1492" s="42" t="s">
        <v>14</v>
      </c>
      <c r="C1492" s="42">
        <v>24</v>
      </c>
      <c r="D1492" s="42">
        <v>46</v>
      </c>
      <c r="E1492" s="42">
        <v>316.60895391336453</v>
      </c>
      <c r="F1492" s="42">
        <v>65.625656127929688</v>
      </c>
      <c r="G1492" s="42">
        <v>1825.596</v>
      </c>
      <c r="H1492" s="42">
        <v>1825.596</v>
      </c>
      <c r="I1492" s="42">
        <v>1.9921234951082434</v>
      </c>
      <c r="J1492" s="42">
        <v>310.17700000000002</v>
      </c>
      <c r="K1492" s="42">
        <v>310.17700000000002</v>
      </c>
      <c r="L1492" s="42">
        <v>0.62396678196804012</v>
      </c>
      <c r="M1492" s="42">
        <v>0</v>
      </c>
      <c r="N1492" s="42">
        <v>0</v>
      </c>
      <c r="O1492" s="42">
        <v>2.5616917166681276E-2</v>
      </c>
      <c r="P1492" s="42">
        <v>1515.4190000000001</v>
      </c>
      <c r="Q1492" s="42">
        <v>1515.4190000000001</v>
      </c>
      <c r="R1492" s="42">
        <v>1.3681567131401975</v>
      </c>
      <c r="S1492" s="42">
        <v>0</v>
      </c>
      <c r="T1492" s="42">
        <v>83.01</v>
      </c>
      <c r="U1492" s="42">
        <v>1691.300048828125</v>
      </c>
      <c r="V1492" s="42">
        <v>0.5</v>
      </c>
      <c r="W1492" s="42">
        <v>0</v>
      </c>
    </row>
    <row r="1493" spans="1:23">
      <c r="A1493" s="39">
        <v>43314</v>
      </c>
      <c r="B1493" s="42" t="s">
        <v>14</v>
      </c>
      <c r="C1493" s="42">
        <v>24</v>
      </c>
      <c r="D1493" s="42">
        <v>46</v>
      </c>
      <c r="E1493" s="42">
        <v>287.98790220026768</v>
      </c>
      <c r="F1493" s="42">
        <v>65.892471313476563</v>
      </c>
      <c r="G1493" s="42">
        <v>1836.2149999999999</v>
      </c>
      <c r="H1493" s="42">
        <v>1836.2149999999999</v>
      </c>
      <c r="I1493" s="42">
        <v>1.9939597101082434</v>
      </c>
      <c r="J1493" s="42">
        <v>311.726</v>
      </c>
      <c r="K1493" s="42">
        <v>311.726</v>
      </c>
      <c r="L1493" s="42">
        <v>0.62427850796804008</v>
      </c>
      <c r="M1493" s="42">
        <v>0</v>
      </c>
      <c r="N1493" s="42">
        <v>0</v>
      </c>
      <c r="O1493" s="42">
        <v>2.5616917166681276E-2</v>
      </c>
      <c r="P1493" s="42">
        <v>1524.489</v>
      </c>
      <c r="Q1493" s="42">
        <v>1524.489</v>
      </c>
      <c r="R1493" s="42">
        <v>1.3696812021401974</v>
      </c>
      <c r="S1493" s="42">
        <v>0</v>
      </c>
      <c r="T1493" s="42">
        <v>83.02</v>
      </c>
      <c r="U1493" s="42">
        <v>1691.699951171875</v>
      </c>
      <c r="V1493" s="42">
        <v>0.5</v>
      </c>
      <c r="W1493" s="42">
        <v>0</v>
      </c>
    </row>
    <row r="1494" spans="1:23">
      <c r="A1494" s="39">
        <v>43315</v>
      </c>
      <c r="B1494" s="42" t="s">
        <v>14</v>
      </c>
      <c r="C1494" s="42">
        <v>24</v>
      </c>
      <c r="D1494" s="42">
        <v>46</v>
      </c>
      <c r="E1494" s="42">
        <v>320.43407637797452</v>
      </c>
      <c r="F1494" s="42">
        <v>65.619461059570313</v>
      </c>
      <c r="G1494" s="42">
        <v>1812.923</v>
      </c>
      <c r="H1494" s="42">
        <v>1812.923</v>
      </c>
      <c r="I1494" s="42">
        <v>1.9957726331082433</v>
      </c>
      <c r="J1494" s="42">
        <v>308.51900000000001</v>
      </c>
      <c r="K1494" s="42">
        <v>308.51900000000001</v>
      </c>
      <c r="L1494" s="42">
        <v>0.62458702696804003</v>
      </c>
      <c r="M1494" s="42">
        <v>0</v>
      </c>
      <c r="N1494" s="42">
        <v>0</v>
      </c>
      <c r="O1494" s="42">
        <v>2.5616917166681276E-2</v>
      </c>
      <c r="P1494" s="42">
        <v>1504.404</v>
      </c>
      <c r="Q1494" s="42">
        <v>1504.404</v>
      </c>
      <c r="R1494" s="42">
        <v>1.3711856061401975</v>
      </c>
      <c r="S1494" s="42">
        <v>0</v>
      </c>
      <c r="T1494" s="42">
        <v>82.98</v>
      </c>
      <c r="U1494" s="42">
        <v>1694.5</v>
      </c>
      <c r="V1494" s="42">
        <v>0.5</v>
      </c>
      <c r="W1494" s="42">
        <v>0</v>
      </c>
    </row>
    <row r="1495" spans="1:23">
      <c r="A1495" s="39">
        <v>43316</v>
      </c>
      <c r="B1495" s="42" t="s">
        <v>14</v>
      </c>
      <c r="C1495" s="42">
        <v>24</v>
      </c>
      <c r="D1495" s="42">
        <v>46</v>
      </c>
      <c r="E1495" s="42">
        <v>295.57458689043216</v>
      </c>
      <c r="F1495" s="42">
        <v>65.793502807617188</v>
      </c>
      <c r="G1495" s="42">
        <v>1773.7639999999999</v>
      </c>
      <c r="H1495" s="42">
        <v>1773.7639999999999</v>
      </c>
      <c r="I1495" s="42">
        <v>1.9975463971082432</v>
      </c>
      <c r="J1495" s="42">
        <v>303.947</v>
      </c>
      <c r="K1495" s="42">
        <v>303.947</v>
      </c>
      <c r="L1495" s="42">
        <v>0.62489097396804005</v>
      </c>
      <c r="M1495" s="42">
        <v>0</v>
      </c>
      <c r="N1495" s="42">
        <v>0</v>
      </c>
      <c r="O1495" s="42">
        <v>2.5616917166681276E-2</v>
      </c>
      <c r="P1495" s="42">
        <v>1469.817</v>
      </c>
      <c r="Q1495" s="42">
        <v>1469.817</v>
      </c>
      <c r="R1495" s="42">
        <v>1.3726554231401975</v>
      </c>
      <c r="S1495" s="42">
        <v>0</v>
      </c>
      <c r="T1495" s="42">
        <v>82.86</v>
      </c>
      <c r="U1495" s="42">
        <v>1692.0999755859375</v>
      </c>
      <c r="V1495" s="42">
        <v>0.5</v>
      </c>
      <c r="W1495" s="42">
        <v>0</v>
      </c>
    </row>
    <row r="1496" spans="1:23">
      <c r="A1496" s="39">
        <v>43317</v>
      </c>
      <c r="B1496" s="42" t="s">
        <v>14</v>
      </c>
      <c r="C1496" s="42">
        <v>24</v>
      </c>
      <c r="D1496" s="42">
        <v>46</v>
      </c>
      <c r="E1496" s="42">
        <v>304.58792452296302</v>
      </c>
      <c r="F1496" s="42">
        <v>65.841461181640625</v>
      </c>
      <c r="G1496" s="42">
        <v>1752.548</v>
      </c>
      <c r="H1496" s="42">
        <v>1752.548</v>
      </c>
      <c r="I1496" s="42">
        <v>1.9992989451082432</v>
      </c>
      <c r="J1496" s="42">
        <v>300.56599999999997</v>
      </c>
      <c r="K1496" s="42">
        <v>300.56599999999997</v>
      </c>
      <c r="L1496" s="42">
        <v>0.62519153996804</v>
      </c>
      <c r="M1496" s="42">
        <v>0</v>
      </c>
      <c r="N1496" s="42">
        <v>0</v>
      </c>
      <c r="O1496" s="42">
        <v>2.5616917166681276E-2</v>
      </c>
      <c r="P1496" s="42">
        <v>1451.982</v>
      </c>
      <c r="Q1496" s="42">
        <v>1451.982</v>
      </c>
      <c r="R1496" s="42">
        <v>1.3741074051401976</v>
      </c>
      <c r="S1496" s="42">
        <v>0</v>
      </c>
      <c r="T1496" s="42">
        <v>82.85</v>
      </c>
      <c r="U1496" s="42">
        <v>1692.0999755859375</v>
      </c>
      <c r="V1496" s="42">
        <v>0.5</v>
      </c>
      <c r="W1496" s="42">
        <v>0</v>
      </c>
    </row>
    <row r="1497" spans="1:23">
      <c r="A1497" s="39">
        <v>43318</v>
      </c>
      <c r="B1497" s="42" t="s">
        <v>14</v>
      </c>
      <c r="C1497" s="42">
        <v>24</v>
      </c>
      <c r="D1497" s="42">
        <v>46</v>
      </c>
      <c r="E1497" s="42">
        <v>308.08798682348953</v>
      </c>
      <c r="F1497" s="42">
        <v>65.39117431640625</v>
      </c>
      <c r="G1497" s="42">
        <v>1710.771</v>
      </c>
      <c r="H1497" s="42">
        <v>1710.771</v>
      </c>
      <c r="I1497" s="42">
        <v>2.0010097161082432</v>
      </c>
      <c r="J1497" s="42">
        <v>293.93099999999998</v>
      </c>
      <c r="K1497" s="42">
        <v>293.93099999999998</v>
      </c>
      <c r="L1497" s="42">
        <v>0.62548547096803997</v>
      </c>
      <c r="M1497" s="42">
        <v>0</v>
      </c>
      <c r="N1497" s="42">
        <v>0</v>
      </c>
      <c r="O1497" s="42">
        <v>2.5616917166681276E-2</v>
      </c>
      <c r="P1497" s="42">
        <v>1416.84</v>
      </c>
      <c r="Q1497" s="42">
        <v>1416.84</v>
      </c>
      <c r="R1497" s="42">
        <v>1.3755242451401977</v>
      </c>
      <c r="S1497" s="42">
        <v>0</v>
      </c>
      <c r="T1497" s="42">
        <v>82.82</v>
      </c>
      <c r="U1497" s="42">
        <v>1706.9000244140625</v>
      </c>
      <c r="V1497" s="42">
        <v>0.5</v>
      </c>
      <c r="W1497" s="42">
        <v>0</v>
      </c>
    </row>
    <row r="1498" spans="1:23">
      <c r="A1498" s="39">
        <v>43319</v>
      </c>
      <c r="B1498" s="42" t="s">
        <v>14</v>
      </c>
      <c r="C1498" s="42">
        <v>24</v>
      </c>
      <c r="D1498" s="42">
        <v>46</v>
      </c>
      <c r="E1498" s="42">
        <v>300.7204875816559</v>
      </c>
      <c r="F1498" s="42">
        <v>65.872894287109375</v>
      </c>
      <c r="G1498" s="42">
        <v>1713.7370000000001</v>
      </c>
      <c r="H1498" s="42">
        <v>1713.7370000000001</v>
      </c>
      <c r="I1498" s="42">
        <v>2.0027234531082434</v>
      </c>
      <c r="J1498" s="42">
        <v>268.58300000000003</v>
      </c>
      <c r="K1498" s="42">
        <v>268.58300000000003</v>
      </c>
      <c r="L1498" s="42">
        <v>0.62575405396803996</v>
      </c>
      <c r="M1498" s="42">
        <v>0</v>
      </c>
      <c r="N1498" s="42">
        <v>0</v>
      </c>
      <c r="O1498" s="42">
        <v>2.5616917166681276E-2</v>
      </c>
      <c r="P1498" s="42">
        <v>1445.154</v>
      </c>
      <c r="Q1498" s="42">
        <v>1445.154</v>
      </c>
      <c r="R1498" s="42">
        <v>1.3769693991401977</v>
      </c>
      <c r="S1498" s="42">
        <v>0</v>
      </c>
      <c r="T1498" s="42">
        <v>84.33</v>
      </c>
      <c r="U1498" s="42">
        <v>1694.5999755859375</v>
      </c>
      <c r="V1498" s="42">
        <v>0.5</v>
      </c>
      <c r="W1498" s="42">
        <v>0</v>
      </c>
    </row>
    <row r="1499" spans="1:23">
      <c r="A1499" s="39">
        <v>43320</v>
      </c>
      <c r="B1499" s="42" t="s">
        <v>14</v>
      </c>
      <c r="C1499" s="42">
        <v>24</v>
      </c>
      <c r="D1499" s="42">
        <v>46</v>
      </c>
      <c r="E1499" s="42">
        <v>268.33805069102431</v>
      </c>
      <c r="F1499" s="42">
        <v>65.995880126953125</v>
      </c>
      <c r="G1499" s="42">
        <v>1744.0050000000001</v>
      </c>
      <c r="H1499" s="42">
        <v>1744.0050000000001</v>
      </c>
      <c r="I1499" s="42">
        <v>2.0044674581082433</v>
      </c>
      <c r="J1499" s="42">
        <v>297.05399999999997</v>
      </c>
      <c r="K1499" s="42">
        <v>297.05399999999997</v>
      </c>
      <c r="L1499" s="42">
        <v>0.62605110796803998</v>
      </c>
      <c r="M1499" s="42">
        <v>0</v>
      </c>
      <c r="N1499" s="42">
        <v>0</v>
      </c>
      <c r="O1499" s="42">
        <v>2.5616917166681276E-2</v>
      </c>
      <c r="P1499" s="42">
        <v>1446.951</v>
      </c>
      <c r="Q1499" s="42">
        <v>1446.951</v>
      </c>
      <c r="R1499" s="42">
        <v>1.3784163501401976</v>
      </c>
      <c r="S1499" s="42">
        <v>0</v>
      </c>
      <c r="T1499" s="42">
        <v>82.97</v>
      </c>
      <c r="U1499" s="42">
        <v>1696.0999755859375</v>
      </c>
      <c r="V1499" s="42">
        <v>0.5</v>
      </c>
      <c r="W1499" s="42">
        <v>0</v>
      </c>
    </row>
    <row r="1500" spans="1:23">
      <c r="A1500" s="39">
        <v>43321</v>
      </c>
      <c r="B1500" s="42" t="s">
        <v>14</v>
      </c>
      <c r="C1500" s="42">
        <v>24</v>
      </c>
      <c r="D1500" s="42">
        <v>46</v>
      </c>
      <c r="E1500" s="42">
        <v>304.35262770484377</v>
      </c>
      <c r="F1500" s="42">
        <v>65.783584594726563</v>
      </c>
      <c r="G1500" s="42">
        <v>1623.6610000000001</v>
      </c>
      <c r="H1500" s="42">
        <v>1623.6610000000001</v>
      </c>
      <c r="I1500" s="42">
        <v>2.0060911191082433</v>
      </c>
      <c r="J1500" s="42">
        <v>307.34699999999998</v>
      </c>
      <c r="K1500" s="42">
        <v>307.34699999999998</v>
      </c>
      <c r="L1500" s="42">
        <v>0.62635845496803999</v>
      </c>
      <c r="M1500" s="42">
        <v>0</v>
      </c>
      <c r="N1500" s="42">
        <v>0</v>
      </c>
      <c r="O1500" s="42">
        <v>2.5616917166681276E-2</v>
      </c>
      <c r="P1500" s="42">
        <v>1316.3140000000001</v>
      </c>
      <c r="Q1500" s="42">
        <v>1316.3140000000001</v>
      </c>
      <c r="R1500" s="42">
        <v>1.3797326641401977</v>
      </c>
      <c r="S1500" s="42">
        <v>0</v>
      </c>
      <c r="T1500" s="42">
        <v>81.069999999999993</v>
      </c>
      <c r="U1500" s="42">
        <v>1704.9000244140625</v>
      </c>
      <c r="V1500" s="42">
        <v>0.5</v>
      </c>
      <c r="W1500" s="42">
        <v>0</v>
      </c>
    </row>
    <row r="1501" spans="1:23">
      <c r="A1501" s="39">
        <v>43322</v>
      </c>
      <c r="B1501" s="42" t="s">
        <v>14</v>
      </c>
      <c r="C1501" s="42">
        <v>24</v>
      </c>
      <c r="D1501" s="42">
        <v>46</v>
      </c>
      <c r="E1501" s="42">
        <v>275.62941928440699</v>
      </c>
      <c r="F1501" s="42">
        <v>66.001800537109375</v>
      </c>
      <c r="G1501" s="42">
        <v>1593.5409999999999</v>
      </c>
      <c r="H1501" s="42">
        <v>1593.5409999999999</v>
      </c>
      <c r="I1501" s="42">
        <v>2.0076846601082434</v>
      </c>
      <c r="J1501" s="42">
        <v>309.51600000000002</v>
      </c>
      <c r="K1501" s="42">
        <v>309.51600000000002</v>
      </c>
      <c r="L1501" s="42">
        <v>0.62666797096803994</v>
      </c>
      <c r="M1501" s="42">
        <v>0</v>
      </c>
      <c r="N1501" s="42">
        <v>0</v>
      </c>
      <c r="O1501" s="42">
        <v>2.5616917166681276E-2</v>
      </c>
      <c r="P1501" s="42">
        <v>1284.0250000000001</v>
      </c>
      <c r="Q1501" s="42">
        <v>1284.0250000000001</v>
      </c>
      <c r="R1501" s="42">
        <v>1.3810166891401976</v>
      </c>
      <c r="S1501" s="42">
        <v>0</v>
      </c>
      <c r="T1501" s="42">
        <v>80.58</v>
      </c>
      <c r="U1501" s="42">
        <v>1704.9000244140625</v>
      </c>
      <c r="V1501" s="42">
        <v>0.5</v>
      </c>
      <c r="W1501" s="42">
        <v>0</v>
      </c>
    </row>
    <row r="1502" spans="1:23">
      <c r="A1502" s="39">
        <v>43323</v>
      </c>
      <c r="B1502" s="42" t="s">
        <v>14</v>
      </c>
      <c r="C1502" s="42">
        <v>24</v>
      </c>
      <c r="D1502" s="42">
        <v>46</v>
      </c>
      <c r="E1502" s="42">
        <v>275.09260968881813</v>
      </c>
      <c r="F1502" s="42">
        <v>65.932708740234375</v>
      </c>
      <c r="G1502" s="42">
        <v>1585.4690000000001</v>
      </c>
      <c r="H1502" s="42">
        <v>1585.4690000000001</v>
      </c>
      <c r="I1502" s="42">
        <v>2.0092701291082435</v>
      </c>
      <c r="J1502" s="42">
        <v>311.02100000000002</v>
      </c>
      <c r="K1502" s="42">
        <v>311.02100000000002</v>
      </c>
      <c r="L1502" s="42">
        <v>0.62697899196803997</v>
      </c>
      <c r="M1502" s="42">
        <v>0</v>
      </c>
      <c r="N1502" s="42">
        <v>0</v>
      </c>
      <c r="O1502" s="42">
        <v>2.5616917166681276E-2</v>
      </c>
      <c r="P1502" s="42">
        <v>1274.4480000000001</v>
      </c>
      <c r="Q1502" s="42">
        <v>1274.4480000000001</v>
      </c>
      <c r="R1502" s="42">
        <v>1.3822911371401976</v>
      </c>
      <c r="S1502" s="42">
        <v>0</v>
      </c>
      <c r="T1502" s="42">
        <v>80.38</v>
      </c>
      <c r="U1502" s="42">
        <v>1704.9000244140625</v>
      </c>
      <c r="V1502" s="42">
        <v>0.5</v>
      </c>
      <c r="W1502" s="42">
        <v>0</v>
      </c>
    </row>
    <row r="1503" spans="1:23">
      <c r="A1503" s="39">
        <v>43324</v>
      </c>
      <c r="B1503" s="42" t="s">
        <v>14</v>
      </c>
      <c r="C1503" s="42">
        <v>24</v>
      </c>
      <c r="D1503" s="42">
        <v>46</v>
      </c>
      <c r="E1503" s="42">
        <v>254.87498288534849</v>
      </c>
      <c r="F1503" s="42">
        <v>66.091720581054688</v>
      </c>
      <c r="G1503" s="42">
        <v>1595.95</v>
      </c>
      <c r="H1503" s="42">
        <v>1595.95</v>
      </c>
      <c r="I1503" s="42">
        <v>2.0108660791082436</v>
      </c>
      <c r="J1503" s="42">
        <v>310.423</v>
      </c>
      <c r="K1503" s="42">
        <v>310.423</v>
      </c>
      <c r="L1503" s="42">
        <v>0.62728941496803992</v>
      </c>
      <c r="M1503" s="42">
        <v>0</v>
      </c>
      <c r="N1503" s="42">
        <v>0</v>
      </c>
      <c r="O1503" s="42">
        <v>2.5616917166681276E-2</v>
      </c>
      <c r="P1503" s="42">
        <v>1285.527</v>
      </c>
      <c r="Q1503" s="42">
        <v>1285.527</v>
      </c>
      <c r="R1503" s="42">
        <v>1.3835766641401976</v>
      </c>
      <c r="S1503" s="42">
        <v>0</v>
      </c>
      <c r="T1503" s="42">
        <v>80.55</v>
      </c>
      <c r="U1503" s="42">
        <v>1704.9000244140625</v>
      </c>
      <c r="V1503" s="42">
        <v>0.5</v>
      </c>
      <c r="W1503" s="42">
        <v>0</v>
      </c>
    </row>
    <row r="1504" spans="1:23">
      <c r="A1504" s="39">
        <v>43325</v>
      </c>
      <c r="B1504" s="42" t="s">
        <v>14</v>
      </c>
      <c r="C1504" s="42">
        <v>24</v>
      </c>
      <c r="D1504" s="42">
        <v>46</v>
      </c>
      <c r="E1504" s="42">
        <v>294.61286204767532</v>
      </c>
      <c r="F1504" s="42">
        <v>66.054229736328125</v>
      </c>
      <c r="G1504" s="42">
        <v>1624.6389999999999</v>
      </c>
      <c r="H1504" s="42">
        <v>1624.6389999999999</v>
      </c>
      <c r="I1504" s="42">
        <v>2.0124907181082436</v>
      </c>
      <c r="J1504" s="42">
        <v>312.35399999999998</v>
      </c>
      <c r="K1504" s="42">
        <v>312.35399999999998</v>
      </c>
      <c r="L1504" s="42">
        <v>0.62760176896803987</v>
      </c>
      <c r="M1504" s="42">
        <v>0</v>
      </c>
      <c r="N1504" s="42">
        <v>0</v>
      </c>
      <c r="O1504" s="42">
        <v>2.5616917166681276E-2</v>
      </c>
      <c r="P1504" s="42">
        <v>1312.2850000000001</v>
      </c>
      <c r="Q1504" s="42">
        <v>1312.2850000000001</v>
      </c>
      <c r="R1504" s="42">
        <v>1.3848889491401977</v>
      </c>
      <c r="S1504" s="42">
        <v>0</v>
      </c>
      <c r="T1504" s="42">
        <v>80.77</v>
      </c>
      <c r="U1504" s="42">
        <v>1704.9000244140625</v>
      </c>
      <c r="V1504" s="42">
        <v>0.5</v>
      </c>
      <c r="W1504" s="42">
        <v>0</v>
      </c>
    </row>
    <row r="1505" spans="1:23">
      <c r="A1505" s="39">
        <v>43326</v>
      </c>
      <c r="B1505" s="42" t="s">
        <v>14</v>
      </c>
      <c r="C1505" s="42">
        <v>24</v>
      </c>
      <c r="D1505" s="42">
        <v>46</v>
      </c>
      <c r="E1505" s="42">
        <v>297.92366001519241</v>
      </c>
      <c r="F1505" s="42">
        <v>66.232620239257813</v>
      </c>
      <c r="G1505" s="42">
        <v>1526.546</v>
      </c>
      <c r="H1505" s="42">
        <v>1526.546</v>
      </c>
      <c r="I1505" s="42">
        <v>2.0140172641082437</v>
      </c>
      <c r="J1505" s="42">
        <v>286.863</v>
      </c>
      <c r="K1505" s="42">
        <v>286.863</v>
      </c>
      <c r="L1505" s="42">
        <v>0.6278886319680399</v>
      </c>
      <c r="M1505" s="42">
        <v>0</v>
      </c>
      <c r="N1505" s="42">
        <v>0</v>
      </c>
      <c r="O1505" s="42">
        <v>2.5616917166681276E-2</v>
      </c>
      <c r="P1505" s="42">
        <v>1239.683</v>
      </c>
      <c r="Q1505" s="42">
        <v>1239.683</v>
      </c>
      <c r="R1505" s="42">
        <v>1.3861286321401978</v>
      </c>
      <c r="S1505" s="42">
        <v>0</v>
      </c>
      <c r="T1505" s="42">
        <v>81.209999999999994</v>
      </c>
      <c r="U1505" s="42">
        <v>1704.9000244140625</v>
      </c>
      <c r="V1505" s="42">
        <v>0.5</v>
      </c>
      <c r="W1505" s="42">
        <v>0</v>
      </c>
    </row>
    <row r="1506" spans="1:23">
      <c r="A1506" s="39">
        <v>43327</v>
      </c>
      <c r="B1506" s="42" t="s">
        <v>14</v>
      </c>
      <c r="C1506" s="42">
        <v>24</v>
      </c>
      <c r="D1506" s="42">
        <v>46</v>
      </c>
      <c r="E1506" s="42">
        <v>273.12171113403735</v>
      </c>
      <c r="F1506" s="42">
        <v>66.146697998046875</v>
      </c>
      <c r="G1506" s="42">
        <v>1569.393</v>
      </c>
      <c r="H1506" s="42">
        <v>1569.393</v>
      </c>
      <c r="I1506" s="42">
        <v>2.0155866571082437</v>
      </c>
      <c r="J1506" s="42">
        <v>301.31</v>
      </c>
      <c r="K1506" s="42">
        <v>301.31</v>
      </c>
      <c r="L1506" s="42">
        <v>0.6281899419680399</v>
      </c>
      <c r="M1506" s="42">
        <v>0</v>
      </c>
      <c r="N1506" s="42">
        <v>0</v>
      </c>
      <c r="O1506" s="42">
        <v>2.5616917166681276E-2</v>
      </c>
      <c r="P1506" s="42">
        <v>1268.0830000000001</v>
      </c>
      <c r="Q1506" s="42">
        <v>1268.0830000000001</v>
      </c>
      <c r="R1506" s="42">
        <v>1.3873967151401978</v>
      </c>
      <c r="S1506" s="42">
        <v>0</v>
      </c>
      <c r="T1506" s="42">
        <v>80.8</v>
      </c>
      <c r="U1506" s="42">
        <v>1704.9000244140625</v>
      </c>
      <c r="V1506" s="42">
        <v>0.5</v>
      </c>
      <c r="W1506" s="42">
        <v>0</v>
      </c>
    </row>
    <row r="1507" spans="1:23">
      <c r="A1507" s="39">
        <v>43328</v>
      </c>
      <c r="B1507" s="42" t="s">
        <v>14</v>
      </c>
      <c r="C1507" s="42">
        <v>24</v>
      </c>
      <c r="D1507" s="42">
        <v>46</v>
      </c>
      <c r="E1507" s="42">
        <v>348.1387275413457</v>
      </c>
      <c r="F1507" s="42">
        <v>65.821044921875</v>
      </c>
      <c r="G1507" s="42">
        <v>1576.0540000000001</v>
      </c>
      <c r="H1507" s="42">
        <v>1576.0540000000001</v>
      </c>
      <c r="I1507" s="42">
        <v>2.0171627111082437</v>
      </c>
      <c r="J1507" s="42">
        <v>303.928</v>
      </c>
      <c r="K1507" s="42">
        <v>303.928</v>
      </c>
      <c r="L1507" s="42">
        <v>0.62849386996803991</v>
      </c>
      <c r="M1507" s="42">
        <v>0</v>
      </c>
      <c r="N1507" s="42">
        <v>0</v>
      </c>
      <c r="O1507" s="42">
        <v>2.5616917166681276E-2</v>
      </c>
      <c r="P1507" s="42">
        <v>1272.126</v>
      </c>
      <c r="Q1507" s="42">
        <v>1272.126</v>
      </c>
      <c r="R1507" s="42">
        <v>1.3886688411401977</v>
      </c>
      <c r="S1507" s="42">
        <v>0</v>
      </c>
      <c r="T1507" s="42">
        <v>80.72</v>
      </c>
      <c r="U1507" s="42">
        <v>1704.9000244140625</v>
      </c>
      <c r="V1507" s="42">
        <v>0.5</v>
      </c>
      <c r="W1507" s="42">
        <v>0</v>
      </c>
    </row>
    <row r="1508" spans="1:23">
      <c r="A1508" s="39">
        <v>43329</v>
      </c>
      <c r="B1508" s="42" t="s">
        <v>14</v>
      </c>
      <c r="C1508" s="42">
        <v>24</v>
      </c>
      <c r="D1508" s="42">
        <v>46</v>
      </c>
      <c r="E1508" s="42">
        <v>308.55433130725635</v>
      </c>
      <c r="F1508" s="42">
        <v>65.52734375</v>
      </c>
      <c r="G1508" s="42">
        <v>1553.1849999999999</v>
      </c>
      <c r="H1508" s="42">
        <v>1553.1849999999999</v>
      </c>
      <c r="I1508" s="42">
        <v>2.0187158961082439</v>
      </c>
      <c r="J1508" s="42">
        <v>298.45999999999998</v>
      </c>
      <c r="K1508" s="42">
        <v>298.45999999999998</v>
      </c>
      <c r="L1508" s="42">
        <v>0.62879232996803991</v>
      </c>
      <c r="M1508" s="42">
        <v>0</v>
      </c>
      <c r="N1508" s="42">
        <v>0</v>
      </c>
      <c r="O1508" s="42">
        <v>2.5616917166681276E-2</v>
      </c>
      <c r="P1508" s="42">
        <v>1254.7249999999999</v>
      </c>
      <c r="Q1508" s="42">
        <v>1254.7249999999999</v>
      </c>
      <c r="R1508" s="42">
        <v>1.3899235661401976</v>
      </c>
      <c r="S1508" s="42">
        <v>0</v>
      </c>
      <c r="T1508" s="42">
        <v>80.78</v>
      </c>
      <c r="U1508" s="42">
        <v>1704.9000244140625</v>
      </c>
      <c r="V1508" s="42">
        <v>0.5</v>
      </c>
      <c r="W1508" s="42">
        <v>0</v>
      </c>
    </row>
    <row r="1509" spans="1:23">
      <c r="A1509" s="39">
        <v>43330</v>
      </c>
      <c r="B1509" s="42" t="s">
        <v>14</v>
      </c>
      <c r="C1509" s="42">
        <v>24</v>
      </c>
      <c r="D1509" s="42">
        <v>46</v>
      </c>
      <c r="E1509" s="42">
        <v>335.00176448306934</v>
      </c>
      <c r="F1509" s="42">
        <v>64.508529663085938</v>
      </c>
      <c r="G1509" s="42">
        <v>1551.88</v>
      </c>
      <c r="H1509" s="42">
        <v>1551.88</v>
      </c>
      <c r="I1509" s="42">
        <v>2.0202677761082439</v>
      </c>
      <c r="J1509" s="42">
        <v>297.98599999999999</v>
      </c>
      <c r="K1509" s="42">
        <v>297.98599999999999</v>
      </c>
      <c r="L1509" s="42">
        <v>0.62909031596803988</v>
      </c>
      <c r="M1509" s="42">
        <v>0</v>
      </c>
      <c r="N1509" s="42">
        <v>0</v>
      </c>
      <c r="O1509" s="42">
        <v>2.5616917166681276E-2</v>
      </c>
      <c r="P1509" s="42">
        <v>1253.894</v>
      </c>
      <c r="Q1509" s="42">
        <v>1253.894</v>
      </c>
      <c r="R1509" s="42">
        <v>1.3911774601401976</v>
      </c>
      <c r="S1509" s="42">
        <v>0</v>
      </c>
      <c r="T1509" s="42">
        <v>80.8</v>
      </c>
      <c r="U1509" s="42">
        <v>1704.9000244140625</v>
      </c>
      <c r="V1509" s="42">
        <v>0.5</v>
      </c>
      <c r="W1509" s="42">
        <v>0</v>
      </c>
    </row>
    <row r="1510" spans="1:23">
      <c r="A1510" s="39">
        <v>43331</v>
      </c>
      <c r="B1510" s="42" t="s">
        <v>14</v>
      </c>
      <c r="C1510" s="42">
        <v>24</v>
      </c>
      <c r="D1510" s="42">
        <v>46</v>
      </c>
      <c r="E1510" s="42">
        <v>361.72521552152187</v>
      </c>
      <c r="F1510" s="42">
        <v>65.029495239257813</v>
      </c>
      <c r="G1510" s="42">
        <v>1566.2149999999999</v>
      </c>
      <c r="H1510" s="42">
        <v>1566.2149999999999</v>
      </c>
      <c r="I1510" s="42">
        <v>2.0218339911082439</v>
      </c>
      <c r="J1510" s="42">
        <v>297.38099999999997</v>
      </c>
      <c r="K1510" s="42">
        <v>297.38099999999997</v>
      </c>
      <c r="L1510" s="42">
        <v>0.62938769696803987</v>
      </c>
      <c r="M1510" s="42">
        <v>0</v>
      </c>
      <c r="N1510" s="42">
        <v>0</v>
      </c>
      <c r="O1510" s="42">
        <v>2.5616917166681276E-2</v>
      </c>
      <c r="P1510" s="42">
        <v>1268.8340000000001</v>
      </c>
      <c r="Q1510" s="42">
        <v>1268.8340000000001</v>
      </c>
      <c r="R1510" s="42">
        <v>1.3924462941401976</v>
      </c>
      <c r="S1510" s="42">
        <v>0</v>
      </c>
      <c r="T1510" s="42">
        <v>81.010000000000005</v>
      </c>
      <c r="U1510" s="42">
        <v>1704.9000244140625</v>
      </c>
      <c r="V1510" s="42">
        <v>0.5</v>
      </c>
      <c r="W1510" s="42">
        <v>0</v>
      </c>
    </row>
    <row r="1511" spans="1:23">
      <c r="A1511" s="39">
        <v>43332</v>
      </c>
      <c r="B1511" s="42" t="s">
        <v>14</v>
      </c>
      <c r="C1511" s="42">
        <v>24</v>
      </c>
      <c r="D1511" s="42">
        <v>46</v>
      </c>
      <c r="E1511" s="42">
        <v>354.6370980547012</v>
      </c>
      <c r="F1511" s="42">
        <v>65.3037109375</v>
      </c>
      <c r="G1511" s="42">
        <v>1583.48</v>
      </c>
      <c r="H1511" s="42">
        <v>1583.48</v>
      </c>
      <c r="I1511" s="42">
        <v>2.0234174711082438</v>
      </c>
      <c r="J1511" s="42">
        <v>300.29300000000001</v>
      </c>
      <c r="K1511" s="42">
        <v>300.29300000000001</v>
      </c>
      <c r="L1511" s="42">
        <v>0.62968798996803987</v>
      </c>
      <c r="M1511" s="42">
        <v>0</v>
      </c>
      <c r="N1511" s="42">
        <v>0</v>
      </c>
      <c r="O1511" s="42">
        <v>2.5616917166681276E-2</v>
      </c>
      <c r="P1511" s="42">
        <v>1283.1869999999999</v>
      </c>
      <c r="Q1511" s="42">
        <v>1283.1869999999999</v>
      </c>
      <c r="R1511" s="42">
        <v>1.3937294811401977</v>
      </c>
      <c r="S1511" s="42">
        <v>0</v>
      </c>
      <c r="T1511" s="42">
        <v>81.040000000000006</v>
      </c>
      <c r="U1511" s="42">
        <v>1704.9000244140625</v>
      </c>
      <c r="V1511" s="42">
        <v>0.5</v>
      </c>
      <c r="W1511" s="42">
        <v>0</v>
      </c>
    </row>
    <row r="1512" spans="1:23">
      <c r="A1512" s="39">
        <v>43333</v>
      </c>
      <c r="B1512" s="42" t="s">
        <v>14</v>
      </c>
      <c r="C1512" s="42">
        <v>24</v>
      </c>
      <c r="D1512" s="42">
        <v>46</v>
      </c>
      <c r="E1512" s="42">
        <v>363.99939733396877</v>
      </c>
      <c r="F1512" s="42">
        <v>65.558502197265625</v>
      </c>
      <c r="G1512" s="42">
        <v>1589.877</v>
      </c>
      <c r="H1512" s="42">
        <v>1589.877</v>
      </c>
      <c r="I1512" s="42">
        <v>2.0250073481082436</v>
      </c>
      <c r="J1512" s="42">
        <v>300.18</v>
      </c>
      <c r="K1512" s="42">
        <v>300.18</v>
      </c>
      <c r="L1512" s="42">
        <v>0.62998816996803986</v>
      </c>
      <c r="M1512" s="42">
        <v>0</v>
      </c>
      <c r="N1512" s="42">
        <v>0</v>
      </c>
      <c r="O1512" s="42">
        <v>2.5616917166681276E-2</v>
      </c>
      <c r="P1512" s="42">
        <v>1289.6969999999999</v>
      </c>
      <c r="Q1512" s="42">
        <v>1289.6969999999999</v>
      </c>
      <c r="R1512" s="42">
        <v>1.3950191781401977</v>
      </c>
      <c r="S1512" s="42">
        <v>0</v>
      </c>
      <c r="T1512" s="42">
        <v>81.12</v>
      </c>
      <c r="U1512" s="42">
        <v>1704.9000244140625</v>
      </c>
      <c r="V1512" s="42">
        <v>0.5</v>
      </c>
      <c r="W1512" s="42">
        <v>0</v>
      </c>
    </row>
    <row r="1513" spans="1:23">
      <c r="A1513" s="39">
        <v>43334</v>
      </c>
      <c r="B1513" s="42" t="s">
        <v>14</v>
      </c>
      <c r="C1513" s="42">
        <v>24</v>
      </c>
      <c r="D1513" s="42">
        <v>46</v>
      </c>
      <c r="E1513" s="42">
        <v>362.17314701124474</v>
      </c>
      <c r="F1513" s="42">
        <v>65.817581176757813</v>
      </c>
      <c r="G1513" s="42">
        <v>1588.1320000000001</v>
      </c>
      <c r="H1513" s="42">
        <v>1588.1320000000001</v>
      </c>
      <c r="I1513" s="42">
        <v>2.0265954801082438</v>
      </c>
      <c r="J1513" s="42">
        <v>303.35599999999999</v>
      </c>
      <c r="K1513" s="42">
        <v>303.35599999999999</v>
      </c>
      <c r="L1513" s="42">
        <v>0.63029152596803983</v>
      </c>
      <c r="M1513" s="42">
        <v>0</v>
      </c>
      <c r="N1513" s="42">
        <v>0</v>
      </c>
      <c r="O1513" s="42">
        <v>2.5616917166681276E-2</v>
      </c>
      <c r="P1513" s="42">
        <v>1284.7760000000001</v>
      </c>
      <c r="Q1513" s="42">
        <v>1284.7760000000001</v>
      </c>
      <c r="R1513" s="42">
        <v>1.3963039541401978</v>
      </c>
      <c r="S1513" s="42">
        <v>0</v>
      </c>
      <c r="T1513" s="42">
        <v>80.900000000000006</v>
      </c>
      <c r="U1513" s="42">
        <v>1704.9000244140625</v>
      </c>
      <c r="V1513" s="42">
        <v>0.5</v>
      </c>
      <c r="W1513" s="42">
        <v>0</v>
      </c>
    </row>
    <row r="1514" spans="1:23">
      <c r="A1514" s="39">
        <v>43335</v>
      </c>
      <c r="B1514" s="42" t="s">
        <v>14</v>
      </c>
      <c r="C1514" s="42">
        <v>24</v>
      </c>
      <c r="D1514" s="42">
        <v>46</v>
      </c>
      <c r="E1514" s="42">
        <v>339.16345523304028</v>
      </c>
      <c r="F1514" s="42">
        <v>65.835983276367188</v>
      </c>
      <c r="G1514" s="42">
        <v>1585.2180000000001</v>
      </c>
      <c r="H1514" s="42">
        <v>1585.2180000000001</v>
      </c>
      <c r="I1514" s="42">
        <v>2.028180698108244</v>
      </c>
      <c r="J1514" s="42">
        <v>302.14100000000002</v>
      </c>
      <c r="K1514" s="42">
        <v>302.14100000000002</v>
      </c>
      <c r="L1514" s="42">
        <v>0.63059366696803987</v>
      </c>
      <c r="M1514" s="42">
        <v>0</v>
      </c>
      <c r="N1514" s="42">
        <v>0</v>
      </c>
      <c r="O1514" s="42">
        <v>2.5616917166681276E-2</v>
      </c>
      <c r="P1514" s="42">
        <v>1283.077</v>
      </c>
      <c r="Q1514" s="42">
        <v>1283.077</v>
      </c>
      <c r="R1514" s="42">
        <v>1.3975870311401979</v>
      </c>
      <c r="S1514" s="42">
        <v>0</v>
      </c>
      <c r="T1514" s="42">
        <v>80.94</v>
      </c>
      <c r="U1514" s="42">
        <v>1704.9000244140625</v>
      </c>
      <c r="V1514" s="42">
        <v>0.5</v>
      </c>
      <c r="W1514" s="42">
        <v>0</v>
      </c>
    </row>
    <row r="1515" spans="1:23">
      <c r="A1515" s="39">
        <v>43336</v>
      </c>
      <c r="B1515" s="42" t="s">
        <v>14</v>
      </c>
      <c r="C1515" s="42">
        <v>24</v>
      </c>
      <c r="D1515" s="42">
        <v>46</v>
      </c>
      <c r="E1515" s="42">
        <v>321.94075502522423</v>
      </c>
      <c r="F1515" s="42">
        <v>65.766586303710938</v>
      </c>
      <c r="G1515" s="42">
        <v>1586.7719999999999</v>
      </c>
      <c r="H1515" s="42">
        <v>1586.7719999999999</v>
      </c>
      <c r="I1515" s="42">
        <v>2.029767470108244</v>
      </c>
      <c r="J1515" s="42">
        <v>302.786</v>
      </c>
      <c r="K1515" s="42">
        <v>302.786</v>
      </c>
      <c r="L1515" s="42">
        <v>0.63089645296803987</v>
      </c>
      <c r="M1515" s="42">
        <v>0</v>
      </c>
      <c r="N1515" s="42">
        <v>0</v>
      </c>
      <c r="O1515" s="42">
        <v>2.5616917166681276E-2</v>
      </c>
      <c r="P1515" s="42">
        <v>1283.9860000000001</v>
      </c>
      <c r="Q1515" s="42">
        <v>1283.9860000000001</v>
      </c>
      <c r="R1515" s="42">
        <v>1.3988710171401979</v>
      </c>
      <c r="S1515" s="42">
        <v>0</v>
      </c>
      <c r="T1515" s="42">
        <v>80.92</v>
      </c>
      <c r="U1515" s="42">
        <v>1704.9000244140625</v>
      </c>
      <c r="V1515" s="42">
        <v>0.5</v>
      </c>
      <c r="W1515" s="42">
        <v>0</v>
      </c>
    </row>
    <row r="1516" spans="1:23">
      <c r="A1516" s="39">
        <v>43337</v>
      </c>
      <c r="B1516" s="42" t="s">
        <v>14</v>
      </c>
      <c r="C1516" s="42">
        <v>24</v>
      </c>
      <c r="D1516" s="42">
        <v>46</v>
      </c>
      <c r="E1516" s="42">
        <v>318.0387937200847</v>
      </c>
      <c r="F1516" s="42">
        <v>66.228775024414063</v>
      </c>
      <c r="G1516" s="42">
        <v>1572.684</v>
      </c>
      <c r="H1516" s="42">
        <v>1572.684</v>
      </c>
      <c r="I1516" s="42">
        <v>2.0313401541082441</v>
      </c>
      <c r="J1516" s="42">
        <v>301.77</v>
      </c>
      <c r="K1516" s="42">
        <v>301.77</v>
      </c>
      <c r="L1516" s="42">
        <v>0.63119822296803985</v>
      </c>
      <c r="M1516" s="42">
        <v>0</v>
      </c>
      <c r="N1516" s="42">
        <v>0</v>
      </c>
      <c r="O1516" s="42">
        <v>2.5616917166681276E-2</v>
      </c>
      <c r="P1516" s="42">
        <v>1270.914</v>
      </c>
      <c r="Q1516" s="42">
        <v>1270.914</v>
      </c>
      <c r="R1516" s="42">
        <v>1.4001419311401979</v>
      </c>
      <c r="S1516" s="42">
        <v>0</v>
      </c>
      <c r="T1516" s="42">
        <v>80.81</v>
      </c>
      <c r="U1516" s="42">
        <v>1704.9000244140625</v>
      </c>
      <c r="V1516" s="42">
        <v>0.5</v>
      </c>
      <c r="W1516" s="42">
        <v>0</v>
      </c>
    </row>
    <row r="1517" spans="1:23">
      <c r="A1517" s="39">
        <v>43338</v>
      </c>
      <c r="B1517" s="42" t="s">
        <v>14</v>
      </c>
      <c r="C1517" s="42">
        <v>24</v>
      </c>
      <c r="D1517" s="42">
        <v>46</v>
      </c>
      <c r="E1517" s="42">
        <v>315.56029849295788</v>
      </c>
      <c r="F1517" s="42">
        <v>66.397613525390625</v>
      </c>
      <c r="G1517" s="42">
        <v>1554.269</v>
      </c>
      <c r="H1517" s="42">
        <v>1554.269</v>
      </c>
      <c r="I1517" s="42">
        <v>2.0328944231082442</v>
      </c>
      <c r="J1517" s="42">
        <v>297.53500000000003</v>
      </c>
      <c r="K1517" s="42">
        <v>297.53500000000003</v>
      </c>
      <c r="L1517" s="42">
        <v>0.63149575796803981</v>
      </c>
      <c r="M1517" s="42">
        <v>0</v>
      </c>
      <c r="N1517" s="42">
        <v>0</v>
      </c>
      <c r="O1517" s="42">
        <v>2.5616917166681276E-2</v>
      </c>
      <c r="P1517" s="42">
        <v>1256.7339999999999</v>
      </c>
      <c r="Q1517" s="42">
        <v>1256.7339999999999</v>
      </c>
      <c r="R1517" s="42">
        <v>1.401398665140198</v>
      </c>
      <c r="S1517" s="42">
        <v>0</v>
      </c>
      <c r="T1517" s="42">
        <v>80.86</v>
      </c>
      <c r="U1517" s="42">
        <v>1704.9000244140625</v>
      </c>
      <c r="V1517" s="42">
        <v>0.5</v>
      </c>
      <c r="W1517" s="42">
        <v>0</v>
      </c>
    </row>
    <row r="1518" spans="1:23">
      <c r="A1518" s="39">
        <v>43339</v>
      </c>
      <c r="B1518" s="42" t="s">
        <v>14</v>
      </c>
      <c r="C1518" s="42">
        <v>24</v>
      </c>
      <c r="D1518" s="42">
        <v>46</v>
      </c>
      <c r="E1518" s="42">
        <v>287.46490235021179</v>
      </c>
      <c r="F1518" s="42">
        <v>66.502899169921875</v>
      </c>
      <c r="G1518" s="42">
        <v>1535.6410000000001</v>
      </c>
      <c r="H1518" s="42">
        <v>1535.6410000000001</v>
      </c>
      <c r="I1518" s="42">
        <v>2.034430064108244</v>
      </c>
      <c r="J1518" s="42">
        <v>289.01900000000001</v>
      </c>
      <c r="K1518" s="42">
        <v>289.01900000000001</v>
      </c>
      <c r="L1518" s="42">
        <v>0.63178477696803981</v>
      </c>
      <c r="M1518" s="42">
        <v>0</v>
      </c>
      <c r="N1518" s="42">
        <v>0</v>
      </c>
      <c r="O1518" s="42">
        <v>2.5616917166681276E-2</v>
      </c>
      <c r="P1518" s="42">
        <v>1246.6220000000001</v>
      </c>
      <c r="Q1518" s="42">
        <v>1246.6220000000001</v>
      </c>
      <c r="R1518" s="42">
        <v>1.402645287140198</v>
      </c>
      <c r="S1518" s="42">
        <v>0</v>
      </c>
      <c r="T1518" s="42">
        <v>81.180000000000007</v>
      </c>
      <c r="U1518" s="42">
        <v>1704.9000244140625</v>
      </c>
      <c r="V1518" s="42">
        <v>0.5</v>
      </c>
      <c r="W1518" s="42">
        <v>0</v>
      </c>
    </row>
    <row r="1519" spans="1:23">
      <c r="A1519" s="39">
        <v>43340</v>
      </c>
      <c r="B1519" s="42" t="s">
        <v>14</v>
      </c>
      <c r="C1519" s="42">
        <v>24</v>
      </c>
      <c r="D1519" s="42">
        <v>46</v>
      </c>
      <c r="E1519" s="42">
        <v>295.05725257700516</v>
      </c>
      <c r="F1519" s="42">
        <v>66.290618896484375</v>
      </c>
      <c r="G1519" s="42">
        <v>1503.636</v>
      </c>
      <c r="H1519" s="42">
        <v>1503.636</v>
      </c>
      <c r="I1519" s="42">
        <v>2.0359337001082438</v>
      </c>
      <c r="J1519" s="42">
        <v>279.87200000000001</v>
      </c>
      <c r="K1519" s="42">
        <v>279.87200000000001</v>
      </c>
      <c r="L1519" s="42">
        <v>0.63206464896803982</v>
      </c>
      <c r="M1519" s="42">
        <v>0</v>
      </c>
      <c r="N1519" s="42">
        <v>0</v>
      </c>
      <c r="O1519" s="42">
        <v>2.5616917166681276E-2</v>
      </c>
      <c r="P1519" s="42">
        <v>1223.7639999999999</v>
      </c>
      <c r="Q1519" s="42">
        <v>1223.7639999999999</v>
      </c>
      <c r="R1519" s="42">
        <v>1.4038690511401979</v>
      </c>
      <c r="S1519" s="42">
        <v>0</v>
      </c>
      <c r="T1519" s="42">
        <v>81.39</v>
      </c>
      <c r="U1519" s="42">
        <v>1704.9000244140625</v>
      </c>
      <c r="V1519" s="42">
        <v>0.5</v>
      </c>
      <c r="W1519" s="42">
        <v>0</v>
      </c>
    </row>
    <row r="1520" spans="1:23">
      <c r="A1520" s="39">
        <v>43341</v>
      </c>
      <c r="B1520" s="42" t="s">
        <v>14</v>
      </c>
      <c r="C1520" s="42">
        <v>24</v>
      </c>
      <c r="D1520" s="42">
        <v>46</v>
      </c>
      <c r="E1520" s="42">
        <v>279.00501682711717</v>
      </c>
      <c r="F1520" s="42">
        <v>66.0648193359375</v>
      </c>
      <c r="G1520" s="42">
        <v>1367.548</v>
      </c>
      <c r="H1520" s="42">
        <v>1367.548</v>
      </c>
      <c r="I1520" s="42">
        <v>2.037301248108244</v>
      </c>
      <c r="J1520" s="42">
        <v>260.13</v>
      </c>
      <c r="K1520" s="42">
        <v>260.13</v>
      </c>
      <c r="L1520" s="42">
        <v>0.63232477896803985</v>
      </c>
      <c r="M1520" s="42">
        <v>0</v>
      </c>
      <c r="N1520" s="42">
        <v>0</v>
      </c>
      <c r="O1520" s="42">
        <v>2.5616917166681276E-2</v>
      </c>
      <c r="P1520" s="42">
        <v>1107.4179999999999</v>
      </c>
      <c r="Q1520" s="42">
        <v>1107.4179999999999</v>
      </c>
      <c r="R1520" s="42">
        <v>1.4049764691401978</v>
      </c>
      <c r="S1520" s="42">
        <v>0</v>
      </c>
      <c r="T1520" s="42">
        <v>80.98</v>
      </c>
      <c r="U1520" s="42">
        <v>1704.9000244140625</v>
      </c>
      <c r="V1520" s="42">
        <v>0.5</v>
      </c>
      <c r="W1520" s="42">
        <v>0</v>
      </c>
    </row>
    <row r="1521" spans="1:23">
      <c r="A1521" s="39">
        <v>43342</v>
      </c>
      <c r="B1521" s="42" t="s">
        <v>14</v>
      </c>
      <c r="C1521" s="42">
        <v>24</v>
      </c>
      <c r="D1521" s="42">
        <v>46</v>
      </c>
      <c r="E1521" s="42">
        <v>303.55006903175524</v>
      </c>
      <c r="F1521" s="42">
        <v>66.165878295898438</v>
      </c>
      <c r="G1521" s="42">
        <v>1457.278</v>
      </c>
      <c r="H1521" s="42">
        <v>1457.278</v>
      </c>
      <c r="I1521" s="42">
        <v>2.0387585261082442</v>
      </c>
      <c r="J1521" s="42">
        <v>264.92200000000003</v>
      </c>
      <c r="K1521" s="42">
        <v>264.92200000000003</v>
      </c>
      <c r="L1521" s="42">
        <v>0.63258970096803979</v>
      </c>
      <c r="M1521" s="42">
        <v>0</v>
      </c>
      <c r="N1521" s="42">
        <v>0</v>
      </c>
      <c r="O1521" s="42">
        <v>2.5616917166681276E-2</v>
      </c>
      <c r="P1521" s="42">
        <v>1192.356</v>
      </c>
      <c r="Q1521" s="42">
        <v>1192.356</v>
      </c>
      <c r="R1521" s="42">
        <v>1.4061688251401978</v>
      </c>
      <c r="S1521" s="42">
        <v>0</v>
      </c>
      <c r="T1521" s="42">
        <v>81.819999999999993</v>
      </c>
      <c r="U1521" s="42">
        <v>1704.9000244140625</v>
      </c>
      <c r="V1521" s="42">
        <v>0.5</v>
      </c>
      <c r="W1521" s="42">
        <v>0</v>
      </c>
    </row>
    <row r="1522" spans="1:23">
      <c r="A1522" s="39">
        <v>43343</v>
      </c>
      <c r="B1522" s="42" t="s">
        <v>14</v>
      </c>
      <c r="C1522" s="42">
        <v>24</v>
      </c>
      <c r="D1522" s="42">
        <v>46</v>
      </c>
      <c r="E1522" s="42">
        <v>307.46247617005434</v>
      </c>
      <c r="F1522" s="42">
        <v>66.116317749023438</v>
      </c>
      <c r="G1522" s="42">
        <v>1547.6849999999999</v>
      </c>
      <c r="H1522" s="42">
        <v>1547.6849999999999</v>
      </c>
      <c r="I1522" s="42">
        <v>2.040306211108244</v>
      </c>
      <c r="J1522" s="42">
        <v>282.17899999999997</v>
      </c>
      <c r="K1522" s="42">
        <v>282.17899999999997</v>
      </c>
      <c r="L1522" s="42">
        <v>0.63287187996803984</v>
      </c>
      <c r="M1522" s="42">
        <v>0</v>
      </c>
      <c r="N1522" s="42">
        <v>0</v>
      </c>
      <c r="O1522" s="42">
        <v>2.5616917166681276E-2</v>
      </c>
      <c r="P1522" s="42">
        <v>1265.5060000000001</v>
      </c>
      <c r="Q1522" s="42">
        <v>1265.5060000000001</v>
      </c>
      <c r="R1522" s="42">
        <v>1.4074343311401978</v>
      </c>
      <c r="S1522" s="42">
        <v>0</v>
      </c>
      <c r="T1522" s="42">
        <v>81.77</v>
      </c>
      <c r="U1522" s="42">
        <v>1704.9000244140625</v>
      </c>
      <c r="V1522" s="42">
        <v>0.5</v>
      </c>
      <c r="W1522" s="42">
        <v>0</v>
      </c>
    </row>
    <row r="1523" spans="1:23">
      <c r="A1523" s="39">
        <v>43344</v>
      </c>
      <c r="B1523" s="42" t="s">
        <v>14</v>
      </c>
      <c r="C1523" s="42">
        <v>24</v>
      </c>
      <c r="D1523" s="42">
        <v>46</v>
      </c>
      <c r="E1523" s="42">
        <v>293.21329745231583</v>
      </c>
      <c r="F1523" s="42">
        <v>65.85699462890625</v>
      </c>
      <c r="G1523" s="42">
        <v>1577.6320000000001</v>
      </c>
      <c r="H1523" s="42">
        <v>1577.6320000000001</v>
      </c>
      <c r="I1523" s="42">
        <v>2.041883843108244</v>
      </c>
      <c r="J1523" s="42">
        <v>285.887</v>
      </c>
      <c r="K1523" s="42">
        <v>285.887</v>
      </c>
      <c r="L1523" s="42">
        <v>0.63315776696803983</v>
      </c>
      <c r="M1523" s="42">
        <v>0</v>
      </c>
      <c r="N1523" s="42">
        <v>0</v>
      </c>
      <c r="O1523" s="42">
        <v>2.5616917166681276E-2</v>
      </c>
      <c r="P1523" s="42">
        <v>1291.7449999999999</v>
      </c>
      <c r="Q1523" s="42">
        <v>1291.7449999999999</v>
      </c>
      <c r="R1523" s="42">
        <v>1.4087260761401978</v>
      </c>
      <c r="S1523" s="42">
        <v>0</v>
      </c>
      <c r="T1523" s="42">
        <v>81.88</v>
      </c>
      <c r="U1523" s="42">
        <v>1704.9000244140625</v>
      </c>
      <c r="V1523" s="42">
        <v>0.5</v>
      </c>
      <c r="W1523" s="42">
        <v>0</v>
      </c>
    </row>
    <row r="1524" spans="1:23">
      <c r="A1524" s="39">
        <v>43345</v>
      </c>
      <c r="B1524" s="42" t="s">
        <v>14</v>
      </c>
      <c r="C1524" s="42">
        <v>24</v>
      </c>
      <c r="D1524" s="42">
        <v>46</v>
      </c>
      <c r="E1524" s="42">
        <v>290.38265371409852</v>
      </c>
      <c r="F1524" s="42">
        <v>66.28900146484375</v>
      </c>
      <c r="G1524" s="42">
        <v>1581.028</v>
      </c>
      <c r="H1524" s="42">
        <v>1581.028</v>
      </c>
      <c r="I1524" s="42">
        <v>2.0434648711082439</v>
      </c>
      <c r="J1524" s="42">
        <v>282.13900000000001</v>
      </c>
      <c r="K1524" s="42">
        <v>282.13900000000001</v>
      </c>
      <c r="L1524" s="42">
        <v>0.63343990596803978</v>
      </c>
      <c r="M1524" s="42">
        <v>0</v>
      </c>
      <c r="N1524" s="42">
        <v>0</v>
      </c>
      <c r="O1524" s="42">
        <v>2.5616917166681276E-2</v>
      </c>
      <c r="P1524" s="42">
        <v>1298.8889999999999</v>
      </c>
      <c r="Q1524" s="42">
        <v>1298.8889999999999</v>
      </c>
      <c r="R1524" s="42">
        <v>1.4100249651401979</v>
      </c>
      <c r="S1524" s="42">
        <v>0</v>
      </c>
      <c r="T1524" s="42">
        <v>82.16</v>
      </c>
      <c r="U1524" s="42">
        <v>1704.9000244140625</v>
      </c>
      <c r="V1524" s="42">
        <v>0.5</v>
      </c>
      <c r="W1524" s="42">
        <v>0</v>
      </c>
    </row>
    <row r="1525" spans="1:23">
      <c r="A1525" s="39">
        <v>43346</v>
      </c>
      <c r="B1525" s="42" t="s">
        <v>14</v>
      </c>
      <c r="C1525" s="42">
        <v>24</v>
      </c>
      <c r="D1525" s="42">
        <v>46</v>
      </c>
      <c r="E1525" s="42">
        <v>308.59133434336388</v>
      </c>
      <c r="F1525" s="42">
        <v>65.9747314453125</v>
      </c>
      <c r="G1525" s="42">
        <v>1598.5920000000001</v>
      </c>
      <c r="H1525" s="42">
        <v>1598.5920000000001</v>
      </c>
      <c r="I1525" s="42">
        <v>2.0450634631082441</v>
      </c>
      <c r="J1525" s="42">
        <v>282.50200000000001</v>
      </c>
      <c r="K1525" s="42">
        <v>282.50200000000001</v>
      </c>
      <c r="L1525" s="42">
        <v>0.6337224079680398</v>
      </c>
      <c r="M1525" s="42">
        <v>0</v>
      </c>
      <c r="N1525" s="42">
        <v>0</v>
      </c>
      <c r="O1525" s="42">
        <v>2.5616917166681276E-2</v>
      </c>
      <c r="P1525" s="42">
        <v>1316.09</v>
      </c>
      <c r="Q1525" s="42">
        <v>1316.09</v>
      </c>
      <c r="R1525" s="42">
        <v>1.4113410551401979</v>
      </c>
      <c r="S1525" s="42">
        <v>0</v>
      </c>
      <c r="T1525" s="42">
        <v>82.33</v>
      </c>
      <c r="U1525" s="42">
        <v>1704.9000244140625</v>
      </c>
      <c r="V1525" s="42">
        <v>0.5</v>
      </c>
      <c r="W1525" s="42">
        <v>0</v>
      </c>
    </row>
    <row r="1526" spans="1:23">
      <c r="A1526" s="39">
        <v>43347</v>
      </c>
      <c r="B1526" s="42" t="s">
        <v>14</v>
      </c>
      <c r="C1526" s="42">
        <v>24</v>
      </c>
      <c r="D1526" s="42">
        <v>46</v>
      </c>
      <c r="E1526" s="42">
        <v>314.51589222502298</v>
      </c>
      <c r="F1526" s="42">
        <v>66.187255859375</v>
      </c>
      <c r="G1526" s="42">
        <v>1547.556</v>
      </c>
      <c r="H1526" s="42">
        <v>1547.556</v>
      </c>
      <c r="I1526" s="42">
        <v>2.0466110191082438</v>
      </c>
      <c r="J1526" s="42">
        <v>281.50900000000001</v>
      </c>
      <c r="K1526" s="42">
        <v>281.50900000000001</v>
      </c>
      <c r="L1526" s="42">
        <v>0.63400391696803982</v>
      </c>
      <c r="M1526" s="42">
        <v>0</v>
      </c>
      <c r="N1526" s="42">
        <v>0</v>
      </c>
      <c r="O1526" s="42">
        <v>2.5616917166681276E-2</v>
      </c>
      <c r="P1526" s="42">
        <v>1266.047</v>
      </c>
      <c r="Q1526" s="42">
        <v>1266.047</v>
      </c>
      <c r="R1526" s="42">
        <v>1.412607102140198</v>
      </c>
      <c r="S1526" s="42">
        <v>0</v>
      </c>
      <c r="T1526" s="42">
        <v>81.81</v>
      </c>
      <c r="U1526" s="42">
        <v>1704.9000244140625</v>
      </c>
      <c r="V1526" s="42">
        <v>0.5</v>
      </c>
      <c r="W1526" s="42">
        <v>0</v>
      </c>
    </row>
    <row r="1527" spans="1:23">
      <c r="A1527" s="39">
        <v>43348</v>
      </c>
      <c r="B1527" s="42" t="s">
        <v>14</v>
      </c>
      <c r="C1527" s="42">
        <v>24</v>
      </c>
      <c r="D1527" s="42">
        <v>46</v>
      </c>
      <c r="E1527" s="42">
        <v>300.71216632473221</v>
      </c>
      <c r="F1527" s="42">
        <v>66.234664916992188</v>
      </c>
      <c r="G1527" s="42">
        <v>1535.5930000000001</v>
      </c>
      <c r="H1527" s="42">
        <v>1535.5930000000001</v>
      </c>
      <c r="I1527" s="42">
        <v>2.0481466121082437</v>
      </c>
      <c r="J1527" s="42">
        <v>281.34199999999998</v>
      </c>
      <c r="K1527" s="42">
        <v>281.34199999999998</v>
      </c>
      <c r="L1527" s="42">
        <v>0.63428525896803978</v>
      </c>
      <c r="M1527" s="42">
        <v>0</v>
      </c>
      <c r="N1527" s="42">
        <v>0</v>
      </c>
      <c r="O1527" s="42">
        <v>2.5616917166681276E-2</v>
      </c>
      <c r="P1527" s="42">
        <v>1254.251</v>
      </c>
      <c r="Q1527" s="42">
        <v>1254.251</v>
      </c>
      <c r="R1527" s="42">
        <v>1.413861353140198</v>
      </c>
      <c r="S1527" s="42">
        <v>0</v>
      </c>
      <c r="T1527" s="42">
        <v>81.680000000000007</v>
      </c>
      <c r="U1527" s="42">
        <v>1704.9000244140625</v>
      </c>
      <c r="V1527" s="42">
        <v>0.5</v>
      </c>
      <c r="W1527" s="42">
        <v>0</v>
      </c>
    </row>
    <row r="1528" spans="1:23">
      <c r="A1528" s="39">
        <v>43349</v>
      </c>
      <c r="B1528" s="42" t="s">
        <v>14</v>
      </c>
      <c r="C1528" s="42">
        <v>24</v>
      </c>
      <c r="D1528" s="42">
        <v>46</v>
      </c>
      <c r="E1528" s="42">
        <v>272.29950013076734</v>
      </c>
      <c r="F1528" s="42">
        <v>66.330535888671875</v>
      </c>
      <c r="G1528" s="42">
        <v>1617.586</v>
      </c>
      <c r="H1528" s="42">
        <v>1617.586</v>
      </c>
      <c r="I1528" s="42">
        <v>2.0497641981082437</v>
      </c>
      <c r="J1528" s="42">
        <v>290.90800000000002</v>
      </c>
      <c r="K1528" s="42">
        <v>290.90800000000002</v>
      </c>
      <c r="L1528" s="42">
        <v>0.63457616696803976</v>
      </c>
      <c r="M1528" s="42">
        <v>0</v>
      </c>
      <c r="N1528" s="42">
        <v>0</v>
      </c>
      <c r="O1528" s="42">
        <v>2.5616917166681276E-2</v>
      </c>
      <c r="P1528" s="42">
        <v>1326.6780000000001</v>
      </c>
      <c r="Q1528" s="42">
        <v>1326.6780000000001</v>
      </c>
      <c r="R1528" s="42">
        <v>1.4151880311401981</v>
      </c>
      <c r="S1528" s="42">
        <v>0</v>
      </c>
      <c r="T1528" s="42">
        <v>82.02</v>
      </c>
      <c r="U1528" s="42">
        <v>1704.9000244140625</v>
      </c>
      <c r="V1528" s="42">
        <v>0.5</v>
      </c>
      <c r="W1528" s="42">
        <v>0</v>
      </c>
    </row>
    <row r="1529" spans="1:23">
      <c r="A1529" s="39">
        <v>43350</v>
      </c>
      <c r="B1529" s="42" t="s">
        <v>14</v>
      </c>
      <c r="C1529" s="42">
        <v>24</v>
      </c>
      <c r="D1529" s="42">
        <v>46</v>
      </c>
      <c r="E1529" s="42">
        <v>258.94441391227809</v>
      </c>
      <c r="F1529" s="42">
        <v>66.202255249023438</v>
      </c>
      <c r="G1529" s="42">
        <v>1620.386</v>
      </c>
      <c r="H1529" s="42">
        <v>1620.386</v>
      </c>
      <c r="I1529" s="42">
        <v>2.0513845841082436</v>
      </c>
      <c r="J1529" s="42">
        <v>290.55</v>
      </c>
      <c r="K1529" s="42">
        <v>290.55</v>
      </c>
      <c r="L1529" s="42">
        <v>0.63486671696803976</v>
      </c>
      <c r="M1529" s="42">
        <v>0</v>
      </c>
      <c r="N1529" s="42">
        <v>0</v>
      </c>
      <c r="O1529" s="42">
        <v>2.5616917166681276E-2</v>
      </c>
      <c r="P1529" s="42">
        <v>1329.836</v>
      </c>
      <c r="Q1529" s="42">
        <v>1329.836</v>
      </c>
      <c r="R1529" s="42">
        <v>1.4165178671401981</v>
      </c>
      <c r="S1529" s="42">
        <v>0</v>
      </c>
      <c r="T1529" s="42">
        <v>82.07</v>
      </c>
      <c r="U1529" s="42">
        <v>1704.9000244140625</v>
      </c>
      <c r="V1529" s="42">
        <v>0.5</v>
      </c>
      <c r="W1529" s="42">
        <v>0</v>
      </c>
    </row>
    <row r="1530" spans="1:23">
      <c r="A1530" s="39">
        <v>43351</v>
      </c>
      <c r="B1530" s="42" t="s">
        <v>14</v>
      </c>
      <c r="C1530" s="42">
        <v>24</v>
      </c>
      <c r="D1530" s="42">
        <v>46</v>
      </c>
      <c r="E1530" s="42">
        <v>284.87238819842821</v>
      </c>
      <c r="F1530" s="42">
        <v>66.42376708984375</v>
      </c>
      <c r="G1530" s="42">
        <v>1630.39</v>
      </c>
      <c r="H1530" s="42">
        <v>1630.39</v>
      </c>
      <c r="I1530" s="42">
        <v>2.0530149741082435</v>
      </c>
      <c r="J1530" s="42">
        <v>291.64800000000002</v>
      </c>
      <c r="K1530" s="42">
        <v>291.64800000000002</v>
      </c>
      <c r="L1530" s="42">
        <v>0.63515836496803979</v>
      </c>
      <c r="M1530" s="42">
        <v>0</v>
      </c>
      <c r="N1530" s="42">
        <v>0</v>
      </c>
      <c r="O1530" s="42">
        <v>2.5616917166681276E-2</v>
      </c>
      <c r="P1530" s="42">
        <v>1338.742</v>
      </c>
      <c r="Q1530" s="42">
        <v>1338.742</v>
      </c>
      <c r="R1530" s="42">
        <v>1.4178566091401981</v>
      </c>
      <c r="S1530" s="42">
        <v>0</v>
      </c>
      <c r="T1530" s="42">
        <v>82.11</v>
      </c>
      <c r="U1530" s="42">
        <v>1704.9000244140625</v>
      </c>
      <c r="V1530" s="42">
        <v>0.5</v>
      </c>
      <c r="W1530" s="42">
        <v>0</v>
      </c>
    </row>
    <row r="1531" spans="1:23">
      <c r="A1531" s="39">
        <v>43352</v>
      </c>
      <c r="B1531" s="42" t="s">
        <v>14</v>
      </c>
      <c r="C1531" s="42">
        <v>24</v>
      </c>
      <c r="D1531" s="42">
        <v>46</v>
      </c>
      <c r="E1531" s="42">
        <v>316.02965279305886</v>
      </c>
      <c r="F1531" s="42">
        <v>65.96942138671875</v>
      </c>
      <c r="G1531" s="42">
        <v>1651.652</v>
      </c>
      <c r="H1531" s="42">
        <v>1651.652</v>
      </c>
      <c r="I1531" s="42">
        <v>2.0546666261082436</v>
      </c>
      <c r="J1531" s="42">
        <v>291.42399999999998</v>
      </c>
      <c r="K1531" s="42">
        <v>291.42399999999998</v>
      </c>
      <c r="L1531" s="42">
        <v>0.63544978896803983</v>
      </c>
      <c r="M1531" s="42">
        <v>0</v>
      </c>
      <c r="N1531" s="42">
        <v>0</v>
      </c>
      <c r="O1531" s="42">
        <v>2.5616917166681276E-2</v>
      </c>
      <c r="P1531" s="42">
        <v>1360.2280000000001</v>
      </c>
      <c r="Q1531" s="42">
        <v>1360.2280000000001</v>
      </c>
      <c r="R1531" s="42">
        <v>1.4192168371401981</v>
      </c>
      <c r="S1531" s="42">
        <v>0</v>
      </c>
      <c r="T1531" s="42">
        <v>82.36</v>
      </c>
      <c r="U1531" s="42">
        <v>1704.9000244140625</v>
      </c>
      <c r="V1531" s="42">
        <v>0.5</v>
      </c>
      <c r="W1531" s="42">
        <v>0</v>
      </c>
    </row>
    <row r="1532" spans="1:23">
      <c r="A1532" s="39">
        <v>43353</v>
      </c>
      <c r="B1532" s="42" t="s">
        <v>14</v>
      </c>
      <c r="C1532" s="42">
        <v>24</v>
      </c>
      <c r="D1532" s="42">
        <v>46</v>
      </c>
      <c r="E1532" s="42">
        <v>354.71375984721107</v>
      </c>
      <c r="F1532" s="42">
        <v>66.157882690429688</v>
      </c>
      <c r="G1532" s="42">
        <v>1648.3219999999999</v>
      </c>
      <c r="H1532" s="42">
        <v>1648.3219999999999</v>
      </c>
      <c r="I1532" s="42">
        <v>2.0563149481082434</v>
      </c>
      <c r="J1532" s="42">
        <v>295.048</v>
      </c>
      <c r="K1532" s="42">
        <v>295.048</v>
      </c>
      <c r="L1532" s="42">
        <v>0.63574483696803985</v>
      </c>
      <c r="M1532" s="42">
        <v>0</v>
      </c>
      <c r="N1532" s="42">
        <v>0</v>
      </c>
      <c r="O1532" s="42">
        <v>2.5616917166681276E-2</v>
      </c>
      <c r="P1532" s="42">
        <v>1353.2739999999999</v>
      </c>
      <c r="Q1532" s="42">
        <v>1353.2739999999999</v>
      </c>
      <c r="R1532" s="42">
        <v>1.420570111140198</v>
      </c>
      <c r="S1532" s="42">
        <v>0</v>
      </c>
      <c r="T1532" s="42">
        <v>82.1</v>
      </c>
      <c r="U1532" s="42">
        <v>1704.9000244140625</v>
      </c>
      <c r="V1532" s="42">
        <v>0.5</v>
      </c>
      <c r="W1532" s="42">
        <v>0</v>
      </c>
    </row>
    <row r="1533" spans="1:23">
      <c r="A1533" s="39">
        <v>43354</v>
      </c>
      <c r="B1533" s="42" t="s">
        <v>14</v>
      </c>
      <c r="C1533" s="42">
        <v>24</v>
      </c>
      <c r="D1533" s="42">
        <v>46</v>
      </c>
      <c r="E1533" s="42">
        <v>318.56958368300536</v>
      </c>
      <c r="F1533" s="42">
        <v>66.0355224609375</v>
      </c>
      <c r="G1533" s="42">
        <v>1647.7180000000001</v>
      </c>
      <c r="H1533" s="42">
        <v>1647.7180000000001</v>
      </c>
      <c r="I1533" s="42">
        <v>2.0579626661082435</v>
      </c>
      <c r="J1533" s="42">
        <v>297.21699999999998</v>
      </c>
      <c r="K1533" s="42">
        <v>297.21699999999998</v>
      </c>
      <c r="L1533" s="42">
        <v>0.63604205396803981</v>
      </c>
      <c r="M1533" s="42">
        <v>0</v>
      </c>
      <c r="N1533" s="42">
        <v>0</v>
      </c>
      <c r="O1533" s="42">
        <v>2.5616917166681276E-2</v>
      </c>
      <c r="P1533" s="42">
        <v>1350.501</v>
      </c>
      <c r="Q1533" s="42">
        <v>1350.501</v>
      </c>
      <c r="R1533" s="42">
        <v>1.4219206121401979</v>
      </c>
      <c r="S1533" s="42">
        <v>0</v>
      </c>
      <c r="T1533" s="42">
        <v>81.96</v>
      </c>
      <c r="U1533" s="42">
        <v>1704.9000244140625</v>
      </c>
      <c r="V1533" s="42">
        <v>0.5</v>
      </c>
      <c r="W1533" s="42">
        <v>0</v>
      </c>
    </row>
    <row r="1534" spans="1:23">
      <c r="A1534" s="39">
        <v>43355</v>
      </c>
      <c r="B1534" s="42" t="s">
        <v>14</v>
      </c>
      <c r="C1534" s="42">
        <v>24</v>
      </c>
      <c r="D1534" s="42">
        <v>46</v>
      </c>
      <c r="E1534" s="42">
        <v>334.95449266182192</v>
      </c>
      <c r="F1534" s="42">
        <v>66.079696655273438</v>
      </c>
      <c r="G1534" s="42">
        <v>1640.7919999999999</v>
      </c>
      <c r="H1534" s="42">
        <v>1640.7919999999999</v>
      </c>
      <c r="I1534" s="42">
        <v>2.0596034581082434</v>
      </c>
      <c r="J1534" s="42">
        <v>300.63299999999998</v>
      </c>
      <c r="K1534" s="42">
        <v>300.63299999999998</v>
      </c>
      <c r="L1534" s="42">
        <v>0.63634268696803986</v>
      </c>
      <c r="M1534" s="42">
        <v>0</v>
      </c>
      <c r="N1534" s="42">
        <v>0</v>
      </c>
      <c r="O1534" s="42">
        <v>2.5616917166681276E-2</v>
      </c>
      <c r="P1534" s="42">
        <v>1340.1590000000001</v>
      </c>
      <c r="Q1534" s="42">
        <v>1340.1590000000001</v>
      </c>
      <c r="R1534" s="42">
        <v>1.4232607711401979</v>
      </c>
      <c r="S1534" s="42">
        <v>0</v>
      </c>
      <c r="T1534" s="42">
        <v>81.680000000000007</v>
      </c>
      <c r="U1534" s="42">
        <v>1704.9000244140625</v>
      </c>
      <c r="V1534" s="42">
        <v>0.5</v>
      </c>
      <c r="W1534" s="42">
        <v>0</v>
      </c>
    </row>
    <row r="1535" spans="1:23">
      <c r="A1535" s="39">
        <v>43356</v>
      </c>
      <c r="B1535" s="42" t="s">
        <v>14</v>
      </c>
      <c r="C1535" s="42">
        <v>24</v>
      </c>
      <c r="D1535" s="42">
        <v>46</v>
      </c>
      <c r="E1535" s="42">
        <v>295.31892955005276</v>
      </c>
      <c r="F1535" s="42">
        <v>66.172943115234375</v>
      </c>
      <c r="G1535" s="42">
        <v>1655.203</v>
      </c>
      <c r="H1535" s="42">
        <v>1655.203</v>
      </c>
      <c r="I1535" s="42">
        <v>2.0612586611082433</v>
      </c>
      <c r="J1535" s="42">
        <v>304.13200000000001</v>
      </c>
      <c r="K1535" s="42">
        <v>304.13200000000001</v>
      </c>
      <c r="L1535" s="42">
        <v>0.63664681896803987</v>
      </c>
      <c r="M1535" s="42">
        <v>0</v>
      </c>
      <c r="N1535" s="42">
        <v>0</v>
      </c>
      <c r="O1535" s="42">
        <v>2.5616917166681276E-2</v>
      </c>
      <c r="P1535" s="42">
        <v>1351.0709999999999</v>
      </c>
      <c r="Q1535" s="42">
        <v>1351.0709999999999</v>
      </c>
      <c r="R1535" s="42">
        <v>1.4246118421401979</v>
      </c>
      <c r="S1535" s="42">
        <v>0</v>
      </c>
      <c r="T1535" s="42">
        <v>81.63</v>
      </c>
      <c r="U1535" s="42">
        <v>1704.9000244140625</v>
      </c>
      <c r="V1535" s="42">
        <v>0.5</v>
      </c>
      <c r="W1535" s="42">
        <v>0</v>
      </c>
    </row>
    <row r="1536" spans="1:23">
      <c r="A1536" s="39">
        <v>43357</v>
      </c>
      <c r="B1536" s="42" t="s">
        <v>14</v>
      </c>
      <c r="C1536" s="42">
        <v>24</v>
      </c>
      <c r="D1536" s="42">
        <v>46</v>
      </c>
      <c r="E1536" s="42">
        <v>328.91538471144713</v>
      </c>
      <c r="F1536" s="42">
        <v>65.895736694335938</v>
      </c>
      <c r="G1536" s="42">
        <v>1656.3230000000001</v>
      </c>
      <c r="H1536" s="42">
        <v>1656.3230000000001</v>
      </c>
      <c r="I1536" s="42">
        <v>2.0629149841082435</v>
      </c>
      <c r="J1536" s="42">
        <v>304.38499999999999</v>
      </c>
      <c r="K1536" s="42">
        <v>304.38499999999999</v>
      </c>
      <c r="L1536" s="42">
        <v>0.63695120396803984</v>
      </c>
      <c r="M1536" s="42">
        <v>0</v>
      </c>
      <c r="N1536" s="42">
        <v>0</v>
      </c>
      <c r="O1536" s="42">
        <v>2.5616917166681276E-2</v>
      </c>
      <c r="P1536" s="42">
        <v>1351.9380000000001</v>
      </c>
      <c r="Q1536" s="42">
        <v>1351.9380000000001</v>
      </c>
      <c r="R1536" s="42">
        <v>1.4259637801401979</v>
      </c>
      <c r="S1536" s="42">
        <v>0</v>
      </c>
      <c r="T1536" s="42">
        <v>81.62</v>
      </c>
      <c r="U1536" s="42">
        <v>1704.9000244140625</v>
      </c>
      <c r="V1536" s="42">
        <v>0.5</v>
      </c>
      <c r="W1536" s="42">
        <v>0</v>
      </c>
    </row>
    <row r="1537" spans="1:23">
      <c r="A1537" s="39">
        <v>43358</v>
      </c>
      <c r="B1537" s="42" t="s">
        <v>14</v>
      </c>
      <c r="C1537" s="42">
        <v>24</v>
      </c>
      <c r="D1537" s="42">
        <v>46</v>
      </c>
      <c r="E1537" s="42">
        <v>352.19755339189805</v>
      </c>
      <c r="F1537" s="42">
        <v>66.3240966796875</v>
      </c>
      <c r="G1537" s="42">
        <v>1630.4280000000001</v>
      </c>
      <c r="H1537" s="42">
        <v>1630.4280000000001</v>
      </c>
      <c r="I1537" s="42">
        <v>2.0645454121082434</v>
      </c>
      <c r="J1537" s="42">
        <v>300.64800000000002</v>
      </c>
      <c r="K1537" s="42">
        <v>300.64800000000002</v>
      </c>
      <c r="L1537" s="42">
        <v>0.6372518519680398</v>
      </c>
      <c r="M1537" s="42">
        <v>0</v>
      </c>
      <c r="N1537" s="42">
        <v>0</v>
      </c>
      <c r="O1537" s="42">
        <v>2.5616917166681276E-2</v>
      </c>
      <c r="P1537" s="42">
        <v>1329.78</v>
      </c>
      <c r="Q1537" s="42">
        <v>1329.78</v>
      </c>
      <c r="R1537" s="42">
        <v>1.4272935601401979</v>
      </c>
      <c r="S1537" s="42">
        <v>0</v>
      </c>
      <c r="T1537" s="42">
        <v>81.56</v>
      </c>
      <c r="U1537" s="42">
        <v>1704.9000244140625</v>
      </c>
      <c r="V1537" s="42">
        <v>0.5</v>
      </c>
      <c r="W1537" s="42">
        <v>0</v>
      </c>
    </row>
    <row r="1538" spans="1:23">
      <c r="A1538" s="39">
        <v>43359</v>
      </c>
      <c r="B1538" s="42" t="s">
        <v>14</v>
      </c>
      <c r="C1538" s="42">
        <v>24</v>
      </c>
      <c r="D1538" s="42">
        <v>46</v>
      </c>
      <c r="E1538" s="42">
        <v>291.79956901538407</v>
      </c>
      <c r="F1538" s="42">
        <v>66.229690551757813</v>
      </c>
      <c r="G1538" s="42">
        <v>1676.768</v>
      </c>
      <c r="H1538" s="42">
        <v>1676.768</v>
      </c>
      <c r="I1538" s="42">
        <v>2.0662221801082432</v>
      </c>
      <c r="J1538" s="42">
        <v>304.47399999999999</v>
      </c>
      <c r="K1538" s="42">
        <v>304.47399999999999</v>
      </c>
      <c r="L1538" s="42">
        <v>0.63755632596803979</v>
      </c>
      <c r="M1538" s="42">
        <v>0</v>
      </c>
      <c r="N1538" s="42">
        <v>0</v>
      </c>
      <c r="O1538" s="42">
        <v>2.5616917166681276E-2</v>
      </c>
      <c r="P1538" s="42">
        <v>1372.2940000000001</v>
      </c>
      <c r="Q1538" s="42">
        <v>1372.2940000000001</v>
      </c>
      <c r="R1538" s="42">
        <v>1.428665854140198</v>
      </c>
      <c r="S1538" s="42">
        <v>0</v>
      </c>
      <c r="T1538" s="42">
        <v>81.84</v>
      </c>
      <c r="U1538" s="42">
        <v>1704.9000244140625</v>
      </c>
      <c r="V1538" s="42">
        <v>0.5</v>
      </c>
      <c r="W1538" s="42">
        <v>0</v>
      </c>
    </row>
    <row r="1539" spans="1:23">
      <c r="A1539" s="39">
        <v>43360</v>
      </c>
      <c r="B1539" s="42" t="s">
        <v>14</v>
      </c>
      <c r="C1539" s="42">
        <v>24</v>
      </c>
      <c r="D1539" s="42">
        <v>46</v>
      </c>
      <c r="E1539" s="42">
        <v>330.75172677129137</v>
      </c>
      <c r="F1539" s="42">
        <v>65.965133666992188</v>
      </c>
      <c r="G1539" s="42">
        <v>1615.183</v>
      </c>
      <c r="H1539" s="42">
        <v>1615.183</v>
      </c>
      <c r="I1539" s="42">
        <v>2.0678373631082434</v>
      </c>
      <c r="J1539" s="42">
        <v>304.05700000000002</v>
      </c>
      <c r="K1539" s="42">
        <v>304.05700000000002</v>
      </c>
      <c r="L1539" s="42">
        <v>0.63786038296803982</v>
      </c>
      <c r="M1539" s="42">
        <v>0</v>
      </c>
      <c r="N1539" s="42">
        <v>0</v>
      </c>
      <c r="O1539" s="42">
        <v>2.5616917166681276E-2</v>
      </c>
      <c r="P1539" s="42">
        <v>1311.126</v>
      </c>
      <c r="Q1539" s="42">
        <v>1311.126</v>
      </c>
      <c r="R1539" s="42">
        <v>1.429976980140198</v>
      </c>
      <c r="S1539" s="42">
        <v>0</v>
      </c>
      <c r="T1539" s="42">
        <v>81.180000000000007</v>
      </c>
      <c r="U1539" s="42">
        <v>1704.9000244140625</v>
      </c>
      <c r="V1539" s="42">
        <v>0.5</v>
      </c>
      <c r="W1539" s="42">
        <v>0</v>
      </c>
    </row>
    <row r="1540" spans="1:23">
      <c r="A1540" s="39">
        <v>43361</v>
      </c>
      <c r="B1540" s="42" t="s">
        <v>14</v>
      </c>
      <c r="C1540" s="42">
        <v>24</v>
      </c>
      <c r="D1540" s="42">
        <v>46</v>
      </c>
      <c r="E1540" s="42">
        <v>291.92421082121996</v>
      </c>
      <c r="F1540" s="42">
        <v>66.419479370117188</v>
      </c>
      <c r="G1540" s="42">
        <v>1514.1959999999999</v>
      </c>
      <c r="H1540" s="42">
        <v>1514.1959999999999</v>
      </c>
      <c r="I1540" s="42">
        <v>2.0693515591082434</v>
      </c>
      <c r="J1540" s="42">
        <v>304.23700000000002</v>
      </c>
      <c r="K1540" s="42">
        <v>304.23700000000002</v>
      </c>
      <c r="L1540" s="42">
        <v>0.63816461996803986</v>
      </c>
      <c r="M1540" s="42">
        <v>0</v>
      </c>
      <c r="N1540" s="42">
        <v>0</v>
      </c>
      <c r="O1540" s="42">
        <v>2.5616917166681276E-2</v>
      </c>
      <c r="P1540" s="42">
        <v>1209.9590000000001</v>
      </c>
      <c r="Q1540" s="42">
        <v>1209.9590000000001</v>
      </c>
      <c r="R1540" s="42">
        <v>1.4311869391401981</v>
      </c>
      <c r="S1540" s="42">
        <v>0</v>
      </c>
      <c r="T1540" s="42">
        <v>79.91</v>
      </c>
      <c r="U1540" s="42">
        <v>1704.9000244140625</v>
      </c>
      <c r="V1540" s="42">
        <v>0.5</v>
      </c>
      <c r="W1540" s="42">
        <v>0</v>
      </c>
    </row>
    <row r="1541" spans="1:23">
      <c r="A1541" s="39">
        <v>43362</v>
      </c>
      <c r="B1541" s="42" t="s">
        <v>14</v>
      </c>
      <c r="C1541" s="42">
        <v>24</v>
      </c>
      <c r="D1541" s="42">
        <v>46</v>
      </c>
      <c r="E1541" s="42">
        <v>274.52217867429709</v>
      </c>
      <c r="F1541" s="42">
        <v>66.59228515625</v>
      </c>
      <c r="G1541" s="42">
        <v>1514.1279999999999</v>
      </c>
      <c r="H1541" s="42">
        <v>1514.1279999999999</v>
      </c>
      <c r="I1541" s="42">
        <v>2.0708656871082436</v>
      </c>
      <c r="J1541" s="42">
        <v>306.01799999999997</v>
      </c>
      <c r="K1541" s="42">
        <v>306.01799999999997</v>
      </c>
      <c r="L1541" s="42">
        <v>0.63847063796803982</v>
      </c>
      <c r="M1541" s="42">
        <v>0</v>
      </c>
      <c r="N1541" s="42">
        <v>0</v>
      </c>
      <c r="O1541" s="42">
        <v>2.5616917166681276E-2</v>
      </c>
      <c r="P1541" s="42">
        <v>1208.1099999999999</v>
      </c>
      <c r="Q1541" s="42">
        <v>1208.1099999999999</v>
      </c>
      <c r="R1541" s="42">
        <v>1.4323950491401982</v>
      </c>
      <c r="S1541" s="42">
        <v>0</v>
      </c>
      <c r="T1541" s="42">
        <v>79.790000000000006</v>
      </c>
      <c r="U1541" s="42">
        <v>1704.9000244140625</v>
      </c>
      <c r="V1541" s="42">
        <v>0.5</v>
      </c>
      <c r="W1541" s="42">
        <v>0</v>
      </c>
    </row>
    <row r="1542" spans="1:23">
      <c r="A1542" s="39">
        <v>43363</v>
      </c>
      <c r="B1542" s="42" t="s">
        <v>14</v>
      </c>
      <c r="C1542" s="42">
        <v>24</v>
      </c>
      <c r="D1542" s="42">
        <v>46</v>
      </c>
      <c r="E1542" s="42">
        <v>285.51294793353395</v>
      </c>
      <c r="F1542" s="42">
        <v>66.23614501953125</v>
      </c>
      <c r="G1542" s="42">
        <v>1581.144</v>
      </c>
      <c r="H1542" s="42">
        <v>1581.144</v>
      </c>
      <c r="I1542" s="42">
        <v>2.0724468311082438</v>
      </c>
      <c r="J1542" s="42">
        <v>306.447</v>
      </c>
      <c r="K1542" s="42">
        <v>306.447</v>
      </c>
      <c r="L1542" s="42">
        <v>0.63877708496803987</v>
      </c>
      <c r="M1542" s="42">
        <v>0</v>
      </c>
      <c r="N1542" s="42">
        <v>0</v>
      </c>
      <c r="O1542" s="42">
        <v>2.5616917166681276E-2</v>
      </c>
      <c r="P1542" s="42">
        <v>1274.6969999999999</v>
      </c>
      <c r="Q1542" s="42">
        <v>1274.6969999999999</v>
      </c>
      <c r="R1542" s="42">
        <v>1.4336697461401982</v>
      </c>
      <c r="S1542" s="42">
        <v>0</v>
      </c>
      <c r="T1542" s="42">
        <v>80.62</v>
      </c>
      <c r="U1542" s="42">
        <v>1704.9000244140625</v>
      </c>
      <c r="V1542" s="42">
        <v>0.5</v>
      </c>
      <c r="W1542" s="42">
        <v>0</v>
      </c>
    </row>
    <row r="1543" spans="1:23">
      <c r="A1543" s="39">
        <v>43364</v>
      </c>
      <c r="B1543" s="42" t="s">
        <v>14</v>
      </c>
      <c r="C1543" s="42">
        <v>24</v>
      </c>
      <c r="D1543" s="42">
        <v>46</v>
      </c>
      <c r="E1543" s="42">
        <v>262.45864005437681</v>
      </c>
      <c r="F1543" s="42">
        <v>66.377655029296875</v>
      </c>
      <c r="G1543" s="42">
        <v>1560.942</v>
      </c>
      <c r="H1543" s="42">
        <v>1560.942</v>
      </c>
      <c r="I1543" s="42">
        <v>2.0740077731082436</v>
      </c>
      <c r="J1543" s="42">
        <v>305.99200000000002</v>
      </c>
      <c r="K1543" s="42">
        <v>305.99200000000002</v>
      </c>
      <c r="L1543" s="42">
        <v>0.6390830769680399</v>
      </c>
      <c r="M1543" s="42">
        <v>0</v>
      </c>
      <c r="N1543" s="42">
        <v>0</v>
      </c>
      <c r="O1543" s="42">
        <v>2.5616917166681276E-2</v>
      </c>
      <c r="P1543" s="42">
        <v>1254.95</v>
      </c>
      <c r="Q1543" s="42">
        <v>1254.95</v>
      </c>
      <c r="R1543" s="42">
        <v>1.4349246961401982</v>
      </c>
      <c r="S1543" s="42">
        <v>0</v>
      </c>
      <c r="T1543" s="42">
        <v>80.400000000000006</v>
      </c>
      <c r="U1543" s="42">
        <v>1704.9000244140625</v>
      </c>
      <c r="V1543" s="42">
        <v>0.5</v>
      </c>
      <c r="W1543" s="42">
        <v>0</v>
      </c>
    </row>
    <row r="1544" spans="1:23">
      <c r="A1544" s="39">
        <v>43365</v>
      </c>
      <c r="B1544" s="42" t="s">
        <v>14</v>
      </c>
      <c r="C1544" s="42">
        <v>24</v>
      </c>
      <c r="D1544" s="42">
        <v>46</v>
      </c>
      <c r="E1544" s="42">
        <v>282.92696685367559</v>
      </c>
      <c r="F1544" s="42">
        <v>66.280960083007813</v>
      </c>
      <c r="G1544" s="42">
        <v>1571.951</v>
      </c>
      <c r="H1544" s="42">
        <v>1571.951</v>
      </c>
      <c r="I1544" s="42">
        <v>2.0755797241082434</v>
      </c>
      <c r="J1544" s="42">
        <v>303.98</v>
      </c>
      <c r="K1544" s="42">
        <v>303.98</v>
      </c>
      <c r="L1544" s="42">
        <v>0.63938705696803988</v>
      </c>
      <c r="M1544" s="42">
        <v>0</v>
      </c>
      <c r="N1544" s="42">
        <v>0</v>
      </c>
      <c r="O1544" s="42">
        <v>2.5616917166681276E-2</v>
      </c>
      <c r="P1544" s="42">
        <v>1267.971</v>
      </c>
      <c r="Q1544" s="42">
        <v>1267.971</v>
      </c>
      <c r="R1544" s="42">
        <v>1.4361926671401983</v>
      </c>
      <c r="S1544" s="42">
        <v>0</v>
      </c>
      <c r="T1544" s="42">
        <v>80.66</v>
      </c>
      <c r="U1544" s="42">
        <v>1704.9000244140625</v>
      </c>
      <c r="V1544" s="42">
        <v>0.5</v>
      </c>
      <c r="W1544" s="42">
        <v>0</v>
      </c>
    </row>
    <row r="1545" spans="1:23">
      <c r="A1545" s="39">
        <v>43366</v>
      </c>
      <c r="B1545" s="42" t="s">
        <v>14</v>
      </c>
      <c r="C1545" s="42">
        <v>24</v>
      </c>
      <c r="D1545" s="42">
        <v>46</v>
      </c>
      <c r="E1545" s="42">
        <v>248.63667820806177</v>
      </c>
      <c r="F1545" s="42">
        <v>66.418167114257813</v>
      </c>
      <c r="G1545" s="42">
        <v>1585.771</v>
      </c>
      <c r="H1545" s="42">
        <v>1585.771</v>
      </c>
      <c r="I1545" s="42">
        <v>2.0771654951082432</v>
      </c>
      <c r="J1545" s="42">
        <v>304.66899999999998</v>
      </c>
      <c r="K1545" s="42">
        <v>304.66899999999998</v>
      </c>
      <c r="L1545" s="42">
        <v>0.63969172596803991</v>
      </c>
      <c r="M1545" s="42">
        <v>0</v>
      </c>
      <c r="N1545" s="42">
        <v>0</v>
      </c>
      <c r="O1545" s="42">
        <v>2.5616917166681276E-2</v>
      </c>
      <c r="P1545" s="42">
        <v>1281.1020000000001</v>
      </c>
      <c r="Q1545" s="42">
        <v>1281.1020000000001</v>
      </c>
      <c r="R1545" s="42">
        <v>1.4374737691401984</v>
      </c>
      <c r="S1545" s="42">
        <v>0</v>
      </c>
      <c r="T1545" s="42">
        <v>80.790000000000006</v>
      </c>
      <c r="U1545" s="42">
        <v>1704.9000244140625</v>
      </c>
      <c r="V1545" s="42">
        <v>0.5</v>
      </c>
      <c r="W1545" s="42">
        <v>0</v>
      </c>
    </row>
    <row r="1546" spans="1:23">
      <c r="A1546" s="39">
        <v>43367</v>
      </c>
      <c r="B1546" s="42" t="s">
        <v>14</v>
      </c>
      <c r="C1546" s="42">
        <v>24</v>
      </c>
      <c r="D1546" s="42">
        <v>46</v>
      </c>
      <c r="E1546" s="42">
        <v>306.99241367787477</v>
      </c>
      <c r="F1546" s="42">
        <v>66.263824462890625</v>
      </c>
      <c r="G1546" s="42">
        <v>1514.1990000000001</v>
      </c>
      <c r="H1546" s="42">
        <v>1514.1990000000001</v>
      </c>
      <c r="I1546" s="42">
        <v>2.078679694108243</v>
      </c>
      <c r="J1546" s="42">
        <v>305.14299999999997</v>
      </c>
      <c r="K1546" s="42">
        <v>305.14299999999997</v>
      </c>
      <c r="L1546" s="42">
        <v>0.63999686896803987</v>
      </c>
      <c r="M1546" s="42">
        <v>0</v>
      </c>
      <c r="N1546" s="42">
        <v>0</v>
      </c>
      <c r="O1546" s="42">
        <v>2.5616917166681276E-2</v>
      </c>
      <c r="P1546" s="42">
        <v>1209.056</v>
      </c>
      <c r="Q1546" s="42">
        <v>1209.056</v>
      </c>
      <c r="R1546" s="42">
        <v>1.4386828251401984</v>
      </c>
      <c r="S1546" s="42">
        <v>0</v>
      </c>
      <c r="T1546" s="42">
        <v>79.849999999999994</v>
      </c>
      <c r="U1546" s="42">
        <v>1704.9000244140625</v>
      </c>
      <c r="V1546" s="42">
        <v>0.5</v>
      </c>
      <c r="W1546" s="42">
        <v>0</v>
      </c>
    </row>
    <row r="1547" spans="1:23">
      <c r="A1547" s="39">
        <v>43368</v>
      </c>
      <c r="B1547" s="42" t="s">
        <v>14</v>
      </c>
      <c r="C1547" s="42">
        <v>24</v>
      </c>
      <c r="D1547" s="42">
        <v>46</v>
      </c>
      <c r="E1547" s="42">
        <v>303.73650059645018</v>
      </c>
      <c r="F1547" s="42">
        <v>66.22479248046875</v>
      </c>
      <c r="G1547" s="42">
        <v>1572.779</v>
      </c>
      <c r="H1547" s="42">
        <v>1572.779</v>
      </c>
      <c r="I1547" s="42">
        <v>2.080252473108243</v>
      </c>
      <c r="J1547" s="42">
        <v>303.23700000000002</v>
      </c>
      <c r="K1547" s="42">
        <v>303.23700000000002</v>
      </c>
      <c r="L1547" s="42">
        <v>0.64030010596803988</v>
      </c>
      <c r="M1547" s="42">
        <v>0</v>
      </c>
      <c r="N1547" s="42">
        <v>0</v>
      </c>
      <c r="O1547" s="42">
        <v>2.5616917166681276E-2</v>
      </c>
      <c r="P1547" s="42">
        <v>1269.5419999999999</v>
      </c>
      <c r="Q1547" s="42">
        <v>1269.5419999999999</v>
      </c>
      <c r="R1547" s="42">
        <v>1.4399523671401984</v>
      </c>
      <c r="S1547" s="42">
        <v>0</v>
      </c>
      <c r="T1547" s="42">
        <v>80.72</v>
      </c>
      <c r="U1547" s="42">
        <v>1704.9000244140625</v>
      </c>
      <c r="V1547" s="42">
        <v>0.5</v>
      </c>
      <c r="W1547" s="42">
        <v>0</v>
      </c>
    </row>
    <row r="1548" spans="1:23">
      <c r="A1548" s="39">
        <v>43369</v>
      </c>
      <c r="B1548" s="42" t="s">
        <v>14</v>
      </c>
      <c r="C1548" s="42">
        <v>24</v>
      </c>
      <c r="D1548" s="42">
        <v>46</v>
      </c>
      <c r="E1548" s="42">
        <v>330.96878764338635</v>
      </c>
      <c r="F1548" s="42">
        <v>66.13397216796875</v>
      </c>
      <c r="G1548" s="42">
        <v>1593.4280000000001</v>
      </c>
      <c r="H1548" s="42">
        <v>1593.4280000000001</v>
      </c>
      <c r="I1548" s="42">
        <v>2.0818459011082431</v>
      </c>
      <c r="J1548" s="42">
        <v>305.774</v>
      </c>
      <c r="K1548" s="42">
        <v>305.774</v>
      </c>
      <c r="L1548" s="42">
        <v>0.64060587996803986</v>
      </c>
      <c r="M1548" s="42">
        <v>0</v>
      </c>
      <c r="N1548" s="42">
        <v>0</v>
      </c>
      <c r="O1548" s="42">
        <v>2.5616917166681276E-2</v>
      </c>
      <c r="P1548" s="42">
        <v>1287.654</v>
      </c>
      <c r="Q1548" s="42">
        <v>1287.654</v>
      </c>
      <c r="R1548" s="42">
        <v>1.4412400211401983</v>
      </c>
      <c r="S1548" s="42">
        <v>0</v>
      </c>
      <c r="T1548" s="42">
        <v>80.81</v>
      </c>
      <c r="U1548" s="42">
        <v>1704.9000244140625</v>
      </c>
      <c r="V1548" s="42">
        <v>0.5</v>
      </c>
      <c r="W1548" s="42">
        <v>0</v>
      </c>
    </row>
    <row r="1549" spans="1:23">
      <c r="A1549" s="39">
        <v>43370</v>
      </c>
      <c r="B1549" s="42" t="s">
        <v>14</v>
      </c>
      <c r="C1549" s="42">
        <v>24</v>
      </c>
      <c r="D1549" s="42">
        <v>46</v>
      </c>
      <c r="E1549" s="42">
        <v>303.08213111581153</v>
      </c>
      <c r="F1549" s="42">
        <v>66.121368408203125</v>
      </c>
      <c r="G1549" s="42">
        <v>1606.511</v>
      </c>
      <c r="H1549" s="42">
        <v>1606.511</v>
      </c>
      <c r="I1549" s="42">
        <v>2.0834524121082429</v>
      </c>
      <c r="J1549" s="42">
        <v>305.83499999999998</v>
      </c>
      <c r="K1549" s="42">
        <v>305.83499999999998</v>
      </c>
      <c r="L1549" s="42">
        <v>0.64091171496803989</v>
      </c>
      <c r="M1549" s="42">
        <v>0</v>
      </c>
      <c r="N1549" s="42">
        <v>0</v>
      </c>
      <c r="O1549" s="42">
        <v>2.5616917166681276E-2</v>
      </c>
      <c r="P1549" s="42">
        <v>1300.6759999999999</v>
      </c>
      <c r="Q1549" s="42">
        <v>1300.6759999999999</v>
      </c>
      <c r="R1549" s="42">
        <v>1.4425406971401984</v>
      </c>
      <c r="S1549" s="42">
        <v>0</v>
      </c>
      <c r="T1549" s="42">
        <v>80.959999999999994</v>
      </c>
      <c r="U1549" s="42">
        <v>1704.9000244140625</v>
      </c>
      <c r="V1549" s="42">
        <v>0.5</v>
      </c>
      <c r="W1549" s="42">
        <v>0</v>
      </c>
    </row>
    <row r="1550" spans="1:23">
      <c r="A1550" s="39">
        <v>43371</v>
      </c>
      <c r="B1550" s="42" t="s">
        <v>14</v>
      </c>
      <c r="C1550" s="42">
        <v>24</v>
      </c>
      <c r="D1550" s="42">
        <v>46</v>
      </c>
      <c r="E1550" s="42">
        <v>310.99635464233461</v>
      </c>
      <c r="F1550" s="42">
        <v>66.236465454101563</v>
      </c>
      <c r="G1550" s="42">
        <v>1591.0429999999999</v>
      </c>
      <c r="H1550" s="42">
        <v>1591.0429999999999</v>
      </c>
      <c r="I1550" s="42">
        <v>2.0850434551082428</v>
      </c>
      <c r="J1550" s="42">
        <v>297.57400000000001</v>
      </c>
      <c r="K1550" s="42">
        <v>297.57400000000001</v>
      </c>
      <c r="L1550" s="42">
        <v>0.64120928896803986</v>
      </c>
      <c r="M1550" s="42">
        <v>0</v>
      </c>
      <c r="N1550" s="42">
        <v>0</v>
      </c>
      <c r="O1550" s="42">
        <v>2.5616917166681276E-2</v>
      </c>
      <c r="P1550" s="42">
        <v>1293.4690000000001</v>
      </c>
      <c r="Q1550" s="42">
        <v>1293.4690000000001</v>
      </c>
      <c r="R1550" s="42">
        <v>1.4438341661401983</v>
      </c>
      <c r="S1550" s="42">
        <v>0</v>
      </c>
      <c r="T1550" s="42">
        <v>81.3</v>
      </c>
      <c r="U1550" s="42">
        <v>1704.9000244140625</v>
      </c>
      <c r="V1550" s="42">
        <v>0.5</v>
      </c>
      <c r="W1550" s="42">
        <v>0</v>
      </c>
    </row>
    <row r="1551" spans="1:23">
      <c r="A1551" s="39">
        <v>43372</v>
      </c>
      <c r="B1551" s="42" t="s">
        <v>14</v>
      </c>
      <c r="C1551" s="42">
        <v>24</v>
      </c>
      <c r="D1551" s="42">
        <v>46</v>
      </c>
      <c r="E1551" s="42">
        <v>307.81745744945925</v>
      </c>
      <c r="F1551" s="42">
        <v>66.459808349609375</v>
      </c>
      <c r="G1551" s="42">
        <v>1589.452</v>
      </c>
      <c r="H1551" s="42">
        <v>1589.452</v>
      </c>
      <c r="I1551" s="42">
        <v>2.086632907108243</v>
      </c>
      <c r="J1551" s="42">
        <v>298.91500000000002</v>
      </c>
      <c r="K1551" s="42">
        <v>298.91500000000002</v>
      </c>
      <c r="L1551" s="42">
        <v>0.64150820396803987</v>
      </c>
      <c r="M1551" s="42">
        <v>0</v>
      </c>
      <c r="N1551" s="42">
        <v>0</v>
      </c>
      <c r="O1551" s="42">
        <v>2.5616917166681276E-2</v>
      </c>
      <c r="P1551" s="42">
        <v>1290.537</v>
      </c>
      <c r="Q1551" s="42">
        <v>1290.537</v>
      </c>
      <c r="R1551" s="42">
        <v>1.4451247031401984</v>
      </c>
      <c r="S1551" s="42">
        <v>0</v>
      </c>
      <c r="T1551" s="42">
        <v>81.19</v>
      </c>
      <c r="U1551" s="42">
        <v>1704.9000244140625</v>
      </c>
      <c r="V1551" s="42">
        <v>0.5</v>
      </c>
      <c r="W1551" s="42">
        <v>0</v>
      </c>
    </row>
    <row r="1552" spans="1:23">
      <c r="A1552" s="39">
        <v>43373</v>
      </c>
      <c r="B1552" s="42" t="s">
        <v>14</v>
      </c>
      <c r="C1552" s="42">
        <v>24</v>
      </c>
      <c r="D1552" s="42">
        <v>46</v>
      </c>
      <c r="E1552" s="42">
        <v>320.82340497319217</v>
      </c>
      <c r="F1552" s="42">
        <v>66.402099609375</v>
      </c>
      <c r="G1552" s="42">
        <v>1563.8789999999999</v>
      </c>
      <c r="H1552" s="42">
        <v>1563.8789999999999</v>
      </c>
      <c r="I1552" s="42">
        <v>2.0881967861082429</v>
      </c>
      <c r="J1552" s="42">
        <v>293.27100000000002</v>
      </c>
      <c r="K1552" s="42">
        <v>293.27100000000002</v>
      </c>
      <c r="L1552" s="42">
        <v>0.64180147496803985</v>
      </c>
      <c r="M1552" s="42">
        <v>0</v>
      </c>
      <c r="N1552" s="42">
        <v>0</v>
      </c>
      <c r="O1552" s="42">
        <v>2.5616917166681276E-2</v>
      </c>
      <c r="P1552" s="42">
        <v>1270.6079999999999</v>
      </c>
      <c r="Q1552" s="42">
        <v>1270.6079999999999</v>
      </c>
      <c r="R1552" s="42">
        <v>1.4463953111401984</v>
      </c>
      <c r="S1552" s="42">
        <v>0</v>
      </c>
      <c r="T1552" s="42">
        <v>81.25</v>
      </c>
      <c r="U1552" s="42">
        <v>1704.9000244140625</v>
      </c>
      <c r="V1552" s="42">
        <v>0.5</v>
      </c>
      <c r="W1552" s="42">
        <v>0</v>
      </c>
    </row>
    <row r="1553" spans="1:23">
      <c r="A1553" s="39">
        <v>43374</v>
      </c>
      <c r="B1553" s="42" t="s">
        <v>14</v>
      </c>
      <c r="C1553" s="42">
        <v>5.5</v>
      </c>
      <c r="D1553" s="42">
        <v>46</v>
      </c>
      <c r="E1553" s="42">
        <v>1158.917456905519</v>
      </c>
      <c r="F1553" s="42">
        <v>37.4173583984375</v>
      </c>
      <c r="G1553" s="42">
        <v>492.923</v>
      </c>
      <c r="H1553" s="42">
        <v>2150.9369999999999</v>
      </c>
      <c r="I1553" s="42">
        <v>2.0886897091082428</v>
      </c>
      <c r="J1553" s="42">
        <v>141.27699999999999</v>
      </c>
      <c r="K1553" s="42">
        <v>616.48099999999999</v>
      </c>
      <c r="L1553" s="42">
        <v>0.64194275196803985</v>
      </c>
      <c r="M1553" s="42">
        <v>0</v>
      </c>
      <c r="N1553" s="42">
        <v>0</v>
      </c>
      <c r="O1553" s="42">
        <v>2.5616917166681276E-2</v>
      </c>
      <c r="P1553" s="42">
        <v>351.64600000000002</v>
      </c>
      <c r="Q1553" s="42">
        <v>1534.4549999999999</v>
      </c>
      <c r="R1553" s="42">
        <v>1.4467469571401983</v>
      </c>
      <c r="S1553" s="42">
        <v>0</v>
      </c>
      <c r="T1553" s="42">
        <v>71.34</v>
      </c>
      <c r="U1553" s="42">
        <v>1704.9000244140625</v>
      </c>
      <c r="V1553" s="42">
        <v>0.5</v>
      </c>
      <c r="W1553" s="42">
        <v>0</v>
      </c>
    </row>
    <row r="1554" spans="1:23">
      <c r="A1554" s="39">
        <v>43375</v>
      </c>
      <c r="B1554" s="42" t="s">
        <v>34</v>
      </c>
      <c r="C1554" s="42">
        <v>0</v>
      </c>
      <c r="D1554" s="42">
        <v>46</v>
      </c>
      <c r="E1554" s="42">
        <v>1202.3628455329999</v>
      </c>
      <c r="F1554" s="42">
        <v>29.3853759765625</v>
      </c>
      <c r="G1554" s="42">
        <v>0</v>
      </c>
      <c r="H1554" s="42">
        <v>0</v>
      </c>
      <c r="I1554" s="42">
        <v>2.0886897091082428</v>
      </c>
      <c r="J1554" s="42">
        <v>0</v>
      </c>
      <c r="K1554" s="42">
        <v>0</v>
      </c>
      <c r="L1554" s="42">
        <v>0.64194275196803985</v>
      </c>
      <c r="M1554" s="42">
        <v>0</v>
      </c>
      <c r="N1554" s="42">
        <v>0</v>
      </c>
      <c r="O1554" s="42">
        <v>2.5616917166681276E-2</v>
      </c>
      <c r="P1554" s="42">
        <v>0</v>
      </c>
      <c r="Q1554" s="42">
        <v>0</v>
      </c>
      <c r="R1554" s="42">
        <v>1.4467469571401983</v>
      </c>
      <c r="S1554" s="42">
        <v>0</v>
      </c>
      <c r="T1554" s="42">
        <v>0</v>
      </c>
      <c r="U1554" s="42">
        <v>1704.9000244140625</v>
      </c>
      <c r="V1554" s="42">
        <v>0</v>
      </c>
      <c r="W1554" s="42">
        <v>0</v>
      </c>
    </row>
    <row r="1555" spans="1:23">
      <c r="A1555" s="39">
        <v>43376</v>
      </c>
      <c r="B1555" s="42" t="s">
        <v>34</v>
      </c>
      <c r="C1555" s="42">
        <v>0</v>
      </c>
      <c r="D1555" s="42">
        <v>0</v>
      </c>
      <c r="E1555" s="42">
        <v>1202.3628455329999</v>
      </c>
      <c r="F1555" s="42">
        <v>26.898880004882813</v>
      </c>
      <c r="G1555" s="42">
        <v>0</v>
      </c>
      <c r="H1555" s="42">
        <v>0</v>
      </c>
      <c r="I1555" s="42">
        <v>2.0886897091082428</v>
      </c>
      <c r="J1555" s="42">
        <v>0</v>
      </c>
      <c r="K1555" s="42">
        <v>0</v>
      </c>
      <c r="L1555" s="42">
        <v>0.64194275196803985</v>
      </c>
      <c r="M1555" s="42">
        <v>0</v>
      </c>
      <c r="N1555" s="42">
        <v>0</v>
      </c>
      <c r="O1555" s="42">
        <v>2.5616917166681276E-2</v>
      </c>
      <c r="P1555" s="42">
        <v>0</v>
      </c>
      <c r="Q1555" s="42">
        <v>0</v>
      </c>
      <c r="R1555" s="42">
        <v>1.4467469571401983</v>
      </c>
      <c r="S1555" s="42">
        <v>0</v>
      </c>
      <c r="T1555" s="42">
        <v>0</v>
      </c>
      <c r="U1555" s="42">
        <v>1704.9000244140625</v>
      </c>
      <c r="V1555" s="42">
        <v>0</v>
      </c>
      <c r="W1555" s="42">
        <v>0</v>
      </c>
    </row>
    <row r="1556" spans="1:23">
      <c r="A1556" s="39">
        <v>43377</v>
      </c>
      <c r="B1556" s="42" t="s">
        <v>14</v>
      </c>
      <c r="C1556" s="42">
        <v>22.5</v>
      </c>
      <c r="D1556" s="42">
        <v>0</v>
      </c>
      <c r="E1556" s="42">
        <v>302.16590761410561</v>
      </c>
      <c r="F1556" s="42">
        <v>64.555557250976563</v>
      </c>
      <c r="G1556" s="42">
        <v>1712.6110000000001</v>
      </c>
      <c r="H1556" s="42">
        <v>1826.7850000000001</v>
      </c>
      <c r="I1556" s="42">
        <v>2.0904023201082427</v>
      </c>
      <c r="J1556" s="42">
        <v>285.39699999999999</v>
      </c>
      <c r="K1556" s="42">
        <v>304.423</v>
      </c>
      <c r="L1556" s="42">
        <v>0.64222814896803981</v>
      </c>
      <c r="M1556" s="42">
        <v>0</v>
      </c>
      <c r="N1556" s="42">
        <v>0</v>
      </c>
      <c r="O1556" s="42">
        <v>2.5616917166681276E-2</v>
      </c>
      <c r="P1556" s="42">
        <v>1427.2139999999999</v>
      </c>
      <c r="Q1556" s="42">
        <v>1522.3620000000001</v>
      </c>
      <c r="R1556" s="42">
        <v>1.4481741711401983</v>
      </c>
      <c r="S1556" s="42">
        <v>0</v>
      </c>
      <c r="T1556" s="42">
        <v>83.34</v>
      </c>
      <c r="U1556" s="42">
        <v>1704.9000244140625</v>
      </c>
      <c r="V1556" s="42">
        <v>0.5</v>
      </c>
      <c r="W1556" s="42">
        <v>0</v>
      </c>
    </row>
    <row r="1557" spans="1:23">
      <c r="A1557" s="39">
        <v>43378</v>
      </c>
      <c r="B1557" s="42" t="s">
        <v>14</v>
      </c>
      <c r="C1557" s="42">
        <v>24</v>
      </c>
      <c r="D1557" s="42">
        <v>46</v>
      </c>
      <c r="E1557" s="42">
        <v>320.30925752411889</v>
      </c>
      <c r="F1557" s="42">
        <v>65.348709106445313</v>
      </c>
      <c r="G1557" s="42">
        <v>1904.1569999999999</v>
      </c>
      <c r="H1557" s="42">
        <v>1904.1569999999999</v>
      </c>
      <c r="I1557" s="42">
        <v>2.0923064771082425</v>
      </c>
      <c r="J1557" s="42">
        <v>341.76400000000001</v>
      </c>
      <c r="K1557" s="42">
        <v>341.76400000000001</v>
      </c>
      <c r="L1557" s="42">
        <v>0.64256991296803978</v>
      </c>
      <c r="M1557" s="42">
        <v>0</v>
      </c>
      <c r="N1557" s="42">
        <v>0</v>
      </c>
      <c r="O1557" s="42">
        <v>2.5616917166681276E-2</v>
      </c>
      <c r="P1557" s="42">
        <v>1562.393</v>
      </c>
      <c r="Q1557" s="42">
        <v>1562.393</v>
      </c>
      <c r="R1557" s="42">
        <v>1.4497365641401982</v>
      </c>
      <c r="S1557" s="42">
        <v>0</v>
      </c>
      <c r="T1557" s="42">
        <v>82.05</v>
      </c>
      <c r="U1557" s="42">
        <v>1704.9000244140625</v>
      </c>
      <c r="V1557" s="42">
        <v>0.5</v>
      </c>
      <c r="W1557" s="42">
        <v>0</v>
      </c>
    </row>
    <row r="1558" spans="1:23">
      <c r="A1558" s="39">
        <v>43379</v>
      </c>
      <c r="B1558" s="42" t="s">
        <v>14</v>
      </c>
      <c r="C1558" s="42">
        <v>24</v>
      </c>
      <c r="D1558" s="42">
        <v>46</v>
      </c>
      <c r="E1558" s="42">
        <v>285.75904468085207</v>
      </c>
      <c r="F1558" s="42">
        <v>65.520111083984375</v>
      </c>
      <c r="G1558" s="42">
        <v>1779.4839999999999</v>
      </c>
      <c r="H1558" s="42">
        <v>1779.4839999999999</v>
      </c>
      <c r="I1558" s="42">
        <v>2.0940859611082425</v>
      </c>
      <c r="J1558" s="42">
        <v>334.245</v>
      </c>
      <c r="K1558" s="42">
        <v>334.245</v>
      </c>
      <c r="L1558" s="42">
        <v>0.64290415796803979</v>
      </c>
      <c r="M1558" s="42">
        <v>0</v>
      </c>
      <c r="N1558" s="42">
        <v>0</v>
      </c>
      <c r="O1558" s="42">
        <v>2.5616917166681276E-2</v>
      </c>
      <c r="P1558" s="42">
        <v>1445.239</v>
      </c>
      <c r="Q1558" s="42">
        <v>1445.239</v>
      </c>
      <c r="R1558" s="42">
        <v>1.4511818031401982</v>
      </c>
      <c r="S1558" s="42">
        <v>0</v>
      </c>
      <c r="T1558" s="42">
        <v>81.22</v>
      </c>
      <c r="U1558" s="42">
        <v>1704.9000244140625</v>
      </c>
      <c r="V1558" s="42">
        <v>0.5</v>
      </c>
      <c r="W1558" s="42">
        <v>0</v>
      </c>
    </row>
    <row r="1559" spans="1:23">
      <c r="A1559" s="39">
        <v>43380</v>
      </c>
      <c r="B1559" s="42" t="s">
        <v>14</v>
      </c>
      <c r="C1559" s="42">
        <v>24</v>
      </c>
      <c r="D1559" s="42">
        <v>46</v>
      </c>
      <c r="E1559" s="42">
        <v>302.52301346974633</v>
      </c>
      <c r="F1559" s="42">
        <v>65.549789428710938</v>
      </c>
      <c r="G1559" s="42">
        <v>1838.692</v>
      </c>
      <c r="H1559" s="42">
        <v>1838.692</v>
      </c>
      <c r="I1559" s="42">
        <v>2.0959246531082427</v>
      </c>
      <c r="J1559" s="42">
        <v>328.97899999999998</v>
      </c>
      <c r="K1559" s="42">
        <v>328.97899999999998</v>
      </c>
      <c r="L1559" s="42">
        <v>0.64323313696803974</v>
      </c>
      <c r="M1559" s="42">
        <v>0</v>
      </c>
      <c r="N1559" s="42">
        <v>0</v>
      </c>
      <c r="O1559" s="42">
        <v>2.5616917166681276E-2</v>
      </c>
      <c r="P1559" s="42">
        <v>1509.713</v>
      </c>
      <c r="Q1559" s="42">
        <v>1509.713</v>
      </c>
      <c r="R1559" s="42">
        <v>1.4526915161401981</v>
      </c>
      <c r="S1559" s="42">
        <v>0</v>
      </c>
      <c r="T1559" s="42">
        <v>82.11</v>
      </c>
      <c r="U1559" s="42">
        <v>1704.9000244140625</v>
      </c>
      <c r="V1559" s="42">
        <v>0.5</v>
      </c>
      <c r="W1559" s="42">
        <v>0</v>
      </c>
    </row>
    <row r="1560" spans="1:23">
      <c r="A1560" s="39">
        <v>43381</v>
      </c>
      <c r="B1560" s="42" t="s">
        <v>14</v>
      </c>
      <c r="C1560" s="42">
        <v>24</v>
      </c>
      <c r="D1560" s="42">
        <v>46</v>
      </c>
      <c r="E1560" s="42">
        <v>321.72670396946336</v>
      </c>
      <c r="F1560" s="42">
        <v>65.538497924804688</v>
      </c>
      <c r="G1560" s="42">
        <v>1856.1</v>
      </c>
      <c r="H1560" s="42">
        <v>1856.1</v>
      </c>
      <c r="I1560" s="42">
        <v>2.0977807531082426</v>
      </c>
      <c r="J1560" s="42">
        <v>335.43700000000001</v>
      </c>
      <c r="K1560" s="42">
        <v>335.43700000000001</v>
      </c>
      <c r="L1560" s="42">
        <v>0.64356857396803979</v>
      </c>
      <c r="M1560" s="42">
        <v>0</v>
      </c>
      <c r="N1560" s="42">
        <v>0</v>
      </c>
      <c r="O1560" s="42">
        <v>2.5616917166681276E-2</v>
      </c>
      <c r="P1560" s="42">
        <v>1520.663</v>
      </c>
      <c r="Q1560" s="42">
        <v>1520.663</v>
      </c>
      <c r="R1560" s="42">
        <v>1.4542121791401981</v>
      </c>
      <c r="S1560" s="42">
        <v>0</v>
      </c>
      <c r="T1560" s="42">
        <v>81.93</v>
      </c>
      <c r="U1560" s="42">
        <v>1704.9000244140625</v>
      </c>
      <c r="V1560" s="42">
        <v>0.5</v>
      </c>
      <c r="W1560" s="42">
        <v>0</v>
      </c>
    </row>
    <row r="1561" spans="1:23">
      <c r="A1561" s="39">
        <v>43382</v>
      </c>
      <c r="B1561" s="42" t="s">
        <v>14</v>
      </c>
      <c r="C1561" s="42">
        <v>24</v>
      </c>
      <c r="D1561" s="42">
        <v>46</v>
      </c>
      <c r="E1561" s="42">
        <v>344.4164699761543</v>
      </c>
      <c r="F1561" s="42">
        <v>66.052719116210938</v>
      </c>
      <c r="G1561" s="42">
        <v>2012.527</v>
      </c>
      <c r="H1561" s="42">
        <v>2012.527</v>
      </c>
      <c r="I1561" s="42">
        <v>2.0997932801082428</v>
      </c>
      <c r="J1561" s="42">
        <v>360.08699999999999</v>
      </c>
      <c r="K1561" s="42">
        <v>360.08699999999999</v>
      </c>
      <c r="L1561" s="42">
        <v>0.6439286609680398</v>
      </c>
      <c r="M1561" s="42">
        <v>0</v>
      </c>
      <c r="N1561" s="42">
        <v>0</v>
      </c>
      <c r="O1561" s="42">
        <v>2.5616917166681276E-2</v>
      </c>
      <c r="P1561" s="42">
        <v>1652.44</v>
      </c>
      <c r="Q1561" s="42">
        <v>1652.44</v>
      </c>
      <c r="R1561" s="42">
        <v>1.455864619140198</v>
      </c>
      <c r="S1561" s="42">
        <v>0</v>
      </c>
      <c r="T1561" s="42">
        <v>82.11</v>
      </c>
      <c r="U1561" s="42">
        <v>1704.9000244140625</v>
      </c>
      <c r="V1561" s="42">
        <v>0.5</v>
      </c>
      <c r="W1561" s="42">
        <v>0</v>
      </c>
    </row>
    <row r="1562" spans="1:23">
      <c r="A1562" s="39">
        <v>43383</v>
      </c>
      <c r="B1562" s="42" t="s">
        <v>14</v>
      </c>
      <c r="C1562" s="42">
        <v>24</v>
      </c>
      <c r="D1562" s="42">
        <v>46</v>
      </c>
      <c r="E1562" s="42">
        <v>325.27155941896217</v>
      </c>
      <c r="F1562" s="42">
        <v>65.853317260742188</v>
      </c>
      <c r="G1562" s="42">
        <v>1882.9680000000001</v>
      </c>
      <c r="H1562" s="42">
        <v>1882.9680000000001</v>
      </c>
      <c r="I1562" s="42">
        <v>2.1016762481082427</v>
      </c>
      <c r="J1562" s="42">
        <v>335.98599999999999</v>
      </c>
      <c r="K1562" s="42">
        <v>335.98599999999999</v>
      </c>
      <c r="L1562" s="42">
        <v>0.64426464696803976</v>
      </c>
      <c r="M1562" s="42">
        <v>0</v>
      </c>
      <c r="N1562" s="42">
        <v>0</v>
      </c>
      <c r="O1562" s="42">
        <v>2.5616917166681276E-2</v>
      </c>
      <c r="P1562" s="42">
        <v>1546.982</v>
      </c>
      <c r="Q1562" s="42">
        <v>1546.982</v>
      </c>
      <c r="R1562" s="42">
        <v>1.4574116011401981</v>
      </c>
      <c r="S1562" s="42">
        <v>0</v>
      </c>
      <c r="T1562" s="42">
        <v>82.16</v>
      </c>
      <c r="U1562" s="42">
        <v>1704.9000244140625</v>
      </c>
      <c r="V1562" s="42">
        <v>0.5</v>
      </c>
      <c r="W1562" s="42">
        <v>0</v>
      </c>
    </row>
    <row r="1563" spans="1:23">
      <c r="A1563" s="39">
        <v>43384</v>
      </c>
      <c r="B1563" s="42" t="s">
        <v>14</v>
      </c>
      <c r="C1563" s="42">
        <v>24</v>
      </c>
      <c r="D1563" s="42">
        <v>46</v>
      </c>
      <c r="E1563" s="42">
        <v>309.97992196150489</v>
      </c>
      <c r="F1563" s="42">
        <v>65.940338134765625</v>
      </c>
      <c r="G1563" s="42">
        <v>1849.4559999999999</v>
      </c>
      <c r="H1563" s="42">
        <v>1849.4559999999999</v>
      </c>
      <c r="I1563" s="42">
        <v>2.1035257041082427</v>
      </c>
      <c r="J1563" s="42">
        <v>329.928</v>
      </c>
      <c r="K1563" s="42">
        <v>329.928</v>
      </c>
      <c r="L1563" s="42">
        <v>0.64459457496803974</v>
      </c>
      <c r="M1563" s="42">
        <v>0</v>
      </c>
      <c r="N1563" s="42">
        <v>0</v>
      </c>
      <c r="O1563" s="42">
        <v>2.5616917166681276E-2</v>
      </c>
      <c r="P1563" s="42">
        <v>1519.528</v>
      </c>
      <c r="Q1563" s="42">
        <v>1519.528</v>
      </c>
      <c r="R1563" s="42">
        <v>1.4589311291401981</v>
      </c>
      <c r="S1563" s="42">
        <v>0</v>
      </c>
      <c r="T1563" s="42">
        <v>82.16</v>
      </c>
      <c r="U1563" s="42">
        <v>1704.9000244140625</v>
      </c>
      <c r="V1563" s="42">
        <v>0.5</v>
      </c>
      <c r="W1563" s="42">
        <v>0</v>
      </c>
    </row>
    <row r="1564" spans="1:23">
      <c r="A1564" s="39">
        <v>43385</v>
      </c>
      <c r="B1564" s="42" t="s">
        <v>14</v>
      </c>
      <c r="C1564" s="42">
        <v>24</v>
      </c>
      <c r="D1564" s="42">
        <v>46</v>
      </c>
      <c r="E1564" s="42">
        <v>297.3788832587191</v>
      </c>
      <c r="F1564" s="42">
        <v>65.8492431640625</v>
      </c>
      <c r="G1564" s="42">
        <v>1820.318</v>
      </c>
      <c r="H1564" s="42">
        <v>1820.318</v>
      </c>
      <c r="I1564" s="42">
        <v>2.1053460221082427</v>
      </c>
      <c r="J1564" s="42">
        <v>321.95999999999998</v>
      </c>
      <c r="K1564" s="42">
        <v>321.95999999999998</v>
      </c>
      <c r="L1564" s="42">
        <v>0.64491653496803969</v>
      </c>
      <c r="M1564" s="42">
        <v>0</v>
      </c>
      <c r="N1564" s="42">
        <v>0</v>
      </c>
      <c r="O1564" s="42">
        <v>2.5616917166681276E-2</v>
      </c>
      <c r="P1564" s="42">
        <v>1498.3579999999999</v>
      </c>
      <c r="Q1564" s="42">
        <v>1498.3579999999999</v>
      </c>
      <c r="R1564" s="42">
        <v>1.4604294871401982</v>
      </c>
      <c r="S1564" s="42">
        <v>0</v>
      </c>
      <c r="T1564" s="42">
        <v>82.31</v>
      </c>
      <c r="U1564" s="42">
        <v>1704.9000244140625</v>
      </c>
      <c r="V1564" s="42">
        <v>0.5</v>
      </c>
      <c r="W1564" s="42">
        <v>0</v>
      </c>
    </row>
    <row r="1565" spans="1:23">
      <c r="A1565" s="39">
        <v>43386</v>
      </c>
      <c r="B1565" s="42" t="s">
        <v>14</v>
      </c>
      <c r="C1565" s="42">
        <v>24</v>
      </c>
      <c r="D1565" s="42">
        <v>46</v>
      </c>
      <c r="E1565" s="42">
        <v>297.44102711361745</v>
      </c>
      <c r="F1565" s="42">
        <v>65.940139770507813</v>
      </c>
      <c r="G1565" s="42">
        <v>1822.7380000000001</v>
      </c>
      <c r="H1565" s="42">
        <v>1822.7380000000001</v>
      </c>
      <c r="I1565" s="42">
        <v>2.1071687601082427</v>
      </c>
      <c r="J1565" s="42">
        <v>324.91199999999998</v>
      </c>
      <c r="K1565" s="42">
        <v>324.91199999999998</v>
      </c>
      <c r="L1565" s="42">
        <v>0.64524144696803964</v>
      </c>
      <c r="M1565" s="42">
        <v>0</v>
      </c>
      <c r="N1565" s="42">
        <v>0</v>
      </c>
      <c r="O1565" s="42">
        <v>2.5616917166681276E-2</v>
      </c>
      <c r="P1565" s="42">
        <v>1497.826</v>
      </c>
      <c r="Q1565" s="42">
        <v>1497.826</v>
      </c>
      <c r="R1565" s="42">
        <v>1.4619273131401982</v>
      </c>
      <c r="S1565" s="42">
        <v>0</v>
      </c>
      <c r="T1565" s="42">
        <v>82.18</v>
      </c>
      <c r="U1565" s="42">
        <v>1704.9000244140625</v>
      </c>
      <c r="V1565" s="42">
        <v>0.5</v>
      </c>
      <c r="W1565" s="42">
        <v>0</v>
      </c>
    </row>
    <row r="1566" spans="1:23">
      <c r="A1566" s="39">
        <v>43387</v>
      </c>
      <c r="B1566" s="42" t="s">
        <v>14</v>
      </c>
      <c r="C1566" s="42">
        <v>24</v>
      </c>
      <c r="D1566" s="42">
        <v>46</v>
      </c>
      <c r="E1566" s="42">
        <v>301.89999999999998</v>
      </c>
      <c r="F1566" s="42">
        <v>65.959999999999994</v>
      </c>
      <c r="G1566" s="42">
        <v>1821.787</v>
      </c>
      <c r="H1566" s="42">
        <v>1821.787</v>
      </c>
      <c r="I1566" s="42">
        <v>2.1089905471082426</v>
      </c>
      <c r="J1566" s="42">
        <v>323.79899999999998</v>
      </c>
      <c r="K1566" s="42">
        <v>323.79899999999998</v>
      </c>
      <c r="L1566" s="42">
        <v>0.64556524596803966</v>
      </c>
      <c r="M1566" s="42">
        <v>0</v>
      </c>
      <c r="N1566" s="42">
        <v>0</v>
      </c>
      <c r="O1566" s="42">
        <v>2.5616917166681276E-2</v>
      </c>
      <c r="P1566" s="42">
        <v>1497.9880000000001</v>
      </c>
      <c r="Q1566" s="42">
        <v>1497.9880000000001</v>
      </c>
      <c r="R1566" s="42">
        <v>1.4634253011401981</v>
      </c>
      <c r="S1566" s="42">
        <v>0</v>
      </c>
      <c r="T1566" s="42">
        <v>82.23</v>
      </c>
      <c r="U1566" s="42">
        <v>1704.90002441406</v>
      </c>
      <c r="V1566" s="42">
        <v>0.5</v>
      </c>
      <c r="W1566" s="42">
        <v>0</v>
      </c>
    </row>
    <row r="1567" spans="1:23">
      <c r="A1567" s="39">
        <v>43388</v>
      </c>
      <c r="B1567" s="42" t="s">
        <v>14</v>
      </c>
      <c r="C1567" s="42">
        <v>24</v>
      </c>
      <c r="D1567" s="42">
        <v>46</v>
      </c>
      <c r="E1567" s="42">
        <v>304.43</v>
      </c>
      <c r="F1567" s="42">
        <v>65.91</v>
      </c>
      <c r="G1567" s="42">
        <v>1766.163</v>
      </c>
      <c r="H1567" s="42">
        <v>1766.163</v>
      </c>
      <c r="I1567" s="42">
        <v>2.1107567101082427</v>
      </c>
      <c r="J1567" s="42">
        <v>325.56400000000002</v>
      </c>
      <c r="K1567" s="42">
        <v>325.56400000000002</v>
      </c>
      <c r="L1567" s="42">
        <v>0.6458908099680396</v>
      </c>
      <c r="M1567" s="42">
        <v>0</v>
      </c>
      <c r="N1567" s="42">
        <v>0</v>
      </c>
      <c r="O1567" s="42">
        <v>2.5616917166681276E-2</v>
      </c>
      <c r="P1567" s="42">
        <v>1440.5989999999999</v>
      </c>
      <c r="Q1567" s="42">
        <v>1440.5989999999999</v>
      </c>
      <c r="R1567" s="42">
        <v>1.464865900140198</v>
      </c>
      <c r="S1567" s="42">
        <v>0</v>
      </c>
      <c r="T1567" s="42">
        <v>81.569999999999993</v>
      </c>
      <c r="U1567" s="42">
        <v>1704.90002441406</v>
      </c>
      <c r="V1567" s="42">
        <v>0.5</v>
      </c>
      <c r="W1567" s="42">
        <v>0</v>
      </c>
    </row>
    <row r="1568" spans="1:23">
      <c r="A1568" s="39">
        <v>43389</v>
      </c>
      <c r="B1568" s="42" t="s">
        <v>14</v>
      </c>
      <c r="C1568" s="42">
        <v>24</v>
      </c>
      <c r="D1568" s="42">
        <v>46</v>
      </c>
      <c r="E1568" s="42">
        <v>301.08999999999997</v>
      </c>
      <c r="F1568" s="42">
        <v>65.959999999999994</v>
      </c>
      <c r="G1568" s="42">
        <v>1801.19</v>
      </c>
      <c r="H1568" s="42">
        <v>1801.19</v>
      </c>
      <c r="I1568" s="42">
        <v>2.1125579001082428</v>
      </c>
      <c r="J1568" s="42">
        <v>329.40300000000002</v>
      </c>
      <c r="K1568" s="42">
        <v>329.40300000000002</v>
      </c>
      <c r="L1568" s="42">
        <v>0.64622021296803955</v>
      </c>
      <c r="M1568" s="42">
        <v>0</v>
      </c>
      <c r="N1568" s="42">
        <v>0</v>
      </c>
      <c r="O1568" s="42">
        <v>2.5616917166681276E-2</v>
      </c>
      <c r="P1568" s="42">
        <v>1471.787</v>
      </c>
      <c r="Q1568" s="42">
        <v>1471.787</v>
      </c>
      <c r="R1568" s="42">
        <v>1.4663376871401981</v>
      </c>
      <c r="S1568" s="42">
        <v>0</v>
      </c>
      <c r="T1568" s="42">
        <v>81.709999999999994</v>
      </c>
      <c r="U1568" s="42">
        <v>1704.90002441406</v>
      </c>
      <c r="V1568" s="42">
        <v>0.5</v>
      </c>
      <c r="W1568" s="42">
        <v>0</v>
      </c>
    </row>
    <row r="1569" spans="1:23">
      <c r="A1569" s="39">
        <v>43390</v>
      </c>
      <c r="B1569" s="42" t="s">
        <v>14</v>
      </c>
      <c r="C1569" s="42">
        <v>24</v>
      </c>
      <c r="D1569" s="42">
        <v>46</v>
      </c>
      <c r="E1569" s="42">
        <v>301.93</v>
      </c>
      <c r="F1569" s="42">
        <v>65.97</v>
      </c>
      <c r="G1569" s="42">
        <v>1792.905</v>
      </c>
      <c r="H1569" s="42">
        <v>1792.905</v>
      </c>
      <c r="I1569" s="42">
        <v>2.1143508051082427</v>
      </c>
      <c r="J1569" s="42">
        <v>329.76499999999999</v>
      </c>
      <c r="K1569" s="42">
        <v>329.76499999999999</v>
      </c>
      <c r="L1569" s="42">
        <v>0.64654997796803959</v>
      </c>
      <c r="M1569" s="42">
        <v>0</v>
      </c>
      <c r="N1569" s="42">
        <v>0</v>
      </c>
      <c r="O1569" s="42">
        <v>2.5616917166681276E-2</v>
      </c>
      <c r="P1569" s="42">
        <v>1463.14</v>
      </c>
      <c r="Q1569" s="42">
        <v>1463.14</v>
      </c>
      <c r="R1569" s="42">
        <v>1.4678008271401981</v>
      </c>
      <c r="S1569" s="42">
        <v>0</v>
      </c>
      <c r="T1569" s="42">
        <v>81.61</v>
      </c>
      <c r="U1569" s="42">
        <v>1704.90002441406</v>
      </c>
      <c r="V1569" s="42">
        <v>0.5</v>
      </c>
      <c r="W1569" s="42">
        <v>0</v>
      </c>
    </row>
    <row r="1570" spans="1:23">
      <c r="A1570" s="39">
        <v>43391</v>
      </c>
      <c r="B1570" s="42" t="s">
        <v>14</v>
      </c>
      <c r="C1570" s="42">
        <v>24</v>
      </c>
      <c r="D1570" s="42">
        <v>46</v>
      </c>
      <c r="E1570" s="42">
        <v>302.19</v>
      </c>
      <c r="F1570" s="42">
        <v>65.87</v>
      </c>
      <c r="G1570" s="42">
        <v>1821.922</v>
      </c>
      <c r="H1570" s="42">
        <v>1821.922</v>
      </c>
      <c r="I1570" s="42">
        <v>2.1161727271082427</v>
      </c>
      <c r="J1570" s="42">
        <v>332.99799999999999</v>
      </c>
      <c r="K1570" s="42">
        <v>332.99799999999999</v>
      </c>
      <c r="L1570" s="42">
        <v>0.64688297596803956</v>
      </c>
      <c r="M1570" s="42">
        <v>0</v>
      </c>
      <c r="N1570" s="42">
        <v>0</v>
      </c>
      <c r="O1570" s="42">
        <v>2.5616917166681276E-2</v>
      </c>
      <c r="P1570" s="42">
        <v>1488.924</v>
      </c>
      <c r="Q1570" s="42">
        <v>1488.924</v>
      </c>
      <c r="R1570" s="42">
        <v>1.4692897511401981</v>
      </c>
      <c r="S1570" s="42">
        <v>0</v>
      </c>
      <c r="T1570" s="42">
        <v>81.72</v>
      </c>
      <c r="U1570" s="42">
        <v>1704.90002441406</v>
      </c>
      <c r="V1570" s="42">
        <v>0.5</v>
      </c>
      <c r="W1570" s="42">
        <v>0</v>
      </c>
    </row>
    <row r="1571" spans="1:23">
      <c r="A1571" s="39">
        <v>43392</v>
      </c>
      <c r="B1571" s="42" t="s">
        <v>14</v>
      </c>
      <c r="C1571" s="42">
        <v>24</v>
      </c>
      <c r="D1571" s="42">
        <v>46</v>
      </c>
      <c r="E1571" s="42">
        <v>300.93</v>
      </c>
      <c r="F1571" s="42">
        <v>65.87</v>
      </c>
      <c r="G1571" s="42">
        <v>1787.0450000000001</v>
      </c>
      <c r="H1571" s="42">
        <v>1787.0450000000001</v>
      </c>
      <c r="I1571" s="42">
        <v>2.1179597721082426</v>
      </c>
      <c r="J1571" s="42">
        <v>328.58499999999998</v>
      </c>
      <c r="K1571" s="42">
        <v>328.58499999999998</v>
      </c>
      <c r="L1571" s="42">
        <v>0.64721156096803956</v>
      </c>
      <c r="M1571" s="42">
        <v>0</v>
      </c>
      <c r="N1571" s="42">
        <v>0</v>
      </c>
      <c r="O1571" s="42">
        <v>2.5616917166681276E-2</v>
      </c>
      <c r="P1571" s="42">
        <v>1458.46</v>
      </c>
      <c r="Q1571" s="42">
        <v>1458.46</v>
      </c>
      <c r="R1571" s="42">
        <v>1.4707482111401982</v>
      </c>
      <c r="S1571" s="42">
        <v>0</v>
      </c>
      <c r="T1571" s="42">
        <v>81.61</v>
      </c>
      <c r="U1571" s="42">
        <v>1704.90002441406</v>
      </c>
      <c r="V1571" s="42">
        <v>0.5</v>
      </c>
      <c r="W1571" s="42">
        <v>0</v>
      </c>
    </row>
    <row r="1572" spans="1:23">
      <c r="A1572" s="39">
        <v>43393</v>
      </c>
      <c r="B1572" s="42" t="s">
        <v>14</v>
      </c>
      <c r="C1572" s="42">
        <v>24</v>
      </c>
      <c r="D1572" s="42">
        <v>46</v>
      </c>
      <c r="E1572" s="42">
        <v>300.35000000000002</v>
      </c>
      <c r="F1572" s="42">
        <v>66</v>
      </c>
      <c r="G1572" s="42">
        <v>1743.068</v>
      </c>
      <c r="H1572" s="42">
        <v>1743.068</v>
      </c>
      <c r="I1572" s="42">
        <v>2.1197028401082427</v>
      </c>
      <c r="J1572" s="42">
        <v>327.93200000000002</v>
      </c>
      <c r="K1572" s="42">
        <v>327.93200000000002</v>
      </c>
      <c r="L1572" s="42">
        <v>0.64753949296803959</v>
      </c>
      <c r="M1572" s="42">
        <v>0</v>
      </c>
      <c r="N1572" s="42">
        <v>0</v>
      </c>
      <c r="O1572" s="42">
        <v>2.5616917166681276E-2</v>
      </c>
      <c r="P1572" s="42">
        <v>1415.136</v>
      </c>
      <c r="Q1572" s="42">
        <v>1415.136</v>
      </c>
      <c r="R1572" s="42">
        <v>1.4721633471401983</v>
      </c>
      <c r="S1572" s="42">
        <v>0</v>
      </c>
      <c r="T1572" s="42">
        <v>81.19</v>
      </c>
      <c r="U1572" s="42">
        <v>1704.90002441406</v>
      </c>
      <c r="V1572" s="42">
        <v>0.5</v>
      </c>
      <c r="W1572" s="42">
        <v>0</v>
      </c>
    </row>
    <row r="1573" spans="1:23">
      <c r="A1573" s="39">
        <v>43394</v>
      </c>
      <c r="B1573" s="42" t="s">
        <v>14</v>
      </c>
      <c r="C1573" s="42">
        <v>24</v>
      </c>
      <c r="D1573" s="42">
        <v>46</v>
      </c>
      <c r="E1573" s="42">
        <v>297.56</v>
      </c>
      <c r="F1573" s="42">
        <v>66.08</v>
      </c>
      <c r="G1573" s="42">
        <v>1749.8510000000001</v>
      </c>
      <c r="H1573" s="42">
        <v>1749.8510000000001</v>
      </c>
      <c r="I1573" s="42">
        <v>2.1214526911082427</v>
      </c>
      <c r="J1573" s="42">
        <v>323.399</v>
      </c>
      <c r="K1573" s="42">
        <v>323.399</v>
      </c>
      <c r="L1573" s="42">
        <v>0.64786289196803959</v>
      </c>
      <c r="M1573" s="42">
        <v>0</v>
      </c>
      <c r="N1573" s="42">
        <v>0</v>
      </c>
      <c r="O1573" s="42">
        <v>2.5616917166681276E-2</v>
      </c>
      <c r="P1573" s="42">
        <v>1426.452</v>
      </c>
      <c r="Q1573" s="42">
        <v>1426.452</v>
      </c>
      <c r="R1573" s="42">
        <v>1.4735897991401983</v>
      </c>
      <c r="S1573" s="42">
        <v>0</v>
      </c>
      <c r="T1573" s="42">
        <v>81.52</v>
      </c>
      <c r="U1573" s="42">
        <v>1704.90002441406</v>
      </c>
      <c r="V1573" s="42">
        <v>0.5</v>
      </c>
      <c r="W1573" s="42">
        <v>0</v>
      </c>
    </row>
    <row r="1574" spans="1:23">
      <c r="A1574" s="39">
        <v>43395</v>
      </c>
      <c r="B1574" s="42" t="s">
        <v>14</v>
      </c>
      <c r="C1574" s="42">
        <v>24</v>
      </c>
      <c r="D1574" s="42">
        <v>46</v>
      </c>
      <c r="E1574" s="42">
        <v>298.63</v>
      </c>
      <c r="F1574" s="42">
        <v>66.040000000000006</v>
      </c>
      <c r="G1574" s="42">
        <v>1738.826</v>
      </c>
      <c r="H1574" s="42">
        <v>1738.826</v>
      </c>
      <c r="I1574" s="42">
        <v>2.1231915171082427</v>
      </c>
      <c r="J1574" s="42">
        <v>325.14</v>
      </c>
      <c r="K1574" s="42">
        <v>325.14</v>
      </c>
      <c r="L1574" s="42">
        <v>0.64818803196803954</v>
      </c>
      <c r="M1574" s="42">
        <v>0</v>
      </c>
      <c r="N1574" s="42">
        <v>0</v>
      </c>
      <c r="O1574" s="42">
        <v>2.5616917166681276E-2</v>
      </c>
      <c r="P1574" s="42">
        <v>1413.6859999999999</v>
      </c>
      <c r="Q1574" s="42">
        <v>1413.6859999999999</v>
      </c>
      <c r="R1574" s="42">
        <v>1.4750034851401983</v>
      </c>
      <c r="S1574" s="42">
        <v>0</v>
      </c>
      <c r="T1574" s="42">
        <v>81.3</v>
      </c>
      <c r="U1574" s="42">
        <v>1704.90002441406</v>
      </c>
      <c r="V1574" s="42">
        <v>0.5</v>
      </c>
      <c r="W1574" s="42">
        <v>0</v>
      </c>
    </row>
    <row r="1575" spans="1:23">
      <c r="A1575" s="39">
        <v>43396</v>
      </c>
      <c r="B1575" s="42" t="s">
        <v>14</v>
      </c>
      <c r="C1575" s="42">
        <v>24</v>
      </c>
      <c r="D1575" s="42">
        <v>46</v>
      </c>
      <c r="E1575" s="42">
        <v>297.47000000000003</v>
      </c>
      <c r="F1575" s="42">
        <v>66.099999999999994</v>
      </c>
      <c r="G1575" s="42">
        <v>1734.8689999999999</v>
      </c>
      <c r="H1575" s="42">
        <v>1734.8689999999999</v>
      </c>
      <c r="I1575" s="42">
        <v>2.1249263861082426</v>
      </c>
      <c r="J1575" s="42">
        <v>313.10199999999998</v>
      </c>
      <c r="K1575" s="42">
        <v>313.10199999999998</v>
      </c>
      <c r="L1575" s="42">
        <v>0.64850113396803954</v>
      </c>
      <c r="M1575" s="42">
        <v>0</v>
      </c>
      <c r="N1575" s="42">
        <v>0</v>
      </c>
      <c r="O1575" s="42">
        <v>2.5616917166681276E-2</v>
      </c>
      <c r="P1575" s="42">
        <v>1421.7670000000001</v>
      </c>
      <c r="Q1575" s="42">
        <v>1421.7670000000001</v>
      </c>
      <c r="R1575" s="42">
        <v>1.4764252521401984</v>
      </c>
      <c r="S1575" s="42">
        <v>0</v>
      </c>
      <c r="T1575" s="42">
        <v>81.95</v>
      </c>
      <c r="U1575" s="42">
        <v>1704.90002441406</v>
      </c>
      <c r="V1575" s="42">
        <v>0.5</v>
      </c>
      <c r="W1575" s="42">
        <v>0</v>
      </c>
    </row>
    <row r="1576" spans="1:23">
      <c r="A1576" s="39">
        <v>43397</v>
      </c>
      <c r="B1576" s="42" t="s">
        <v>14</v>
      </c>
      <c r="C1576" s="42">
        <v>24</v>
      </c>
      <c r="D1576" s="42">
        <v>46</v>
      </c>
      <c r="E1576" s="42">
        <v>299.74</v>
      </c>
      <c r="F1576" s="42">
        <v>66.010000000000005</v>
      </c>
      <c r="G1576" s="42">
        <v>1777.9179999999999</v>
      </c>
      <c r="H1576" s="42">
        <v>1777.9179999999999</v>
      </c>
      <c r="I1576" s="42">
        <v>2.1267043041082427</v>
      </c>
      <c r="J1576" s="42">
        <v>319.78500000000003</v>
      </c>
      <c r="K1576" s="42">
        <v>319.78500000000003</v>
      </c>
      <c r="L1576" s="42">
        <v>0.64882091896803951</v>
      </c>
      <c r="M1576" s="42">
        <v>0</v>
      </c>
      <c r="N1576" s="42">
        <v>0</v>
      </c>
      <c r="O1576" s="42">
        <v>2.5616917166681276E-2</v>
      </c>
      <c r="P1576" s="42">
        <v>1458.133</v>
      </c>
      <c r="Q1576" s="42">
        <v>1458.133</v>
      </c>
      <c r="R1576" s="42">
        <v>1.4778833851401985</v>
      </c>
      <c r="S1576" s="42">
        <v>0</v>
      </c>
      <c r="T1576" s="42">
        <v>82.01</v>
      </c>
      <c r="U1576" s="42">
        <v>1704.90002441406</v>
      </c>
      <c r="V1576" s="42">
        <v>0.5</v>
      </c>
      <c r="W1576" s="42">
        <v>0</v>
      </c>
    </row>
    <row r="1577" spans="1:23">
      <c r="A1577" s="39">
        <v>43398</v>
      </c>
      <c r="B1577" s="42" t="s">
        <v>14</v>
      </c>
      <c r="C1577" s="42">
        <v>24</v>
      </c>
      <c r="D1577" s="42">
        <v>46</v>
      </c>
      <c r="E1577" s="42">
        <v>303.8</v>
      </c>
      <c r="F1577" s="42">
        <v>65.97</v>
      </c>
      <c r="G1577" s="42">
        <v>1775.145</v>
      </c>
      <c r="H1577" s="42">
        <v>1775.145</v>
      </c>
      <c r="I1577" s="42">
        <v>2.1284794491082426</v>
      </c>
      <c r="J1577" s="42">
        <v>322.34699999999998</v>
      </c>
      <c r="K1577" s="42">
        <v>322.34699999999998</v>
      </c>
      <c r="L1577" s="42">
        <v>0.64914326596803951</v>
      </c>
      <c r="M1577" s="42">
        <v>0</v>
      </c>
      <c r="N1577" s="42">
        <v>0</v>
      </c>
      <c r="O1577" s="42">
        <v>2.5616917166681276E-2</v>
      </c>
      <c r="P1577" s="42">
        <v>1452.798</v>
      </c>
      <c r="Q1577" s="42">
        <v>1452.798</v>
      </c>
      <c r="R1577" s="42">
        <v>1.4793361831401985</v>
      </c>
      <c r="S1577" s="42">
        <v>0</v>
      </c>
      <c r="T1577" s="42">
        <v>81.84</v>
      </c>
      <c r="U1577" s="42">
        <v>1704.90002441406</v>
      </c>
      <c r="V1577" s="42">
        <v>0.5</v>
      </c>
      <c r="W1577" s="42">
        <v>0</v>
      </c>
    </row>
    <row r="1578" spans="1:23">
      <c r="A1578" s="39">
        <v>43399</v>
      </c>
      <c r="B1578" s="42" t="s">
        <v>14</v>
      </c>
      <c r="C1578" s="42">
        <v>24</v>
      </c>
      <c r="D1578" s="42">
        <v>46</v>
      </c>
      <c r="E1578" s="42">
        <v>298.83</v>
      </c>
      <c r="F1578" s="42">
        <v>65.95</v>
      </c>
      <c r="G1578" s="42">
        <v>1785.3789999999999</v>
      </c>
      <c r="H1578" s="42">
        <v>1785.3789999999999</v>
      </c>
      <c r="I1578" s="42">
        <v>2.1302648281082428</v>
      </c>
      <c r="J1578" s="42">
        <v>326.69499999999999</v>
      </c>
      <c r="K1578" s="42">
        <v>326.69499999999999</v>
      </c>
      <c r="L1578" s="42">
        <v>0.64946996096803955</v>
      </c>
      <c r="M1578" s="42">
        <v>0</v>
      </c>
      <c r="N1578" s="42">
        <v>0</v>
      </c>
      <c r="O1578" s="42">
        <v>2.5616917166681276E-2</v>
      </c>
      <c r="P1578" s="42">
        <v>1458.684</v>
      </c>
      <c r="Q1578" s="42">
        <v>1458.684</v>
      </c>
      <c r="R1578" s="42">
        <v>1.4807948671401985</v>
      </c>
      <c r="S1578" s="42">
        <v>0</v>
      </c>
      <c r="T1578" s="42">
        <v>81.7</v>
      </c>
      <c r="U1578" s="42">
        <v>1704.90002441406</v>
      </c>
      <c r="V1578" s="42">
        <v>0.5</v>
      </c>
      <c r="W1578" s="42">
        <v>0</v>
      </c>
    </row>
    <row r="1579" spans="1:23">
      <c r="A1579" s="39">
        <v>43400</v>
      </c>
      <c r="B1579" s="42" t="s">
        <v>14</v>
      </c>
      <c r="C1579" s="42">
        <v>24</v>
      </c>
      <c r="D1579" s="42">
        <v>46</v>
      </c>
      <c r="E1579" s="42">
        <v>295.77</v>
      </c>
      <c r="F1579" s="42">
        <v>66.150000000000006</v>
      </c>
      <c r="G1579" s="42">
        <v>1762.5450000000001</v>
      </c>
      <c r="H1579" s="42">
        <v>1762.5450000000001</v>
      </c>
      <c r="I1579" s="42">
        <v>2.1320273731082429</v>
      </c>
      <c r="J1579" s="42">
        <v>324.48399999999998</v>
      </c>
      <c r="K1579" s="42">
        <v>324.48399999999998</v>
      </c>
      <c r="L1579" s="42">
        <v>0.64979444496803951</v>
      </c>
      <c r="M1579" s="42">
        <v>0</v>
      </c>
      <c r="N1579" s="42">
        <v>0</v>
      </c>
      <c r="O1579" s="42">
        <v>2.5616917166681276E-2</v>
      </c>
      <c r="P1579" s="42">
        <v>1438.0609999999999</v>
      </c>
      <c r="Q1579" s="42">
        <v>1438.0609999999999</v>
      </c>
      <c r="R1579" s="42">
        <v>1.4822329281401985</v>
      </c>
      <c r="S1579" s="42">
        <v>0</v>
      </c>
      <c r="T1579" s="42">
        <v>81.59</v>
      </c>
      <c r="U1579" s="42">
        <v>1704.90002441406</v>
      </c>
      <c r="V1579" s="42">
        <v>0.5</v>
      </c>
      <c r="W1579" s="42">
        <v>0</v>
      </c>
    </row>
    <row r="1580" spans="1:23">
      <c r="A1580" s="39">
        <v>43401</v>
      </c>
      <c r="B1580" s="42" t="s">
        <v>14</v>
      </c>
      <c r="C1580" s="42">
        <v>24</v>
      </c>
      <c r="D1580" s="42">
        <v>46</v>
      </c>
      <c r="E1580" s="42">
        <v>303.76</v>
      </c>
      <c r="F1580" s="42">
        <v>66.05</v>
      </c>
      <c r="G1580" s="42">
        <v>1744.3109999999999</v>
      </c>
      <c r="H1580" s="42">
        <v>1744.3109999999999</v>
      </c>
      <c r="I1580" s="42">
        <v>2.1337716841082428</v>
      </c>
      <c r="J1580" s="42">
        <v>323.83699999999999</v>
      </c>
      <c r="K1580" s="42">
        <v>323.83699999999999</v>
      </c>
      <c r="L1580" s="42">
        <v>0.65011828196803956</v>
      </c>
      <c r="M1580" s="42">
        <v>0</v>
      </c>
      <c r="N1580" s="42">
        <v>0</v>
      </c>
      <c r="O1580" s="42">
        <v>2.5616917166681276E-2</v>
      </c>
      <c r="P1580" s="42">
        <v>1420.4739999999999</v>
      </c>
      <c r="Q1580" s="42">
        <v>1420.4739999999999</v>
      </c>
      <c r="R1580" s="42">
        <v>1.4836534021401984</v>
      </c>
      <c r="S1580" s="42">
        <v>0</v>
      </c>
      <c r="T1580" s="42">
        <v>81.44</v>
      </c>
      <c r="U1580" s="42">
        <v>1704.90002441406</v>
      </c>
      <c r="V1580" s="42">
        <v>0.5</v>
      </c>
      <c r="W1580" s="42">
        <v>0</v>
      </c>
    </row>
    <row r="1581" spans="1:23">
      <c r="A1581" s="39">
        <v>43402</v>
      </c>
      <c r="B1581" s="42" t="s">
        <v>14</v>
      </c>
      <c r="C1581" s="42">
        <v>24</v>
      </c>
      <c r="D1581" s="42">
        <v>46</v>
      </c>
      <c r="E1581" s="42">
        <v>298.43</v>
      </c>
      <c r="F1581" s="42">
        <v>66.05</v>
      </c>
      <c r="G1581" s="42">
        <v>1779</v>
      </c>
      <c r="H1581" s="42">
        <v>1779</v>
      </c>
      <c r="I1581" s="42">
        <v>2.1355506841082428</v>
      </c>
      <c r="J1581" s="42">
        <v>322.18099999999998</v>
      </c>
      <c r="K1581" s="42">
        <v>322.18099999999998</v>
      </c>
      <c r="L1581" s="42">
        <v>0.65044046296803959</v>
      </c>
      <c r="M1581" s="42">
        <v>0</v>
      </c>
      <c r="N1581" s="42">
        <v>0</v>
      </c>
      <c r="O1581" s="42">
        <v>2.5616917166681276E-2</v>
      </c>
      <c r="P1581" s="42">
        <v>1456.819</v>
      </c>
      <c r="Q1581" s="42">
        <v>1456.819</v>
      </c>
      <c r="R1581" s="42">
        <v>1.4851102211401983</v>
      </c>
      <c r="S1581" s="42">
        <v>0</v>
      </c>
      <c r="T1581" s="42">
        <v>81.89</v>
      </c>
      <c r="U1581" s="42">
        <v>1704.90002441406</v>
      </c>
      <c r="V1581" s="42">
        <v>0.5</v>
      </c>
      <c r="W1581" s="42">
        <v>0</v>
      </c>
    </row>
    <row r="1582" spans="1:23">
      <c r="A1582" s="39">
        <v>43403</v>
      </c>
      <c r="B1582" s="42" t="s">
        <v>14</v>
      </c>
      <c r="C1582" s="42">
        <v>24</v>
      </c>
      <c r="D1582" s="42">
        <v>46</v>
      </c>
      <c r="E1582" s="42">
        <v>298.91000000000003</v>
      </c>
      <c r="F1582" s="42">
        <v>66.06</v>
      </c>
      <c r="G1582" s="42">
        <v>1825.0170000000001</v>
      </c>
      <c r="H1582" s="42">
        <v>1825.0170000000001</v>
      </c>
      <c r="I1582" s="42">
        <v>2.1373757011082426</v>
      </c>
      <c r="J1582" s="42">
        <v>328.49400000000003</v>
      </c>
      <c r="K1582" s="42">
        <v>328.49400000000003</v>
      </c>
      <c r="L1582" s="42">
        <v>0.6507689569680396</v>
      </c>
      <c r="M1582" s="42">
        <v>0</v>
      </c>
      <c r="N1582" s="42">
        <v>0</v>
      </c>
      <c r="O1582" s="42">
        <v>2.5616917166681276E-2</v>
      </c>
      <c r="P1582" s="42">
        <v>1496.5229999999999</v>
      </c>
      <c r="Q1582" s="42">
        <v>1496.5229999999999</v>
      </c>
      <c r="R1582" s="42">
        <v>1.4866067441401982</v>
      </c>
      <c r="S1582" s="42">
        <v>0</v>
      </c>
      <c r="T1582" s="42">
        <v>82</v>
      </c>
      <c r="U1582" s="42">
        <v>1704.90002441406</v>
      </c>
      <c r="V1582" s="42">
        <v>0.5</v>
      </c>
      <c r="W1582" s="42">
        <v>0</v>
      </c>
    </row>
    <row r="1583" spans="1:23">
      <c r="A1583" s="39">
        <v>43404</v>
      </c>
      <c r="B1583" s="42" t="s">
        <v>14</v>
      </c>
      <c r="C1583" s="42">
        <v>24</v>
      </c>
      <c r="D1583" s="42">
        <v>46</v>
      </c>
      <c r="E1583" s="42">
        <v>304.04000000000002</v>
      </c>
      <c r="F1583" s="42">
        <v>65.959999999999994</v>
      </c>
      <c r="G1583" s="42">
        <v>1750.376</v>
      </c>
      <c r="H1583" s="42">
        <v>1750.376</v>
      </c>
      <c r="I1583" s="42">
        <v>2.1391260771082425</v>
      </c>
      <c r="J1583" s="42">
        <v>317.70499999999998</v>
      </c>
      <c r="K1583" s="42">
        <v>317.70499999999998</v>
      </c>
      <c r="L1583" s="42">
        <v>0.65108666196803955</v>
      </c>
      <c r="M1583" s="42">
        <v>0</v>
      </c>
      <c r="N1583" s="42">
        <v>0</v>
      </c>
      <c r="O1583" s="42">
        <v>2.5616917166681276E-2</v>
      </c>
      <c r="P1583" s="42">
        <v>1432.671</v>
      </c>
      <c r="Q1583" s="42">
        <v>1432.671</v>
      </c>
      <c r="R1583" s="42">
        <v>1.4880394151401983</v>
      </c>
      <c r="S1583" s="42">
        <v>0</v>
      </c>
      <c r="T1583" s="42">
        <v>81.849999999999994</v>
      </c>
      <c r="U1583" s="42">
        <v>1704.90002441406</v>
      </c>
      <c r="V1583" s="42">
        <v>0.5</v>
      </c>
      <c r="W1583" s="42">
        <v>0</v>
      </c>
    </row>
    <row r="1584" spans="1:23">
      <c r="A1584" s="39">
        <v>43405</v>
      </c>
      <c r="B1584" s="42" t="s">
        <v>14</v>
      </c>
      <c r="C1584" s="42">
        <v>24</v>
      </c>
      <c r="D1584" s="42">
        <v>46</v>
      </c>
      <c r="E1584" s="42">
        <v>294.5</v>
      </c>
      <c r="F1584" s="42">
        <v>66.16</v>
      </c>
      <c r="G1584" s="42">
        <v>1849.5889999999999</v>
      </c>
      <c r="H1584" s="42">
        <v>1849.5889999999999</v>
      </c>
      <c r="I1584" s="42">
        <v>2.1409756661082424</v>
      </c>
      <c r="J1584" s="42">
        <v>312.13099999999997</v>
      </c>
      <c r="K1584" s="42">
        <v>312.13099999999997</v>
      </c>
      <c r="L1584" s="42">
        <v>0.6513987929680396</v>
      </c>
      <c r="M1584" s="42">
        <v>0</v>
      </c>
      <c r="N1584" s="42">
        <v>0</v>
      </c>
      <c r="O1584" s="42">
        <v>2.5616917166681276E-2</v>
      </c>
      <c r="P1584" s="42">
        <v>1537.4580000000001</v>
      </c>
      <c r="Q1584" s="42">
        <v>1537.4580000000001</v>
      </c>
      <c r="R1584" s="42">
        <v>1.4895768731401984</v>
      </c>
      <c r="S1584" s="42">
        <v>0</v>
      </c>
      <c r="T1584" s="42">
        <v>83.12</v>
      </c>
      <c r="U1584" s="42">
        <v>1704.9000244140625</v>
      </c>
      <c r="V1584" s="42">
        <v>0.5</v>
      </c>
      <c r="W1584" s="42">
        <v>0</v>
      </c>
    </row>
    <row r="1585" spans="1:23">
      <c r="A1585" s="39">
        <v>43406</v>
      </c>
      <c r="B1585" s="42" t="s">
        <v>14</v>
      </c>
      <c r="C1585" s="42">
        <v>24</v>
      </c>
      <c r="D1585" s="42">
        <v>46</v>
      </c>
      <c r="E1585" s="42">
        <v>287.79000000000002</v>
      </c>
      <c r="F1585" s="42">
        <v>66.489999999999995</v>
      </c>
      <c r="G1585" s="42">
        <v>1842.364</v>
      </c>
      <c r="H1585" s="42">
        <v>1842.364</v>
      </c>
      <c r="I1585" s="42">
        <v>2.1428180301082422</v>
      </c>
      <c r="J1585" s="42">
        <v>316.49</v>
      </c>
      <c r="K1585" s="42">
        <v>316.49</v>
      </c>
      <c r="L1585" s="42">
        <v>0.6517152829680396</v>
      </c>
      <c r="M1585" s="42">
        <v>0</v>
      </c>
      <c r="N1585" s="42">
        <v>0</v>
      </c>
      <c r="O1585" s="42">
        <v>2.5616917166681276E-2</v>
      </c>
      <c r="P1585" s="42">
        <v>1525.874</v>
      </c>
      <c r="Q1585" s="42">
        <v>1525.874</v>
      </c>
      <c r="R1585" s="42">
        <v>1.4911027471401983</v>
      </c>
      <c r="S1585" s="42">
        <v>0</v>
      </c>
      <c r="T1585" s="42">
        <v>82.82</v>
      </c>
      <c r="U1585" s="42">
        <v>1704.9000244140625</v>
      </c>
      <c r="V1585" s="42">
        <v>0</v>
      </c>
      <c r="W1585" s="42">
        <v>0</v>
      </c>
    </row>
    <row r="1586" spans="1:23">
      <c r="A1586" s="39">
        <v>43407</v>
      </c>
      <c r="B1586" s="42" t="s">
        <v>14</v>
      </c>
      <c r="C1586" s="42">
        <v>24</v>
      </c>
      <c r="D1586" s="42">
        <v>46</v>
      </c>
      <c r="E1586" s="42">
        <v>290.91000000000003</v>
      </c>
      <c r="F1586" s="42">
        <v>66.510000000000005</v>
      </c>
      <c r="G1586" s="42">
        <v>1868.3710000000001</v>
      </c>
      <c r="H1586" s="42">
        <v>1868.3710000000001</v>
      </c>
      <c r="I1586" s="42">
        <v>2.1446864011082423</v>
      </c>
      <c r="J1586" s="42">
        <v>319.83199999999999</v>
      </c>
      <c r="K1586" s="42">
        <v>319.83199999999999</v>
      </c>
      <c r="L1586" s="42">
        <v>0.65203511496803956</v>
      </c>
      <c r="M1586" s="42">
        <v>0</v>
      </c>
      <c r="N1586" s="42">
        <v>0</v>
      </c>
      <c r="O1586" s="42">
        <v>2.5616917166681276E-2</v>
      </c>
      <c r="P1586" s="42">
        <v>1548.539</v>
      </c>
      <c r="Q1586" s="42">
        <v>1548.539</v>
      </c>
      <c r="R1586" s="42">
        <v>1.4926512861401984</v>
      </c>
      <c r="S1586" s="42">
        <v>0</v>
      </c>
      <c r="T1586" s="42">
        <v>82.88</v>
      </c>
      <c r="U1586" s="42">
        <v>1704.9000244140625</v>
      </c>
      <c r="V1586" s="42">
        <v>0</v>
      </c>
      <c r="W1586" s="42">
        <v>0</v>
      </c>
    </row>
    <row r="1587" spans="1:23">
      <c r="A1587" s="39">
        <v>43408</v>
      </c>
      <c r="B1587" s="42" t="s">
        <v>14</v>
      </c>
      <c r="C1587" s="42">
        <v>24</v>
      </c>
      <c r="D1587" s="42">
        <v>46</v>
      </c>
      <c r="E1587" s="42">
        <v>286.94</v>
      </c>
      <c r="F1587" s="42">
        <v>66.540000000000006</v>
      </c>
      <c r="G1587" s="42">
        <v>1882.223</v>
      </c>
      <c r="H1587" s="42">
        <v>1882.223</v>
      </c>
      <c r="I1587" s="42">
        <v>2.1465686241082422</v>
      </c>
      <c r="J1587" s="42">
        <v>323.48399999999998</v>
      </c>
      <c r="K1587" s="42">
        <v>323.48399999999998</v>
      </c>
      <c r="L1587" s="42">
        <v>0.6523585989680396</v>
      </c>
      <c r="M1587" s="42">
        <v>0</v>
      </c>
      <c r="N1587" s="42">
        <v>0</v>
      </c>
      <c r="O1587" s="42">
        <v>2.5616917166681276E-2</v>
      </c>
      <c r="P1587" s="42">
        <v>1558.739</v>
      </c>
      <c r="Q1587" s="42">
        <v>1558.739</v>
      </c>
      <c r="R1587" s="42">
        <v>1.4942100251401984</v>
      </c>
      <c r="S1587" s="42">
        <v>0</v>
      </c>
      <c r="T1587" s="42">
        <v>82.81</v>
      </c>
      <c r="U1587" s="42">
        <v>1704.9000244140625</v>
      </c>
      <c r="V1587" s="42">
        <v>0.5</v>
      </c>
      <c r="W1587" s="42">
        <v>0</v>
      </c>
    </row>
    <row r="1588" spans="1:23">
      <c r="A1588" s="39">
        <v>43409</v>
      </c>
      <c r="B1588" s="42" t="s">
        <v>14</v>
      </c>
      <c r="C1588" s="42">
        <v>24</v>
      </c>
      <c r="D1588" s="42">
        <v>46</v>
      </c>
      <c r="E1588" s="42">
        <v>286.36</v>
      </c>
      <c r="F1588" s="42">
        <v>66.569999999999993</v>
      </c>
      <c r="G1588" s="42">
        <v>1865.325</v>
      </c>
      <c r="H1588" s="42">
        <v>1865.325</v>
      </c>
      <c r="I1588" s="42">
        <v>2.148433949108242</v>
      </c>
      <c r="J1588" s="42">
        <v>320.39</v>
      </c>
      <c r="K1588" s="42">
        <v>320.39</v>
      </c>
      <c r="L1588" s="42">
        <v>0.65267898896803955</v>
      </c>
      <c r="M1588" s="42">
        <v>0</v>
      </c>
      <c r="N1588" s="42">
        <v>0</v>
      </c>
      <c r="O1588" s="42">
        <v>2.5616917166681276E-2</v>
      </c>
      <c r="P1588" s="42">
        <v>1544.9349999999999</v>
      </c>
      <c r="Q1588" s="42">
        <v>1544.9349999999999</v>
      </c>
      <c r="R1588" s="42">
        <v>1.4957549601401985</v>
      </c>
      <c r="S1588" s="42">
        <v>0</v>
      </c>
      <c r="T1588" s="42">
        <v>82.82</v>
      </c>
      <c r="U1588" s="42">
        <v>1704.9000244140625</v>
      </c>
      <c r="V1588" s="42">
        <v>0.5</v>
      </c>
      <c r="W1588" s="42">
        <v>0</v>
      </c>
    </row>
    <row r="1589" spans="1:23">
      <c r="A1589" s="39">
        <v>43410</v>
      </c>
      <c r="B1589" s="42" t="s">
        <v>14</v>
      </c>
      <c r="C1589" s="42">
        <v>24</v>
      </c>
      <c r="D1589" s="42">
        <v>46</v>
      </c>
      <c r="E1589" s="42">
        <v>290.31</v>
      </c>
      <c r="F1589" s="42">
        <v>66.55</v>
      </c>
      <c r="G1589" s="42">
        <v>1820.135</v>
      </c>
      <c r="H1589" s="42">
        <v>1820.135</v>
      </c>
      <c r="I1589" s="42">
        <v>2.150254084108242</v>
      </c>
      <c r="J1589" s="42">
        <v>313.07299999999998</v>
      </c>
      <c r="K1589" s="42">
        <v>313.07299999999998</v>
      </c>
      <c r="L1589" s="42">
        <v>0.65299206196803961</v>
      </c>
      <c r="M1589" s="42">
        <v>0</v>
      </c>
      <c r="N1589" s="42">
        <v>0</v>
      </c>
      <c r="O1589" s="42">
        <v>2.5616917166681276E-2</v>
      </c>
      <c r="P1589" s="42">
        <v>1507.0619999999999</v>
      </c>
      <c r="Q1589" s="42">
        <v>1507.0619999999999</v>
      </c>
      <c r="R1589" s="42">
        <v>1.4972620221401984</v>
      </c>
      <c r="S1589" s="42">
        <v>0</v>
      </c>
      <c r="T1589" s="42">
        <v>82.8</v>
      </c>
      <c r="U1589" s="42">
        <v>1704.9000244140625</v>
      </c>
      <c r="V1589" s="42">
        <v>0.5</v>
      </c>
      <c r="W1589" s="42">
        <v>0</v>
      </c>
    </row>
    <row r="1590" spans="1:23">
      <c r="A1590" s="39">
        <v>43411</v>
      </c>
      <c r="B1590" s="42" t="s">
        <v>14</v>
      </c>
      <c r="C1590" s="42">
        <v>24</v>
      </c>
      <c r="D1590" s="42">
        <v>46</v>
      </c>
      <c r="E1590" s="42">
        <v>286.5</v>
      </c>
      <c r="F1590" s="42">
        <v>66.53</v>
      </c>
      <c r="G1590" s="42">
        <v>1766.373</v>
      </c>
      <c r="H1590" s="42">
        <v>1766.373</v>
      </c>
      <c r="I1590" s="42">
        <v>2.1520204571082422</v>
      </c>
      <c r="J1590" s="42">
        <v>304.48899999999998</v>
      </c>
      <c r="K1590" s="42">
        <v>304.48899999999998</v>
      </c>
      <c r="L1590" s="42">
        <v>0.65329655096803962</v>
      </c>
      <c r="M1590" s="42">
        <v>0</v>
      </c>
      <c r="N1590" s="42">
        <v>0</v>
      </c>
      <c r="O1590" s="42">
        <v>2.5616917166681276E-2</v>
      </c>
      <c r="P1590" s="42">
        <v>1461.884</v>
      </c>
      <c r="Q1590" s="42">
        <v>1461.884</v>
      </c>
      <c r="R1590" s="42">
        <v>1.4987239061401985</v>
      </c>
      <c r="S1590" s="42">
        <v>0</v>
      </c>
      <c r="T1590" s="42">
        <v>82.76</v>
      </c>
      <c r="U1590" s="42">
        <v>1704.9000244140625</v>
      </c>
      <c r="V1590" s="42">
        <v>0.5</v>
      </c>
      <c r="W1590" s="42">
        <v>0</v>
      </c>
    </row>
    <row r="1591" spans="1:23">
      <c r="A1591" s="39">
        <v>43412</v>
      </c>
      <c r="B1591" s="42" t="s">
        <v>14</v>
      </c>
      <c r="C1591" s="42">
        <v>24</v>
      </c>
      <c r="D1591" s="42">
        <v>46</v>
      </c>
      <c r="E1591" s="42">
        <v>285.48</v>
      </c>
      <c r="F1591" s="42">
        <v>66.58</v>
      </c>
      <c r="G1591" s="42">
        <v>1809.55</v>
      </c>
      <c r="H1591" s="42">
        <v>1809.55</v>
      </c>
      <c r="I1591" s="42">
        <v>2.1538300071082421</v>
      </c>
      <c r="J1591" s="42">
        <v>305.41300000000001</v>
      </c>
      <c r="K1591" s="42">
        <v>305.41300000000001</v>
      </c>
      <c r="L1591" s="42">
        <v>0.6536019639680396</v>
      </c>
      <c r="M1591" s="42">
        <v>0</v>
      </c>
      <c r="N1591" s="42">
        <v>0</v>
      </c>
      <c r="O1591" s="42">
        <v>2.5616917166681276E-2</v>
      </c>
      <c r="P1591" s="42">
        <v>1504.1369999999999</v>
      </c>
      <c r="Q1591" s="42">
        <v>1504.1369999999999</v>
      </c>
      <c r="R1591" s="42">
        <v>1.5002280431401984</v>
      </c>
      <c r="S1591" s="42">
        <v>0</v>
      </c>
      <c r="T1591" s="42">
        <v>83.12</v>
      </c>
      <c r="U1591" s="42">
        <v>1704.9000244140625</v>
      </c>
      <c r="V1591" s="42">
        <v>0.5</v>
      </c>
      <c r="W1591" s="42">
        <v>0</v>
      </c>
    </row>
    <row r="1592" spans="1:23">
      <c r="A1592" s="39">
        <v>43413</v>
      </c>
      <c r="B1592" s="42" t="s">
        <v>14</v>
      </c>
      <c r="C1592" s="42">
        <v>24</v>
      </c>
      <c r="D1592" s="42">
        <v>46</v>
      </c>
      <c r="E1592" s="42">
        <v>290.45</v>
      </c>
      <c r="F1592" s="42">
        <v>66.56</v>
      </c>
      <c r="G1592" s="42">
        <v>1678.943</v>
      </c>
      <c r="H1592" s="42">
        <v>1678.943</v>
      </c>
      <c r="I1592" s="42">
        <v>2.1555089501082421</v>
      </c>
      <c r="J1592" s="42">
        <v>308.64800000000002</v>
      </c>
      <c r="K1592" s="42">
        <v>308.64800000000002</v>
      </c>
      <c r="L1592" s="42">
        <v>0.65391061196803957</v>
      </c>
      <c r="M1592" s="42">
        <v>0</v>
      </c>
      <c r="N1592" s="42">
        <v>0</v>
      </c>
      <c r="O1592" s="42">
        <v>2.5616917166681276E-2</v>
      </c>
      <c r="P1592" s="42">
        <v>1370.2950000000001</v>
      </c>
      <c r="Q1592" s="42">
        <v>1370.2950000000001</v>
      </c>
      <c r="R1592" s="42">
        <v>1.5015983381401985</v>
      </c>
      <c r="S1592" s="42">
        <v>0</v>
      </c>
      <c r="T1592" s="42">
        <v>81.62</v>
      </c>
      <c r="U1592" s="42">
        <v>1704.9000244140625</v>
      </c>
      <c r="V1592" s="42">
        <v>0.5</v>
      </c>
      <c r="W1592" s="42">
        <v>0</v>
      </c>
    </row>
    <row r="1593" spans="1:23">
      <c r="A1593" s="39">
        <v>43414</v>
      </c>
      <c r="B1593" s="42" t="s">
        <v>14</v>
      </c>
      <c r="C1593" s="42">
        <v>24</v>
      </c>
      <c r="D1593" s="42">
        <v>46</v>
      </c>
      <c r="E1593" s="42">
        <v>288.2</v>
      </c>
      <c r="F1593" s="42">
        <v>66.510000000000005</v>
      </c>
      <c r="G1593" s="42">
        <v>1636.3589999999999</v>
      </c>
      <c r="H1593" s="42">
        <v>1636.3589999999999</v>
      </c>
      <c r="I1593" s="42">
        <v>2.157145309108242</v>
      </c>
      <c r="J1593" s="42">
        <v>308.70999999999998</v>
      </c>
      <c r="K1593" s="42">
        <v>308.70999999999998</v>
      </c>
      <c r="L1593" s="42">
        <v>0.65421932196803956</v>
      </c>
      <c r="M1593" s="42">
        <v>0</v>
      </c>
      <c r="N1593" s="42">
        <v>0</v>
      </c>
      <c r="O1593" s="42">
        <v>2.5616917166681276E-2</v>
      </c>
      <c r="P1593" s="42">
        <v>1327.6489999999999</v>
      </c>
      <c r="Q1593" s="42">
        <v>1327.6489999999999</v>
      </c>
      <c r="R1593" s="42">
        <v>1.5029259871401985</v>
      </c>
      <c r="S1593" s="42">
        <v>0</v>
      </c>
      <c r="T1593" s="42">
        <v>81.13</v>
      </c>
      <c r="U1593" s="42">
        <v>1704.9000244140625</v>
      </c>
      <c r="V1593" s="42">
        <v>0.5</v>
      </c>
      <c r="W1593" s="42">
        <v>0</v>
      </c>
    </row>
    <row r="1594" spans="1:23">
      <c r="A1594" s="39">
        <v>43415</v>
      </c>
      <c r="B1594" s="42" t="s">
        <v>14</v>
      </c>
      <c r="C1594" s="42">
        <v>24</v>
      </c>
      <c r="D1594" s="42">
        <v>46</v>
      </c>
      <c r="E1594" s="42">
        <v>277.89</v>
      </c>
      <c r="F1594" s="42">
        <v>63.09</v>
      </c>
      <c r="G1594" s="42">
        <v>1463.8630000000001</v>
      </c>
      <c r="H1594" s="42">
        <v>1463.8630000000001</v>
      </c>
      <c r="I1594" s="42">
        <v>2.1586091721082421</v>
      </c>
      <c r="J1594" s="42">
        <v>270.61599999999999</v>
      </c>
      <c r="K1594" s="42">
        <v>270.61599999999999</v>
      </c>
      <c r="L1594" s="42">
        <v>0.65448993796803956</v>
      </c>
      <c r="M1594" s="42">
        <v>0</v>
      </c>
      <c r="N1594" s="42">
        <v>0</v>
      </c>
      <c r="O1594" s="42">
        <v>2.5616917166681276E-2</v>
      </c>
      <c r="P1594" s="42">
        <v>1193.2470000000001</v>
      </c>
      <c r="Q1594" s="42">
        <v>1193.2470000000001</v>
      </c>
      <c r="R1594" s="42">
        <v>1.5041192341401985</v>
      </c>
      <c r="S1594" s="42">
        <v>0</v>
      </c>
      <c r="T1594" s="42">
        <v>81.510000000000005</v>
      </c>
      <c r="U1594" s="42">
        <v>1704.9000244140625</v>
      </c>
      <c r="V1594" s="42">
        <v>0.5</v>
      </c>
      <c r="W1594" s="42">
        <v>0</v>
      </c>
    </row>
    <row r="1595" spans="1:23">
      <c r="A1595" s="39">
        <v>43416</v>
      </c>
      <c r="B1595" s="42" t="s">
        <v>14</v>
      </c>
      <c r="C1595" s="42">
        <v>24</v>
      </c>
      <c r="D1595" s="42">
        <v>46</v>
      </c>
      <c r="E1595" s="42">
        <v>278.74</v>
      </c>
      <c r="F1595" s="42">
        <v>66.86</v>
      </c>
      <c r="G1595" s="42">
        <v>1542.7629999999999</v>
      </c>
      <c r="H1595" s="42">
        <v>1542.7629999999999</v>
      </c>
      <c r="I1595" s="42">
        <v>2.1601519351082419</v>
      </c>
      <c r="J1595" s="42">
        <v>285.46699999999998</v>
      </c>
      <c r="K1595" s="42">
        <v>285.46699999999998</v>
      </c>
      <c r="L1595" s="42">
        <v>0.65477540496803954</v>
      </c>
      <c r="M1595" s="42">
        <v>0</v>
      </c>
      <c r="N1595" s="42">
        <v>0</v>
      </c>
      <c r="O1595" s="42">
        <v>2.5616917166681276E-2</v>
      </c>
      <c r="P1595" s="42">
        <v>1257.296</v>
      </c>
      <c r="Q1595" s="42">
        <v>1257.296</v>
      </c>
      <c r="R1595" s="42">
        <v>1.5053765301401985</v>
      </c>
      <c r="S1595" s="42">
        <v>0</v>
      </c>
      <c r="T1595" s="42">
        <v>81.5</v>
      </c>
      <c r="U1595" s="42">
        <v>1704.9000244140625</v>
      </c>
      <c r="V1595" s="42">
        <v>0.5</v>
      </c>
      <c r="W1595" s="42">
        <v>0</v>
      </c>
    </row>
    <row r="1596" spans="1:23">
      <c r="A1596" s="39">
        <v>43417</v>
      </c>
      <c r="B1596" s="42" t="s">
        <v>14</v>
      </c>
      <c r="C1596" s="42">
        <v>22.3</v>
      </c>
      <c r="D1596" s="42">
        <v>46</v>
      </c>
      <c r="E1596" s="42">
        <v>286.43</v>
      </c>
      <c r="F1596" s="42">
        <v>65.760000000000005</v>
      </c>
      <c r="G1596" s="42">
        <v>1484.335</v>
      </c>
      <c r="H1596" s="42">
        <v>1597.491</v>
      </c>
      <c r="I1596" s="42">
        <v>2.1616362701082417</v>
      </c>
      <c r="J1596" s="42">
        <v>264.54199999999997</v>
      </c>
      <c r="K1596" s="42">
        <v>284.709</v>
      </c>
      <c r="L1596" s="42">
        <v>0.65503994696803958</v>
      </c>
      <c r="M1596" s="42">
        <v>0</v>
      </c>
      <c r="N1596" s="42">
        <v>0</v>
      </c>
      <c r="O1596" s="42">
        <v>2.5616917166681276E-2</v>
      </c>
      <c r="P1596" s="42">
        <v>1219.7929999999999</v>
      </c>
      <c r="Q1596" s="42">
        <v>1312.7819999999999</v>
      </c>
      <c r="R1596" s="42">
        <v>1.5065963231401984</v>
      </c>
      <c r="S1596" s="42">
        <v>0</v>
      </c>
      <c r="T1596" s="42">
        <v>82.18</v>
      </c>
      <c r="U1596" s="42">
        <v>1704.9000244140625</v>
      </c>
      <c r="V1596" s="42">
        <v>0.5</v>
      </c>
      <c r="W1596" s="42">
        <v>0</v>
      </c>
    </row>
    <row r="1597" spans="1:23">
      <c r="A1597" s="39">
        <v>43418</v>
      </c>
      <c r="B1597" s="42" t="s">
        <v>14</v>
      </c>
      <c r="C1597" s="42">
        <v>24</v>
      </c>
      <c r="D1597" s="42">
        <v>46</v>
      </c>
      <c r="E1597" s="42">
        <v>281.12</v>
      </c>
      <c r="F1597" s="42">
        <v>66.540000000000006</v>
      </c>
      <c r="G1597" s="42">
        <v>1550.4860000000001</v>
      </c>
      <c r="H1597" s="42">
        <v>1550.4860000000001</v>
      </c>
      <c r="I1597" s="42">
        <v>2.1631867561082418</v>
      </c>
      <c r="J1597" s="42">
        <v>283.74799999999999</v>
      </c>
      <c r="K1597" s="42">
        <v>283.74799999999999</v>
      </c>
      <c r="L1597" s="42">
        <v>0.65532369496803955</v>
      </c>
      <c r="M1597" s="42">
        <v>0</v>
      </c>
      <c r="N1597" s="42">
        <v>0</v>
      </c>
      <c r="O1597" s="42">
        <v>2.5616917166681276E-2</v>
      </c>
      <c r="P1597" s="42">
        <v>1266.7380000000001</v>
      </c>
      <c r="Q1597" s="42">
        <v>1266.7380000000001</v>
      </c>
      <c r="R1597" s="42">
        <v>1.5078630611401984</v>
      </c>
      <c r="S1597" s="42">
        <v>0</v>
      </c>
      <c r="T1597" s="42">
        <v>81.7</v>
      </c>
      <c r="U1597" s="42">
        <v>1704.90002441406</v>
      </c>
      <c r="V1597" s="42">
        <v>0.5</v>
      </c>
      <c r="W1597" s="42">
        <v>0</v>
      </c>
    </row>
    <row r="1598" spans="1:23">
      <c r="A1598" s="39">
        <v>43419</v>
      </c>
      <c r="B1598" s="42" t="s">
        <v>14</v>
      </c>
      <c r="C1598" s="42">
        <v>24</v>
      </c>
      <c r="D1598" s="42">
        <v>46</v>
      </c>
      <c r="E1598" s="42">
        <v>276.2</v>
      </c>
      <c r="F1598" s="42">
        <v>66.67</v>
      </c>
      <c r="G1598" s="42">
        <v>1588.32</v>
      </c>
      <c r="H1598" s="42">
        <v>1588.32</v>
      </c>
      <c r="I1598" s="42">
        <v>2.164775076108242</v>
      </c>
      <c r="J1598" s="42">
        <v>288.149</v>
      </c>
      <c r="K1598" s="42">
        <v>288.149</v>
      </c>
      <c r="L1598" s="42">
        <v>0.65561184396803951</v>
      </c>
      <c r="M1598" s="42">
        <v>0</v>
      </c>
      <c r="N1598" s="42">
        <v>0</v>
      </c>
      <c r="O1598" s="42">
        <v>2.5616917166681276E-2</v>
      </c>
      <c r="P1598" s="42">
        <v>1300.171</v>
      </c>
      <c r="Q1598" s="42">
        <v>1300.171</v>
      </c>
      <c r="R1598" s="42">
        <v>1.5091632321401984</v>
      </c>
      <c r="S1598" s="42">
        <v>0</v>
      </c>
      <c r="T1598" s="42">
        <v>81.86</v>
      </c>
      <c r="U1598" s="42">
        <v>1704.90002441406</v>
      </c>
      <c r="V1598" s="42">
        <v>0.5</v>
      </c>
      <c r="W1598" s="42">
        <v>0</v>
      </c>
    </row>
    <row r="1599" spans="1:23">
      <c r="A1599" s="39">
        <v>43420</v>
      </c>
      <c r="B1599" s="42" t="s">
        <v>14</v>
      </c>
      <c r="C1599" s="42">
        <v>24</v>
      </c>
      <c r="D1599" s="42">
        <v>46</v>
      </c>
      <c r="E1599" s="42">
        <v>279.38</v>
      </c>
      <c r="F1599" s="42">
        <v>64.91</v>
      </c>
      <c r="G1599" s="42">
        <v>1707.203</v>
      </c>
      <c r="H1599" s="42">
        <v>1707.203</v>
      </c>
      <c r="I1599" s="42">
        <v>2.1664822791082421</v>
      </c>
      <c r="J1599" s="42">
        <v>314.26900000000001</v>
      </c>
      <c r="K1599" s="42">
        <v>314.26900000000001</v>
      </c>
      <c r="L1599" s="42">
        <v>0.65592611296803949</v>
      </c>
      <c r="M1599" s="42">
        <v>0</v>
      </c>
      <c r="N1599" s="42">
        <v>0</v>
      </c>
      <c r="O1599" s="42">
        <v>2.5616917166681276E-2</v>
      </c>
      <c r="P1599" s="42">
        <v>1392.934</v>
      </c>
      <c r="Q1599" s="42">
        <v>1392.934</v>
      </c>
      <c r="R1599" s="42">
        <v>1.5105561661401985</v>
      </c>
      <c r="S1599" s="42">
        <v>0</v>
      </c>
      <c r="T1599" s="42">
        <v>81.59</v>
      </c>
      <c r="U1599" s="42">
        <v>1704.90002441406</v>
      </c>
      <c r="V1599" s="42">
        <v>0.5</v>
      </c>
      <c r="W1599" s="42">
        <v>0</v>
      </c>
    </row>
    <row r="1600" spans="1:23">
      <c r="A1600" s="39">
        <v>43421</v>
      </c>
      <c r="B1600" s="42" t="s">
        <v>14</v>
      </c>
      <c r="C1600" s="42">
        <v>24</v>
      </c>
      <c r="D1600" s="42">
        <v>46</v>
      </c>
      <c r="E1600" s="42">
        <v>291.08999999999997</v>
      </c>
      <c r="F1600" s="42">
        <v>66.55</v>
      </c>
      <c r="G1600" s="42">
        <v>1763.848</v>
      </c>
      <c r="H1600" s="42">
        <v>1763.848</v>
      </c>
      <c r="I1600" s="42">
        <v>2.168246127108242</v>
      </c>
      <c r="J1600" s="42">
        <v>317.52100000000002</v>
      </c>
      <c r="K1600" s="42">
        <v>317.52100000000002</v>
      </c>
      <c r="L1600" s="42">
        <v>0.65624363396803953</v>
      </c>
      <c r="M1600" s="42">
        <v>0</v>
      </c>
      <c r="N1600" s="42">
        <v>0</v>
      </c>
      <c r="O1600" s="42">
        <v>2.5616917166681276E-2</v>
      </c>
      <c r="P1600" s="42">
        <v>1446.327</v>
      </c>
      <c r="Q1600" s="42">
        <v>1446.327</v>
      </c>
      <c r="R1600" s="42">
        <v>1.5120024931401985</v>
      </c>
      <c r="S1600" s="42">
        <v>0</v>
      </c>
      <c r="T1600" s="42">
        <v>82</v>
      </c>
      <c r="U1600" s="42">
        <v>1704.90002441406</v>
      </c>
      <c r="V1600" s="42">
        <v>0.5</v>
      </c>
      <c r="W1600" s="42">
        <v>0</v>
      </c>
    </row>
    <row r="1601" spans="1:23">
      <c r="A1601" s="39">
        <v>43422</v>
      </c>
      <c r="B1601" s="42" t="s">
        <v>14</v>
      </c>
      <c r="C1601" s="42">
        <v>24</v>
      </c>
      <c r="D1601" s="42">
        <v>46</v>
      </c>
      <c r="E1601" s="42">
        <v>284.49</v>
      </c>
      <c r="F1601" s="42">
        <v>66.650000000000006</v>
      </c>
      <c r="G1601" s="42">
        <v>1772.258</v>
      </c>
      <c r="H1601" s="42">
        <v>1772.258</v>
      </c>
      <c r="I1601" s="42">
        <v>2.170018385108242</v>
      </c>
      <c r="J1601" s="42">
        <v>319.97899999999998</v>
      </c>
      <c r="K1601" s="42">
        <v>319.97899999999998</v>
      </c>
      <c r="L1601" s="42">
        <v>0.65656361296803956</v>
      </c>
      <c r="M1601" s="42">
        <v>0</v>
      </c>
      <c r="N1601" s="42">
        <v>0</v>
      </c>
      <c r="O1601" s="42">
        <v>2.5616917166681276E-2</v>
      </c>
      <c r="P1601" s="42">
        <v>1452.279</v>
      </c>
      <c r="Q1601" s="42">
        <v>1452.279</v>
      </c>
      <c r="R1601" s="42">
        <v>1.5134547721401985</v>
      </c>
      <c r="S1601" s="42">
        <v>0</v>
      </c>
      <c r="T1601" s="42">
        <v>81.94</v>
      </c>
      <c r="U1601" s="42">
        <v>1704.90002441406</v>
      </c>
      <c r="V1601" s="42">
        <v>0.5</v>
      </c>
      <c r="W1601" s="42">
        <v>0</v>
      </c>
    </row>
    <row r="1602" spans="1:23">
      <c r="A1602" s="39">
        <v>43423</v>
      </c>
      <c r="B1602" s="42" t="s">
        <v>14</v>
      </c>
      <c r="C1602" s="42">
        <v>24</v>
      </c>
      <c r="D1602" s="42">
        <v>46</v>
      </c>
      <c r="E1602" s="42">
        <v>280.66000000000003</v>
      </c>
      <c r="F1602" s="42">
        <v>66.819999999999993</v>
      </c>
      <c r="G1602" s="42">
        <v>1738.287</v>
      </c>
      <c r="H1602" s="42">
        <v>1738.287</v>
      </c>
      <c r="I1602" s="42">
        <v>2.1717566721082417</v>
      </c>
      <c r="J1602" s="42">
        <v>311.65800000000002</v>
      </c>
      <c r="K1602" s="42">
        <v>311.65800000000002</v>
      </c>
      <c r="L1602" s="42">
        <v>0.65687527096803955</v>
      </c>
      <c r="M1602" s="42">
        <v>0</v>
      </c>
      <c r="N1602" s="42">
        <v>0</v>
      </c>
      <c r="O1602" s="42">
        <v>2.5616917166681276E-2</v>
      </c>
      <c r="P1602" s="42">
        <v>1426.6289999999999</v>
      </c>
      <c r="Q1602" s="42">
        <v>1426.6289999999999</v>
      </c>
      <c r="R1602" s="42">
        <v>1.5148814011401985</v>
      </c>
      <c r="S1602" s="42">
        <v>0</v>
      </c>
      <c r="T1602" s="42">
        <v>82.07</v>
      </c>
      <c r="U1602" s="42">
        <v>1704.90002441406</v>
      </c>
      <c r="V1602" s="42">
        <v>0.5</v>
      </c>
      <c r="W1602" s="42">
        <v>0</v>
      </c>
    </row>
    <row r="1603" spans="1:23">
      <c r="A1603" s="39">
        <v>43424</v>
      </c>
      <c r="B1603" s="42" t="s">
        <v>14</v>
      </c>
      <c r="C1603" s="42">
        <v>24</v>
      </c>
      <c r="D1603" s="42">
        <v>46</v>
      </c>
      <c r="E1603" s="42">
        <v>274.33</v>
      </c>
      <c r="F1603" s="42">
        <v>66.95</v>
      </c>
      <c r="G1603" s="42">
        <v>1554.9570000000001</v>
      </c>
      <c r="H1603" s="42">
        <v>1554.9570000000001</v>
      </c>
      <c r="I1603" s="42">
        <v>2.1733116291082419</v>
      </c>
      <c r="J1603" s="42">
        <v>282.70999999999998</v>
      </c>
      <c r="K1603" s="42">
        <v>282.70999999999998</v>
      </c>
      <c r="L1603" s="42">
        <v>0.65715798096803957</v>
      </c>
      <c r="M1603" s="42">
        <v>0</v>
      </c>
      <c r="N1603" s="42">
        <v>0</v>
      </c>
      <c r="O1603" s="42">
        <v>2.5616917166681276E-2</v>
      </c>
      <c r="P1603" s="42">
        <v>1272.2470000000001</v>
      </c>
      <c r="Q1603" s="42">
        <v>1272.2470000000001</v>
      </c>
      <c r="R1603" s="42">
        <v>1.5161536481401985</v>
      </c>
      <c r="S1603" s="42">
        <v>0</v>
      </c>
      <c r="T1603" s="42">
        <v>81.819999999999993</v>
      </c>
      <c r="U1603" s="42">
        <v>1704.90002441406</v>
      </c>
      <c r="V1603" s="42">
        <v>0.5</v>
      </c>
      <c r="W1603" s="42">
        <v>0</v>
      </c>
    </row>
    <row r="1604" spans="1:23">
      <c r="A1604" s="39">
        <v>43425</v>
      </c>
      <c r="B1604" s="42" t="s">
        <v>14</v>
      </c>
      <c r="C1604" s="42">
        <v>24</v>
      </c>
      <c r="D1604" s="42">
        <v>46</v>
      </c>
      <c r="E1604" s="42">
        <v>280.41000000000003</v>
      </c>
      <c r="F1604" s="42">
        <v>66.87</v>
      </c>
      <c r="G1604" s="42">
        <v>1585.4349999999999</v>
      </c>
      <c r="H1604" s="42">
        <v>1585.4349999999999</v>
      </c>
      <c r="I1604" s="42">
        <v>2.1748970641082419</v>
      </c>
      <c r="J1604" s="42">
        <v>287.072</v>
      </c>
      <c r="K1604" s="42">
        <v>287.072</v>
      </c>
      <c r="L1604" s="42">
        <v>0.65744505296803957</v>
      </c>
      <c r="M1604" s="42">
        <v>0</v>
      </c>
      <c r="N1604" s="42">
        <v>0</v>
      </c>
      <c r="O1604" s="42">
        <v>2.5616917166681276E-2</v>
      </c>
      <c r="P1604" s="42">
        <v>1298.3630000000001</v>
      </c>
      <c r="Q1604" s="42">
        <v>1298.3630000000001</v>
      </c>
      <c r="R1604" s="42">
        <v>1.5174520111401986</v>
      </c>
      <c r="S1604" s="42">
        <v>0</v>
      </c>
      <c r="T1604" s="42">
        <v>81.89</v>
      </c>
      <c r="U1604" s="42">
        <v>1704.90002441406</v>
      </c>
      <c r="V1604" s="42">
        <v>0.5</v>
      </c>
      <c r="W1604" s="42">
        <v>0</v>
      </c>
    </row>
    <row r="1605" spans="1:23">
      <c r="A1605" s="39">
        <v>43426</v>
      </c>
      <c r="B1605" s="42" t="s">
        <v>14</v>
      </c>
      <c r="C1605" s="42">
        <v>24</v>
      </c>
      <c r="D1605" s="42">
        <v>46</v>
      </c>
      <c r="E1605" s="42">
        <v>275.27</v>
      </c>
      <c r="F1605" s="42">
        <v>66.92</v>
      </c>
      <c r="G1605" s="42">
        <v>1622.5989999999999</v>
      </c>
      <c r="H1605" s="42">
        <v>1622.5989999999999</v>
      </c>
      <c r="I1605" s="42">
        <v>2.176519663108242</v>
      </c>
      <c r="J1605" s="42">
        <v>295.02100000000002</v>
      </c>
      <c r="K1605" s="42">
        <v>295.02100000000002</v>
      </c>
      <c r="L1605" s="42">
        <v>0.65774007396803957</v>
      </c>
      <c r="M1605" s="42">
        <v>0</v>
      </c>
      <c r="N1605" s="42">
        <v>0</v>
      </c>
      <c r="O1605" s="42">
        <v>2.5616917166681276E-2</v>
      </c>
      <c r="P1605" s="42">
        <v>1327.578</v>
      </c>
      <c r="Q1605" s="42">
        <v>1327.578</v>
      </c>
      <c r="R1605" s="42">
        <v>1.5187795891401985</v>
      </c>
      <c r="S1605" s="42">
        <v>0</v>
      </c>
      <c r="T1605" s="42">
        <v>81.819999999999993</v>
      </c>
      <c r="U1605" s="42">
        <v>1704.90002441406</v>
      </c>
      <c r="V1605" s="42">
        <v>0.5</v>
      </c>
      <c r="W1605" s="42">
        <v>0</v>
      </c>
    </row>
    <row r="1606" spans="1:23">
      <c r="A1606" s="39">
        <v>43427</v>
      </c>
      <c r="B1606" s="42" t="s">
        <v>14</v>
      </c>
      <c r="C1606" s="42">
        <v>24</v>
      </c>
      <c r="D1606" s="42">
        <v>46</v>
      </c>
      <c r="E1606" s="42">
        <v>284.66000000000003</v>
      </c>
      <c r="F1606" s="42">
        <v>66.77</v>
      </c>
      <c r="G1606" s="42">
        <v>1651.203</v>
      </c>
      <c r="H1606" s="42">
        <v>1651.203</v>
      </c>
      <c r="I1606" s="42">
        <v>2.1781708661082422</v>
      </c>
      <c r="J1606" s="42">
        <v>300.06299999999999</v>
      </c>
      <c r="K1606" s="42">
        <v>300.06299999999999</v>
      </c>
      <c r="L1606" s="42">
        <v>0.65804013696803954</v>
      </c>
      <c r="M1606" s="42">
        <v>0</v>
      </c>
      <c r="N1606" s="42">
        <v>0</v>
      </c>
      <c r="O1606" s="42">
        <v>2.5616917166681276E-2</v>
      </c>
      <c r="P1606" s="42">
        <v>1351.14</v>
      </c>
      <c r="Q1606" s="42">
        <v>1351.14</v>
      </c>
      <c r="R1606" s="42">
        <v>1.5201307291401984</v>
      </c>
      <c r="S1606" s="42">
        <v>0</v>
      </c>
      <c r="T1606" s="42">
        <v>81.83</v>
      </c>
      <c r="U1606" s="42">
        <v>1704.90002441406</v>
      </c>
      <c r="V1606" s="42">
        <v>0.5</v>
      </c>
      <c r="W1606" s="42">
        <v>0</v>
      </c>
    </row>
    <row r="1607" spans="1:23">
      <c r="A1607" s="39">
        <v>43428</v>
      </c>
      <c r="B1607" s="42" t="s">
        <v>14</v>
      </c>
      <c r="C1607" s="42">
        <v>24</v>
      </c>
      <c r="D1607" s="42">
        <v>46</v>
      </c>
      <c r="E1607" s="42">
        <v>283.52</v>
      </c>
      <c r="F1607" s="42">
        <v>66.569999999999993</v>
      </c>
      <c r="G1607" s="42">
        <v>1668.9749999999999</v>
      </c>
      <c r="H1607" s="42">
        <v>1668.9749999999999</v>
      </c>
      <c r="I1607" s="42">
        <v>2.179839841108242</v>
      </c>
      <c r="J1607" s="42">
        <v>299.685</v>
      </c>
      <c r="K1607" s="42">
        <v>299.685</v>
      </c>
      <c r="L1607" s="42">
        <v>0.65833982196803953</v>
      </c>
      <c r="M1607" s="42">
        <v>0</v>
      </c>
      <c r="N1607" s="42">
        <v>0</v>
      </c>
      <c r="O1607" s="42">
        <v>2.5616917166681276E-2</v>
      </c>
      <c r="P1607" s="42">
        <v>1369.29</v>
      </c>
      <c r="Q1607" s="42">
        <v>1369.29</v>
      </c>
      <c r="R1607" s="42">
        <v>1.5215000191401984</v>
      </c>
      <c r="S1607" s="42">
        <v>0</v>
      </c>
      <c r="T1607" s="42">
        <v>82.04</v>
      </c>
      <c r="U1607" s="42">
        <v>1704.90002441406</v>
      </c>
      <c r="V1607" s="42">
        <v>0.5</v>
      </c>
      <c r="W1607" s="42">
        <v>0</v>
      </c>
    </row>
    <row r="1608" spans="1:23">
      <c r="A1608" s="39">
        <v>43429</v>
      </c>
      <c r="B1608" s="42" t="s">
        <v>14</v>
      </c>
      <c r="C1608" s="42">
        <v>24</v>
      </c>
      <c r="D1608" s="42">
        <v>46</v>
      </c>
      <c r="E1608" s="42">
        <v>282.27</v>
      </c>
      <c r="F1608" s="42">
        <v>66.56</v>
      </c>
      <c r="G1608" s="42">
        <v>1648.6389999999999</v>
      </c>
      <c r="H1608" s="42">
        <v>1648.6389999999999</v>
      </c>
      <c r="I1608" s="42">
        <v>2.1814884801082419</v>
      </c>
      <c r="J1608" s="42">
        <v>299.82900000000001</v>
      </c>
      <c r="K1608" s="42">
        <v>299.82900000000001</v>
      </c>
      <c r="L1608" s="42">
        <v>0.65863965096803956</v>
      </c>
      <c r="M1608" s="42">
        <v>0</v>
      </c>
      <c r="N1608" s="42">
        <v>0</v>
      </c>
      <c r="O1608" s="42">
        <v>2.5616917166681276E-2</v>
      </c>
      <c r="P1608" s="42">
        <v>1348.81</v>
      </c>
      <c r="Q1608" s="42">
        <v>1348.81</v>
      </c>
      <c r="R1608" s="42">
        <v>1.5228488291401985</v>
      </c>
      <c r="S1608" s="42">
        <v>0</v>
      </c>
      <c r="T1608" s="42">
        <v>81.81</v>
      </c>
      <c r="U1608" s="42">
        <v>1704.90002441406</v>
      </c>
      <c r="V1608" s="42">
        <v>0.5</v>
      </c>
      <c r="W1608" s="42">
        <v>0</v>
      </c>
    </row>
    <row r="1609" spans="1:23">
      <c r="A1609" s="39">
        <v>43430</v>
      </c>
      <c r="B1609" s="42" t="s">
        <v>14</v>
      </c>
      <c r="C1609" s="42">
        <v>24</v>
      </c>
      <c r="D1609" s="42">
        <v>46</v>
      </c>
      <c r="E1609" s="42">
        <v>288.06</v>
      </c>
      <c r="F1609" s="42">
        <v>66.64</v>
      </c>
      <c r="G1609" s="42">
        <v>1643.2750000000001</v>
      </c>
      <c r="H1609" s="42">
        <v>1643.2750000000001</v>
      </c>
      <c r="I1609" s="42">
        <v>2.1831317551082421</v>
      </c>
      <c r="J1609" s="42">
        <v>300.01600000000002</v>
      </c>
      <c r="K1609" s="42">
        <v>300.01600000000002</v>
      </c>
      <c r="L1609" s="42">
        <v>0.65893966696803952</v>
      </c>
      <c r="M1609" s="42">
        <v>0</v>
      </c>
      <c r="N1609" s="42">
        <v>0</v>
      </c>
      <c r="O1609" s="42">
        <v>2.5616917166681276E-2</v>
      </c>
      <c r="P1609" s="42">
        <v>1343.259</v>
      </c>
      <c r="Q1609" s="42">
        <v>1343.259</v>
      </c>
      <c r="R1609" s="42">
        <v>1.5241920881401985</v>
      </c>
      <c r="S1609" s="42">
        <v>0</v>
      </c>
      <c r="T1609" s="42">
        <v>81.739999999999995</v>
      </c>
      <c r="U1609" s="42">
        <v>1704.90002441406</v>
      </c>
      <c r="V1609" s="42">
        <v>0.5</v>
      </c>
      <c r="W1609" s="42">
        <v>0</v>
      </c>
    </row>
    <row r="1610" spans="1:23">
      <c r="A1610" s="39">
        <v>43431</v>
      </c>
      <c r="B1610" s="42" t="s">
        <v>14</v>
      </c>
      <c r="C1610" s="42">
        <v>24</v>
      </c>
      <c r="D1610" s="42">
        <v>46</v>
      </c>
      <c r="E1610" s="42">
        <v>283.2</v>
      </c>
      <c r="F1610" s="42">
        <v>66.75</v>
      </c>
      <c r="G1610" s="42">
        <v>1685.78</v>
      </c>
      <c r="H1610" s="42">
        <v>1685.78</v>
      </c>
      <c r="I1610" s="42">
        <v>2.1848175351082419</v>
      </c>
      <c r="J1610" s="42">
        <v>300.88600000000002</v>
      </c>
      <c r="K1610" s="42">
        <v>300.88600000000002</v>
      </c>
      <c r="L1610" s="42">
        <v>0.65924055296803952</v>
      </c>
      <c r="M1610" s="42">
        <v>0</v>
      </c>
      <c r="N1610" s="42">
        <v>0</v>
      </c>
      <c r="O1610" s="42">
        <v>2.5616917166681276E-2</v>
      </c>
      <c r="P1610" s="42">
        <v>1384.894</v>
      </c>
      <c r="Q1610" s="42">
        <v>1384.894</v>
      </c>
      <c r="R1610" s="42">
        <v>1.5255769821401985</v>
      </c>
      <c r="S1610" s="42">
        <v>0</v>
      </c>
      <c r="T1610" s="42">
        <v>82.15</v>
      </c>
      <c r="U1610" s="42">
        <v>1704.90002441406</v>
      </c>
      <c r="V1610" s="42">
        <v>0.5</v>
      </c>
      <c r="W1610" s="42">
        <v>0</v>
      </c>
    </row>
    <row r="1611" spans="1:23">
      <c r="A1611" s="39">
        <v>43432</v>
      </c>
      <c r="B1611" s="42" t="s">
        <v>14</v>
      </c>
      <c r="C1611" s="42">
        <v>17</v>
      </c>
      <c r="D1611" s="42">
        <v>46</v>
      </c>
      <c r="E1611" s="42">
        <v>333.74</v>
      </c>
      <c r="F1611" s="42">
        <v>61.39</v>
      </c>
      <c r="G1611" s="42">
        <v>1224.1969999999999</v>
      </c>
      <c r="H1611" s="42">
        <v>1728.278</v>
      </c>
      <c r="I1611" s="42">
        <v>2.1860417321082419</v>
      </c>
      <c r="J1611" s="42">
        <v>212.822</v>
      </c>
      <c r="K1611" s="42">
        <v>300.45499999999998</v>
      </c>
      <c r="L1611" s="42">
        <v>0.65945337496803946</v>
      </c>
      <c r="M1611" s="42">
        <v>0</v>
      </c>
      <c r="N1611" s="42">
        <v>0</v>
      </c>
      <c r="O1611" s="42">
        <v>2.5616917166681276E-2</v>
      </c>
      <c r="P1611" s="42">
        <v>1011.375</v>
      </c>
      <c r="Q1611" s="42">
        <v>1427.8240000000001</v>
      </c>
      <c r="R1611" s="42">
        <v>1.5265883571401986</v>
      </c>
      <c r="S1611" s="42">
        <v>0</v>
      </c>
      <c r="T1611" s="42">
        <v>82.62</v>
      </c>
      <c r="U1611" s="42">
        <v>1704.90002441406</v>
      </c>
      <c r="V1611" s="42">
        <v>0.5</v>
      </c>
      <c r="W1611" s="42">
        <v>0</v>
      </c>
    </row>
    <row r="1612" spans="1:23">
      <c r="A1612" s="39">
        <v>43433</v>
      </c>
      <c r="B1612" s="42" t="s">
        <v>14</v>
      </c>
      <c r="C1612" s="42">
        <v>14</v>
      </c>
      <c r="D1612" s="42">
        <v>46</v>
      </c>
      <c r="E1612" s="42">
        <v>269.81</v>
      </c>
      <c r="F1612" s="42">
        <v>58.29</v>
      </c>
      <c r="G1612" s="42">
        <v>1012.718</v>
      </c>
      <c r="H1612" s="42">
        <v>1736.088</v>
      </c>
      <c r="I1612" s="42">
        <v>2.1870544501082421</v>
      </c>
      <c r="J1612" s="42">
        <v>175.267</v>
      </c>
      <c r="K1612" s="42">
        <v>300.45800000000003</v>
      </c>
      <c r="L1612" s="42">
        <v>0.6596286419680395</v>
      </c>
      <c r="M1612" s="42">
        <v>0</v>
      </c>
      <c r="N1612" s="42">
        <v>0</v>
      </c>
      <c r="O1612" s="42">
        <v>2.5616917166681276E-2</v>
      </c>
      <c r="P1612" s="42">
        <v>837.45100000000002</v>
      </c>
      <c r="Q1612" s="42">
        <v>1435.63</v>
      </c>
      <c r="R1612" s="42">
        <v>1.5274258081401986</v>
      </c>
      <c r="S1612" s="42">
        <v>0</v>
      </c>
      <c r="T1612" s="42">
        <v>82.69</v>
      </c>
      <c r="U1612" s="42">
        <v>1704.90002441406</v>
      </c>
      <c r="V1612" s="42">
        <v>0.5</v>
      </c>
      <c r="W1612" s="42">
        <v>0</v>
      </c>
    </row>
    <row r="1613" spans="1:23">
      <c r="A1613" s="39">
        <v>43434</v>
      </c>
      <c r="B1613" s="42" t="s">
        <v>14</v>
      </c>
      <c r="C1613" s="42">
        <v>16</v>
      </c>
      <c r="D1613" s="42">
        <v>46</v>
      </c>
      <c r="E1613" s="42">
        <v>320.43</v>
      </c>
      <c r="F1613" s="42">
        <v>55.83</v>
      </c>
      <c r="G1613" s="42">
        <v>1048.3430000000001</v>
      </c>
      <c r="H1613" s="42">
        <v>1572.5139999999999</v>
      </c>
      <c r="I1613" s="42">
        <v>2.188102793108242</v>
      </c>
      <c r="J1613" s="42">
        <v>188.84700000000001</v>
      </c>
      <c r="K1613" s="42">
        <v>283.27</v>
      </c>
      <c r="L1613" s="42">
        <v>0.65981748896803949</v>
      </c>
      <c r="M1613" s="42">
        <v>0</v>
      </c>
      <c r="N1613" s="42">
        <v>0</v>
      </c>
      <c r="O1613" s="42">
        <v>2.5616917166681276E-2</v>
      </c>
      <c r="P1613" s="42">
        <v>859.49599999999998</v>
      </c>
      <c r="Q1613" s="42">
        <v>1289.2439999999999</v>
      </c>
      <c r="R1613" s="42">
        <v>1.5282853041401985</v>
      </c>
      <c r="S1613" s="42">
        <v>0</v>
      </c>
      <c r="T1613" s="42">
        <v>81.99</v>
      </c>
      <c r="U1613" s="42">
        <v>1704.90002441406</v>
      </c>
      <c r="V1613" s="42">
        <v>0.5</v>
      </c>
      <c r="W1613" s="42">
        <v>0</v>
      </c>
    </row>
    <row r="1614" spans="1:23">
      <c r="A1614" s="39">
        <v>43435</v>
      </c>
      <c r="B1614" s="42" t="s">
        <v>14</v>
      </c>
      <c r="C1614" s="42">
        <v>22</v>
      </c>
      <c r="D1614" s="42">
        <v>46</v>
      </c>
      <c r="E1614" s="42">
        <v>323.12</v>
      </c>
      <c r="F1614" s="42">
        <v>62.11</v>
      </c>
      <c r="G1614" s="42">
        <v>1515.847</v>
      </c>
      <c r="H1614" s="42">
        <v>1653.6510000000001</v>
      </c>
      <c r="I1614" s="42">
        <v>2.1896186401082418</v>
      </c>
      <c r="J1614" s="42">
        <v>277.42899999999997</v>
      </c>
      <c r="K1614" s="42">
        <v>302.64999999999998</v>
      </c>
      <c r="L1614" s="42">
        <v>0.66009491796803954</v>
      </c>
      <c r="M1614" s="42">
        <v>0</v>
      </c>
      <c r="N1614" s="42">
        <v>0</v>
      </c>
      <c r="O1614" s="42">
        <v>2.5616917166681276E-2</v>
      </c>
      <c r="P1614" s="42">
        <v>1238.4179999999999</v>
      </c>
      <c r="Q1614" s="42">
        <v>1351.001</v>
      </c>
      <c r="R1614" s="42">
        <v>1.5295237221401985</v>
      </c>
      <c r="S1614" s="42">
        <v>0</v>
      </c>
      <c r="T1614" s="42">
        <v>81.7</v>
      </c>
      <c r="U1614" s="42">
        <v>1704.9000244140625</v>
      </c>
      <c r="V1614" s="42">
        <v>0.5</v>
      </c>
      <c r="W1614" s="42">
        <v>0</v>
      </c>
    </row>
    <row r="1615" spans="1:23">
      <c r="A1615" s="39">
        <v>43436</v>
      </c>
      <c r="B1615" s="42" t="s">
        <v>14</v>
      </c>
      <c r="C1615" s="42">
        <v>24</v>
      </c>
      <c r="D1615" s="42">
        <v>46</v>
      </c>
      <c r="E1615" s="42">
        <v>326.04000000000002</v>
      </c>
      <c r="F1615" s="42">
        <v>63.75</v>
      </c>
      <c r="G1615" s="42">
        <v>1438.681</v>
      </c>
      <c r="H1615" s="42">
        <v>1438.681</v>
      </c>
      <c r="I1615" s="42">
        <v>2.191057321108242</v>
      </c>
      <c r="J1615" s="42">
        <v>266.28699999999998</v>
      </c>
      <c r="K1615" s="42">
        <v>266.28699999999998</v>
      </c>
      <c r="L1615" s="42">
        <v>0.66036120496803952</v>
      </c>
      <c r="M1615" s="42">
        <v>0</v>
      </c>
      <c r="N1615" s="42">
        <v>0</v>
      </c>
      <c r="O1615" s="42">
        <v>2.5616917166681276E-2</v>
      </c>
      <c r="P1615" s="42">
        <v>1172.394</v>
      </c>
      <c r="Q1615" s="42">
        <v>1172.394</v>
      </c>
      <c r="R1615" s="42">
        <v>1.5306961161401984</v>
      </c>
      <c r="S1615" s="42">
        <v>0</v>
      </c>
      <c r="T1615" s="42">
        <v>81.489999999999995</v>
      </c>
      <c r="U1615" s="42">
        <v>1704.9000244140625</v>
      </c>
      <c r="V1615" s="42">
        <v>0.5</v>
      </c>
      <c r="W1615" s="42">
        <v>0</v>
      </c>
    </row>
    <row r="1616" spans="1:23">
      <c r="A1616" s="39">
        <v>43437</v>
      </c>
      <c r="B1616" s="42" t="s">
        <v>14</v>
      </c>
      <c r="C1616" s="42">
        <v>24</v>
      </c>
      <c r="D1616" s="42">
        <v>46</v>
      </c>
      <c r="E1616" s="42">
        <v>326.67</v>
      </c>
      <c r="F1616" s="42">
        <v>62.89</v>
      </c>
      <c r="G1616" s="42">
        <v>1523.365</v>
      </c>
      <c r="H1616" s="42">
        <v>1523.365</v>
      </c>
      <c r="I1616" s="42">
        <v>2.1925806861082422</v>
      </c>
      <c r="J1616" s="42">
        <v>279.83699999999999</v>
      </c>
      <c r="K1616" s="42">
        <v>279.83699999999999</v>
      </c>
      <c r="L1616" s="42">
        <v>0.66064104196803952</v>
      </c>
      <c r="M1616" s="42">
        <v>0</v>
      </c>
      <c r="N1616" s="42">
        <v>0</v>
      </c>
      <c r="O1616" s="42">
        <v>2.5616917166681276E-2</v>
      </c>
      <c r="P1616" s="42">
        <v>1243.528</v>
      </c>
      <c r="Q1616" s="42">
        <v>1243.528</v>
      </c>
      <c r="R1616" s="42">
        <v>1.5319396441401985</v>
      </c>
      <c r="S1616" s="42">
        <v>0</v>
      </c>
      <c r="T1616" s="42">
        <v>81.63</v>
      </c>
      <c r="U1616" s="42">
        <v>1704.9000244140625</v>
      </c>
      <c r="V1616" s="42">
        <v>0.5</v>
      </c>
      <c r="W1616" s="42">
        <v>0</v>
      </c>
    </row>
    <row r="1617" spans="1:23">
      <c r="A1617" s="39">
        <v>43438</v>
      </c>
      <c r="B1617" s="42" t="s">
        <v>14</v>
      </c>
      <c r="C1617" s="42">
        <v>24</v>
      </c>
      <c r="D1617" s="42">
        <v>46</v>
      </c>
      <c r="E1617" s="42">
        <v>320.37</v>
      </c>
      <c r="F1617" s="42">
        <v>62.37</v>
      </c>
      <c r="G1617" s="42">
        <v>1606.356</v>
      </c>
      <c r="H1617" s="42">
        <v>1606.356</v>
      </c>
      <c r="I1617" s="42">
        <v>2.1941870421082421</v>
      </c>
      <c r="J1617" s="42">
        <v>274.76600000000002</v>
      </c>
      <c r="K1617" s="42">
        <v>274.76600000000002</v>
      </c>
      <c r="L1617" s="42">
        <v>0.6609158079680395</v>
      </c>
      <c r="M1617" s="42">
        <v>0</v>
      </c>
      <c r="N1617" s="42">
        <v>0</v>
      </c>
      <c r="O1617" s="42">
        <v>2.5616917166681276E-2</v>
      </c>
      <c r="P1617" s="42">
        <v>1331.59</v>
      </c>
      <c r="Q1617" s="42">
        <v>1331.59</v>
      </c>
      <c r="R1617" s="42">
        <v>1.5332712341401984</v>
      </c>
      <c r="S1617" s="42">
        <v>0</v>
      </c>
      <c r="T1617" s="42">
        <v>82.9</v>
      </c>
      <c r="U1617" s="42">
        <v>1704.9000244140625</v>
      </c>
      <c r="V1617" s="42">
        <v>0.5</v>
      </c>
      <c r="W1617" s="42">
        <v>0</v>
      </c>
    </row>
    <row r="1618" spans="1:23">
      <c r="A1618" s="39">
        <v>43439</v>
      </c>
      <c r="B1618" s="42" t="s">
        <v>14</v>
      </c>
      <c r="C1618" s="42">
        <v>24</v>
      </c>
      <c r="D1618" s="42">
        <v>46</v>
      </c>
      <c r="E1618" s="42">
        <v>325.73</v>
      </c>
      <c r="F1618" s="42">
        <v>62.49</v>
      </c>
      <c r="G1618" s="42">
        <v>1530.954</v>
      </c>
      <c r="H1618" s="42">
        <v>1530.954</v>
      </c>
      <c r="I1618" s="42">
        <v>2.1957179961082423</v>
      </c>
      <c r="J1618" s="42">
        <v>277.01400000000001</v>
      </c>
      <c r="K1618" s="42">
        <v>277.01400000000001</v>
      </c>
      <c r="L1618" s="42">
        <v>0.66119282196803952</v>
      </c>
      <c r="M1618" s="42">
        <v>0</v>
      </c>
      <c r="N1618" s="42">
        <v>0</v>
      </c>
      <c r="O1618" s="42">
        <v>2.5616917166681276E-2</v>
      </c>
      <c r="P1618" s="42">
        <v>1253.94</v>
      </c>
      <c r="Q1618" s="42">
        <v>1253.94</v>
      </c>
      <c r="R1618" s="42">
        <v>1.5345251741401984</v>
      </c>
      <c r="S1618" s="42">
        <v>0</v>
      </c>
      <c r="T1618" s="42">
        <v>81.91</v>
      </c>
      <c r="U1618" s="42">
        <v>1704.9000244140625</v>
      </c>
      <c r="V1618" s="42">
        <v>0.5</v>
      </c>
      <c r="W1618" s="42">
        <v>0</v>
      </c>
    </row>
    <row r="1619" spans="1:23">
      <c r="A1619" s="39">
        <v>43440</v>
      </c>
      <c r="B1619" s="42" t="s">
        <v>14</v>
      </c>
      <c r="C1619" s="42">
        <v>24</v>
      </c>
      <c r="D1619" s="42">
        <v>46</v>
      </c>
      <c r="E1619" s="42">
        <v>312.38</v>
      </c>
      <c r="F1619" s="42">
        <v>62.59</v>
      </c>
      <c r="G1619" s="42">
        <v>1870.8420000000001</v>
      </c>
      <c r="H1619" s="42">
        <v>1870.8420000000001</v>
      </c>
      <c r="I1619" s="42">
        <v>2.1975888381082425</v>
      </c>
      <c r="J1619" s="42">
        <v>277.84699999999998</v>
      </c>
      <c r="K1619" s="42">
        <v>277.84699999999998</v>
      </c>
      <c r="L1619" s="42">
        <v>0.66147066896803952</v>
      </c>
      <c r="M1619" s="42">
        <v>0</v>
      </c>
      <c r="N1619" s="42">
        <v>0</v>
      </c>
      <c r="O1619" s="42">
        <v>2.5616917166681276E-2</v>
      </c>
      <c r="P1619" s="42">
        <v>1592.9949999999999</v>
      </c>
      <c r="Q1619" s="42">
        <v>1592.9949999999999</v>
      </c>
      <c r="R1619" s="42">
        <v>1.5361181691401984</v>
      </c>
      <c r="S1619" s="42">
        <v>0</v>
      </c>
      <c r="T1619" s="42">
        <v>85.15</v>
      </c>
      <c r="U1619" s="42">
        <v>1704.9000244140625</v>
      </c>
      <c r="V1619" s="42">
        <v>0.5</v>
      </c>
      <c r="W1619" s="42">
        <v>0</v>
      </c>
    </row>
    <row r="1620" spans="1:23">
      <c r="A1620" s="39">
        <v>43441</v>
      </c>
      <c r="B1620" s="42" t="s">
        <v>14</v>
      </c>
      <c r="C1620" s="42">
        <v>24</v>
      </c>
      <c r="D1620" s="42">
        <v>46</v>
      </c>
      <c r="E1620" s="42">
        <v>307.44</v>
      </c>
      <c r="F1620" s="42">
        <v>62.81</v>
      </c>
      <c r="G1620" s="42">
        <v>1849.338</v>
      </c>
      <c r="H1620" s="42">
        <v>1849.338</v>
      </c>
      <c r="I1620" s="42">
        <v>2.1994381761082424</v>
      </c>
      <c r="J1620" s="42">
        <v>275.29199999999997</v>
      </c>
      <c r="K1620" s="42">
        <v>275.29199999999997</v>
      </c>
      <c r="L1620" s="42">
        <v>0.6617459609680395</v>
      </c>
      <c r="M1620" s="42">
        <v>0</v>
      </c>
      <c r="N1620" s="42">
        <v>0</v>
      </c>
      <c r="O1620" s="42">
        <v>2.5616917166681276E-2</v>
      </c>
      <c r="P1620" s="42">
        <v>1574.046</v>
      </c>
      <c r="Q1620" s="42">
        <v>1574.046</v>
      </c>
      <c r="R1620" s="42">
        <v>1.5376922151401984</v>
      </c>
      <c r="S1620" s="42">
        <v>0</v>
      </c>
      <c r="T1620" s="42">
        <v>85.11</v>
      </c>
      <c r="U1620" s="42">
        <v>1704.9000244140625</v>
      </c>
      <c r="V1620" s="42">
        <v>0.5</v>
      </c>
      <c r="W1620" s="42">
        <v>0</v>
      </c>
    </row>
    <row r="1621" spans="1:23">
      <c r="A1621" s="39">
        <v>43442</v>
      </c>
      <c r="B1621" s="42" t="s">
        <v>14</v>
      </c>
      <c r="C1621" s="42">
        <v>24</v>
      </c>
      <c r="D1621" s="42">
        <v>46</v>
      </c>
      <c r="E1621" s="42">
        <v>313.13</v>
      </c>
      <c r="F1621" s="42">
        <v>62.63</v>
      </c>
      <c r="G1621" s="42">
        <v>1867.3019999999999</v>
      </c>
      <c r="H1621" s="42">
        <v>1867.3019999999999</v>
      </c>
      <c r="I1621" s="42">
        <v>2.2013054781082424</v>
      </c>
      <c r="J1621" s="42">
        <v>285.06200000000001</v>
      </c>
      <c r="K1621" s="42">
        <v>285.06200000000001</v>
      </c>
      <c r="L1621" s="42">
        <v>0.66203102296803951</v>
      </c>
      <c r="M1621" s="42">
        <v>0</v>
      </c>
      <c r="N1621" s="42">
        <v>0</v>
      </c>
      <c r="O1621" s="42">
        <v>2.5616917166681276E-2</v>
      </c>
      <c r="P1621" s="42">
        <v>1582.24</v>
      </c>
      <c r="Q1621" s="42">
        <v>1582.24</v>
      </c>
      <c r="R1621" s="42">
        <v>1.5392744551401984</v>
      </c>
      <c r="S1621" s="42">
        <v>0</v>
      </c>
      <c r="T1621" s="42">
        <v>84.73</v>
      </c>
      <c r="U1621" s="42">
        <v>1704.9000244140625</v>
      </c>
      <c r="V1621" s="42">
        <v>0.5</v>
      </c>
      <c r="W1621" s="42">
        <v>0</v>
      </c>
    </row>
    <row r="1622" spans="1:23">
      <c r="A1622" s="39">
        <v>43443</v>
      </c>
      <c r="B1622" s="42" t="s">
        <v>14</v>
      </c>
      <c r="C1622" s="42">
        <v>24</v>
      </c>
      <c r="D1622" s="42">
        <v>46</v>
      </c>
      <c r="E1622" s="42">
        <v>314.39</v>
      </c>
      <c r="F1622" s="42">
        <v>62.52</v>
      </c>
      <c r="G1622" s="42">
        <v>1807.7750000000001</v>
      </c>
      <c r="H1622" s="42">
        <v>1807.7750000000001</v>
      </c>
      <c r="I1622" s="42">
        <v>2.2031132531082425</v>
      </c>
      <c r="J1622" s="42">
        <v>299.40800000000002</v>
      </c>
      <c r="K1622" s="42">
        <v>299.40800000000002</v>
      </c>
      <c r="L1622" s="42">
        <v>0.66233043096803945</v>
      </c>
      <c r="M1622" s="42">
        <v>0</v>
      </c>
      <c r="N1622" s="42">
        <v>0</v>
      </c>
      <c r="O1622" s="42">
        <v>2.5616917166681276E-2</v>
      </c>
      <c r="P1622" s="42">
        <v>1508.367</v>
      </c>
      <c r="Q1622" s="42">
        <v>1508.367</v>
      </c>
      <c r="R1622" s="42">
        <v>1.5407828221401985</v>
      </c>
      <c r="S1622" s="42">
        <v>0</v>
      </c>
      <c r="T1622" s="42">
        <v>83.44</v>
      </c>
      <c r="U1622" s="42">
        <v>1704.9000244140625</v>
      </c>
      <c r="V1622" s="42">
        <v>0.5</v>
      </c>
      <c r="W1622" s="42">
        <v>0</v>
      </c>
    </row>
    <row r="1623" spans="1:23">
      <c r="A1623" s="39">
        <v>43444</v>
      </c>
      <c r="B1623" s="42" t="s">
        <v>14</v>
      </c>
      <c r="C1623" s="42">
        <v>24</v>
      </c>
      <c r="D1623" s="42">
        <v>46</v>
      </c>
      <c r="E1623" s="42">
        <v>307.66000000000003</v>
      </c>
      <c r="F1623" s="42">
        <v>62.79</v>
      </c>
      <c r="G1623" s="42">
        <v>1690.5840000000001</v>
      </c>
      <c r="H1623" s="42">
        <v>1690.5840000000001</v>
      </c>
      <c r="I1623" s="42">
        <v>2.2048038371082423</v>
      </c>
      <c r="J1623" s="42">
        <v>280.76600000000002</v>
      </c>
      <c r="K1623" s="42">
        <v>280.76600000000002</v>
      </c>
      <c r="L1623" s="42">
        <v>0.6626111969680395</v>
      </c>
      <c r="M1623" s="42">
        <v>0</v>
      </c>
      <c r="N1623" s="42">
        <v>0</v>
      </c>
      <c r="O1623" s="42">
        <v>2.5616917166681276E-2</v>
      </c>
      <c r="P1623" s="42">
        <v>1409.818</v>
      </c>
      <c r="Q1623" s="42">
        <v>1409.818</v>
      </c>
      <c r="R1623" s="42">
        <v>1.5421926401401984</v>
      </c>
      <c r="S1623" s="42">
        <v>0</v>
      </c>
      <c r="T1623" s="42">
        <v>83.39</v>
      </c>
      <c r="U1623" s="42">
        <v>1704.9000244140625</v>
      </c>
      <c r="V1623" s="42">
        <v>0.5</v>
      </c>
      <c r="W1623" s="42">
        <v>0</v>
      </c>
    </row>
    <row r="1624" spans="1:23">
      <c r="A1624" s="39">
        <v>43445</v>
      </c>
      <c r="B1624" s="42" t="s">
        <v>14</v>
      </c>
      <c r="C1624" s="42">
        <v>24</v>
      </c>
      <c r="D1624" s="42">
        <v>46</v>
      </c>
      <c r="E1624" s="42">
        <v>307.66000000000003</v>
      </c>
      <c r="F1624" s="42">
        <v>62.79</v>
      </c>
      <c r="G1624" s="42">
        <v>1763.5889999999999</v>
      </c>
      <c r="H1624" s="42">
        <v>1763.5889999999999</v>
      </c>
      <c r="I1624" s="42">
        <v>2.2065674261082422</v>
      </c>
      <c r="J1624" s="42">
        <v>293.029</v>
      </c>
      <c r="K1624" s="42">
        <v>293.029</v>
      </c>
      <c r="L1624" s="42">
        <v>0.66290422596803944</v>
      </c>
      <c r="M1624" s="42">
        <v>0</v>
      </c>
      <c r="N1624" s="42">
        <v>0</v>
      </c>
      <c r="O1624" s="42">
        <v>2.5616917166681276E-2</v>
      </c>
      <c r="P1624" s="42">
        <v>1470.56</v>
      </c>
      <c r="Q1624" s="42">
        <v>1470.56</v>
      </c>
      <c r="R1624" s="42">
        <v>1.5436632001401984</v>
      </c>
      <c r="S1624" s="42">
        <v>0</v>
      </c>
      <c r="T1624" s="42">
        <v>83.38</v>
      </c>
      <c r="U1624" s="42">
        <v>1704.9000244140625</v>
      </c>
      <c r="V1624" s="42">
        <v>0.5</v>
      </c>
      <c r="W1624" s="42">
        <v>0</v>
      </c>
    </row>
    <row r="1625" spans="1:23">
      <c r="A1625" s="39">
        <v>43446</v>
      </c>
      <c r="B1625" s="42" t="s">
        <v>14</v>
      </c>
      <c r="C1625" s="42">
        <v>24</v>
      </c>
      <c r="D1625" s="42">
        <v>46</v>
      </c>
      <c r="E1625" s="42">
        <v>307.66000000000003</v>
      </c>
      <c r="F1625" s="42">
        <v>62.79</v>
      </c>
      <c r="G1625" s="42">
        <v>1738.8979999999999</v>
      </c>
      <c r="H1625" s="42">
        <v>1738.8979999999999</v>
      </c>
      <c r="I1625" s="42">
        <v>2.2083063241082423</v>
      </c>
      <c r="J1625" s="42">
        <v>293.09100000000001</v>
      </c>
      <c r="K1625" s="42">
        <v>293.09100000000001</v>
      </c>
      <c r="L1625" s="42">
        <v>0.66319731696803941</v>
      </c>
      <c r="M1625" s="42">
        <v>0</v>
      </c>
      <c r="N1625" s="42">
        <v>0</v>
      </c>
      <c r="O1625" s="42">
        <v>2.5616917166681276E-2</v>
      </c>
      <c r="P1625" s="42">
        <v>1445.807</v>
      </c>
      <c r="Q1625" s="42">
        <v>1445.807</v>
      </c>
      <c r="R1625" s="42">
        <v>1.5451090071401985</v>
      </c>
      <c r="S1625" s="42">
        <v>0</v>
      </c>
      <c r="T1625" s="42">
        <v>83.14</v>
      </c>
      <c r="U1625" s="42">
        <v>1704.9000244140625</v>
      </c>
      <c r="V1625" s="42">
        <v>0.5</v>
      </c>
      <c r="W1625" s="42">
        <v>0</v>
      </c>
    </row>
    <row r="1626" spans="1:23">
      <c r="A1626" s="39">
        <v>43447</v>
      </c>
      <c r="B1626" s="42" t="s">
        <v>14</v>
      </c>
      <c r="C1626" s="42">
        <v>24</v>
      </c>
      <c r="D1626" s="42">
        <v>46</v>
      </c>
      <c r="E1626" s="42">
        <v>307.92</v>
      </c>
      <c r="F1626" s="42">
        <v>62.87</v>
      </c>
      <c r="G1626" s="42">
        <v>1715.921</v>
      </c>
      <c r="H1626" s="42">
        <v>1715.921</v>
      </c>
      <c r="I1626" s="42">
        <v>2.2100222451082425</v>
      </c>
      <c r="J1626" s="42">
        <v>274.36099999999999</v>
      </c>
      <c r="K1626" s="42">
        <v>274.36099999999999</v>
      </c>
      <c r="L1626" s="42">
        <v>0.66347167796803941</v>
      </c>
      <c r="M1626" s="42">
        <v>0</v>
      </c>
      <c r="N1626" s="42">
        <v>0</v>
      </c>
      <c r="O1626" s="42">
        <v>2.5616917166681276E-2</v>
      </c>
      <c r="P1626" s="42">
        <v>1441.56</v>
      </c>
      <c r="Q1626" s="42">
        <v>1441.56</v>
      </c>
      <c r="R1626" s="42">
        <v>1.5465505671401985</v>
      </c>
      <c r="S1626" s="42">
        <v>0</v>
      </c>
      <c r="T1626" s="42">
        <v>84.01</v>
      </c>
      <c r="U1626" s="42">
        <v>1704.9000244140625</v>
      </c>
      <c r="V1626" s="42">
        <v>0.5</v>
      </c>
      <c r="W1626" s="42">
        <v>0</v>
      </c>
    </row>
    <row r="1627" spans="1:23">
      <c r="A1627" s="39">
        <v>43448</v>
      </c>
      <c r="B1627" s="42" t="s">
        <v>14</v>
      </c>
      <c r="C1627" s="42">
        <v>24</v>
      </c>
      <c r="D1627" s="42">
        <v>46</v>
      </c>
      <c r="E1627" s="42">
        <v>314.06</v>
      </c>
      <c r="F1627" s="42">
        <v>62.68</v>
      </c>
      <c r="G1627" s="42">
        <v>1711.1569999999999</v>
      </c>
      <c r="H1627" s="42">
        <v>1711.1569999999999</v>
      </c>
      <c r="I1627" s="42">
        <v>2.2117334021082424</v>
      </c>
      <c r="J1627" s="42">
        <v>271.66899999999998</v>
      </c>
      <c r="K1627" s="42">
        <v>271.66899999999998</v>
      </c>
      <c r="L1627" s="42">
        <v>0.66374334696803938</v>
      </c>
      <c r="M1627" s="42">
        <v>0</v>
      </c>
      <c r="N1627" s="42">
        <v>0</v>
      </c>
      <c r="O1627" s="42">
        <v>2.5616917166681276E-2</v>
      </c>
      <c r="P1627" s="42">
        <v>1439.4880000000001</v>
      </c>
      <c r="Q1627" s="42">
        <v>1439.4880000000001</v>
      </c>
      <c r="R1627" s="42">
        <v>1.5479900551401984</v>
      </c>
      <c r="S1627" s="42">
        <v>0</v>
      </c>
      <c r="T1627" s="42">
        <v>84.12</v>
      </c>
      <c r="U1627" s="42">
        <v>1704.90002441406</v>
      </c>
      <c r="V1627" s="42">
        <v>0.5</v>
      </c>
      <c r="W1627" s="42">
        <v>0</v>
      </c>
    </row>
    <row r="1628" spans="1:23">
      <c r="A1628" s="39">
        <v>43449</v>
      </c>
      <c r="B1628" s="42" t="s">
        <v>14</v>
      </c>
      <c r="C1628" s="42">
        <v>24</v>
      </c>
      <c r="D1628" s="42">
        <v>46</v>
      </c>
      <c r="E1628" s="42">
        <v>323.54000000000002</v>
      </c>
      <c r="F1628" s="42">
        <v>62.08</v>
      </c>
      <c r="G1628" s="42">
        <v>1601.874</v>
      </c>
      <c r="H1628" s="42">
        <v>1601.874</v>
      </c>
      <c r="I1628" s="42">
        <v>2.2133352761082423</v>
      </c>
      <c r="J1628" s="42">
        <v>288.82499999999999</v>
      </c>
      <c r="K1628" s="42">
        <v>288.82499999999999</v>
      </c>
      <c r="L1628" s="42">
        <v>0.66403217196803943</v>
      </c>
      <c r="M1628" s="42">
        <v>0</v>
      </c>
      <c r="N1628" s="42">
        <v>0</v>
      </c>
      <c r="O1628" s="42">
        <v>2.5616917166681276E-2</v>
      </c>
      <c r="P1628" s="42">
        <v>1313.049</v>
      </c>
      <c r="Q1628" s="42">
        <v>1313.049</v>
      </c>
      <c r="R1628" s="42">
        <v>1.5493031041401983</v>
      </c>
      <c r="S1628" s="42">
        <v>0</v>
      </c>
      <c r="T1628" s="42">
        <v>81.97</v>
      </c>
      <c r="U1628" s="42">
        <v>1704.90002441406</v>
      </c>
      <c r="V1628" s="42">
        <v>0.5</v>
      </c>
      <c r="W1628" s="42">
        <v>0</v>
      </c>
    </row>
    <row r="1629" spans="1:23">
      <c r="A1629" s="39">
        <v>43450</v>
      </c>
      <c r="B1629" s="42" t="s">
        <v>14</v>
      </c>
      <c r="C1629" s="42">
        <v>24</v>
      </c>
      <c r="D1629" s="42">
        <v>46</v>
      </c>
      <c r="E1629" s="42">
        <v>324.47000000000003</v>
      </c>
      <c r="F1629" s="42">
        <v>62.02</v>
      </c>
      <c r="G1629" s="42">
        <v>1635.037</v>
      </c>
      <c r="H1629" s="42">
        <v>1635.037</v>
      </c>
      <c r="I1629" s="42">
        <v>2.2149703131082421</v>
      </c>
      <c r="J1629" s="42">
        <v>294.05099999999999</v>
      </c>
      <c r="K1629" s="42">
        <v>294.05099999999999</v>
      </c>
      <c r="L1629" s="42">
        <v>0.66432622296803945</v>
      </c>
      <c r="M1629" s="42">
        <v>0</v>
      </c>
      <c r="N1629" s="42">
        <v>0</v>
      </c>
      <c r="O1629" s="42">
        <v>2.5616917166681276E-2</v>
      </c>
      <c r="P1629" s="42">
        <v>1340.9860000000001</v>
      </c>
      <c r="Q1629" s="42">
        <v>1340.9860000000001</v>
      </c>
      <c r="R1629" s="42">
        <v>1.5506440901401983</v>
      </c>
      <c r="S1629" s="42">
        <v>0</v>
      </c>
      <c r="T1629" s="42">
        <v>82.02</v>
      </c>
      <c r="U1629" s="42">
        <v>1704.90002441406</v>
      </c>
      <c r="V1629" s="42">
        <v>0.5</v>
      </c>
      <c r="W1629" s="42">
        <v>0</v>
      </c>
    </row>
    <row r="1630" spans="1:23">
      <c r="A1630" s="39">
        <v>43451</v>
      </c>
      <c r="B1630" s="42" t="s">
        <v>14</v>
      </c>
      <c r="C1630" s="42">
        <v>24</v>
      </c>
      <c r="D1630" s="42">
        <v>46</v>
      </c>
      <c r="E1630" s="42">
        <v>330.15</v>
      </c>
      <c r="F1630" s="42">
        <v>62.14</v>
      </c>
      <c r="G1630" s="42">
        <v>1584.5630000000001</v>
      </c>
      <c r="H1630" s="42">
        <v>1584.5630000000001</v>
      </c>
      <c r="I1630" s="42">
        <v>2.2165548761082423</v>
      </c>
      <c r="J1630" s="42">
        <v>286.44900000000001</v>
      </c>
      <c r="K1630" s="42">
        <v>286.44900000000001</v>
      </c>
      <c r="L1630" s="42">
        <v>0.66461267196803941</v>
      </c>
      <c r="M1630" s="42">
        <v>0</v>
      </c>
      <c r="N1630" s="42">
        <v>0</v>
      </c>
      <c r="O1630" s="42">
        <v>2.5616917166681276E-2</v>
      </c>
      <c r="P1630" s="42">
        <v>1298.114</v>
      </c>
      <c r="Q1630" s="42">
        <v>1298.114</v>
      </c>
      <c r="R1630" s="42">
        <v>1.5519422041401982</v>
      </c>
      <c r="S1630" s="42">
        <v>0</v>
      </c>
      <c r="T1630" s="42">
        <v>81.92</v>
      </c>
      <c r="U1630" s="42">
        <v>1704.90002441406</v>
      </c>
      <c r="V1630" s="42">
        <v>0.5</v>
      </c>
      <c r="W1630" s="42">
        <v>0</v>
      </c>
    </row>
    <row r="1631" spans="1:23">
      <c r="A1631" s="39">
        <v>43452</v>
      </c>
      <c r="B1631" s="42" t="s">
        <v>14</v>
      </c>
      <c r="C1631" s="42">
        <v>24</v>
      </c>
      <c r="D1631" s="42">
        <v>46</v>
      </c>
      <c r="E1631" s="42">
        <v>322.58999999999997</v>
      </c>
      <c r="F1631" s="42">
        <v>61.72</v>
      </c>
      <c r="G1631" s="42">
        <v>1646.8019999999999</v>
      </c>
      <c r="H1631" s="42">
        <v>1646.8019999999999</v>
      </c>
      <c r="I1631" s="42">
        <v>2.2182016781082421</v>
      </c>
      <c r="J1631" s="42">
        <v>283.94799999999998</v>
      </c>
      <c r="K1631" s="42">
        <v>283.94799999999998</v>
      </c>
      <c r="L1631" s="42">
        <v>0.66489661996803939</v>
      </c>
      <c r="M1631" s="42">
        <v>0</v>
      </c>
      <c r="N1631" s="42">
        <v>0</v>
      </c>
      <c r="O1631" s="42">
        <v>2.5616917166681276E-2</v>
      </c>
      <c r="P1631" s="42">
        <v>1362.854</v>
      </c>
      <c r="Q1631" s="42">
        <v>1362.854</v>
      </c>
      <c r="R1631" s="42">
        <v>1.5533050581401981</v>
      </c>
      <c r="S1631" s="42">
        <v>0</v>
      </c>
      <c r="T1631" s="42">
        <v>82.76</v>
      </c>
      <c r="U1631" s="42">
        <v>1704.90002441406</v>
      </c>
      <c r="V1631" s="42">
        <v>0.5</v>
      </c>
      <c r="W1631" s="42">
        <v>0</v>
      </c>
    </row>
    <row r="1632" spans="1:23">
      <c r="A1632" s="39">
        <v>43453</v>
      </c>
      <c r="B1632" s="42" t="s">
        <v>14</v>
      </c>
      <c r="C1632" s="42">
        <v>24</v>
      </c>
      <c r="D1632" s="42">
        <v>46</v>
      </c>
      <c r="E1632" s="42">
        <v>320.14999999999998</v>
      </c>
      <c r="F1632" s="42">
        <v>61.7</v>
      </c>
      <c r="G1632" s="42">
        <v>1814.1110000000001</v>
      </c>
      <c r="H1632" s="42">
        <v>1814.1110000000001</v>
      </c>
      <c r="I1632" s="42">
        <v>2.2200157891082419</v>
      </c>
      <c r="J1632" s="42">
        <v>279.69600000000003</v>
      </c>
      <c r="K1632" s="42">
        <v>279.69600000000003</v>
      </c>
      <c r="L1632" s="42">
        <v>0.66517631596803939</v>
      </c>
      <c r="M1632" s="42">
        <v>0</v>
      </c>
      <c r="N1632" s="42">
        <v>0</v>
      </c>
      <c r="O1632" s="42">
        <v>2.5616917166681276E-2</v>
      </c>
      <c r="P1632" s="42">
        <v>1534.415</v>
      </c>
      <c r="Q1632" s="42">
        <v>1534.415</v>
      </c>
      <c r="R1632" s="42">
        <v>1.5548394731401982</v>
      </c>
      <c r="S1632" s="42">
        <v>0</v>
      </c>
      <c r="T1632" s="42">
        <v>84.58</v>
      </c>
      <c r="U1632" s="42">
        <v>1704.90002441406</v>
      </c>
      <c r="V1632" s="42">
        <v>0.5</v>
      </c>
      <c r="W1632" s="42">
        <v>0</v>
      </c>
    </row>
    <row r="1633" spans="1:23">
      <c r="A1633" s="39">
        <v>43454</v>
      </c>
      <c r="B1633" s="42" t="s">
        <v>14</v>
      </c>
      <c r="C1633" s="42">
        <v>24</v>
      </c>
      <c r="D1633" s="42">
        <v>46</v>
      </c>
      <c r="E1633" s="42">
        <v>321.05</v>
      </c>
      <c r="F1633" s="42">
        <v>61.59</v>
      </c>
      <c r="G1633" s="42">
        <v>1898.845</v>
      </c>
      <c r="H1633" s="42">
        <v>1898.845</v>
      </c>
      <c r="I1633" s="42">
        <v>2.2219146341082419</v>
      </c>
      <c r="J1633" s="42">
        <v>284.72699999999998</v>
      </c>
      <c r="K1633" s="42">
        <v>284.72699999999998</v>
      </c>
      <c r="L1633" s="42">
        <v>0.66546104296803943</v>
      </c>
      <c r="M1633" s="42">
        <v>0</v>
      </c>
      <c r="N1633" s="42">
        <v>0</v>
      </c>
      <c r="O1633" s="42">
        <v>2.5616917166681276E-2</v>
      </c>
      <c r="P1633" s="42">
        <v>1614.1179999999999</v>
      </c>
      <c r="Q1633" s="42">
        <v>1614.1179999999999</v>
      </c>
      <c r="R1633" s="42">
        <v>1.5564535911401982</v>
      </c>
      <c r="S1633" s="42">
        <v>0</v>
      </c>
      <c r="T1633" s="42">
        <v>85</v>
      </c>
      <c r="U1633" s="42">
        <v>1704.90002441406</v>
      </c>
      <c r="V1633" s="42">
        <v>0.5</v>
      </c>
      <c r="W1633" s="42">
        <v>0</v>
      </c>
    </row>
    <row r="1634" spans="1:23">
      <c r="A1634" s="39">
        <v>43455</v>
      </c>
      <c r="B1634" s="42" t="s">
        <v>14</v>
      </c>
      <c r="C1634" s="42">
        <v>24</v>
      </c>
      <c r="D1634" s="42">
        <v>46</v>
      </c>
      <c r="E1634" s="42">
        <v>325.55</v>
      </c>
      <c r="F1634" s="42">
        <v>61.77</v>
      </c>
      <c r="G1634" s="42">
        <v>1850.8989999999999</v>
      </c>
      <c r="H1634" s="42">
        <v>1850.8989999999999</v>
      </c>
      <c r="I1634" s="42">
        <v>2.2237655331082418</v>
      </c>
      <c r="J1634" s="42">
        <v>280.05200000000002</v>
      </c>
      <c r="K1634" s="42">
        <v>280.05200000000002</v>
      </c>
      <c r="L1634" s="42">
        <v>0.66574109496803946</v>
      </c>
      <c r="M1634" s="42">
        <v>0</v>
      </c>
      <c r="N1634" s="42">
        <v>0</v>
      </c>
      <c r="O1634" s="42">
        <v>2.5616917166681276E-2</v>
      </c>
      <c r="P1634" s="42">
        <v>1570.847</v>
      </c>
      <c r="Q1634" s="42">
        <v>1570.847</v>
      </c>
      <c r="R1634" s="42">
        <v>1.5580244381401982</v>
      </c>
      <c r="S1634" s="42">
        <v>0</v>
      </c>
      <c r="T1634" s="42">
        <v>84.87</v>
      </c>
      <c r="U1634" s="42">
        <v>1704.90002441406</v>
      </c>
      <c r="V1634" s="42">
        <v>0.5</v>
      </c>
      <c r="W1634" s="42">
        <v>0</v>
      </c>
    </row>
    <row r="1635" spans="1:23">
      <c r="A1635" s="39">
        <v>43456</v>
      </c>
      <c r="B1635" s="42" t="s">
        <v>14</v>
      </c>
      <c r="C1635" s="42">
        <v>22</v>
      </c>
      <c r="D1635" s="42">
        <v>46</v>
      </c>
      <c r="E1635" s="42">
        <v>341.15</v>
      </c>
      <c r="F1635" s="42">
        <v>60.89</v>
      </c>
      <c r="G1635" s="42">
        <v>1658.8789999999999</v>
      </c>
      <c r="H1635" s="42">
        <v>1809.6859999999999</v>
      </c>
      <c r="I1635" s="42">
        <v>2.2254244121082416</v>
      </c>
      <c r="J1635" s="42">
        <v>260.21199999999999</v>
      </c>
      <c r="K1635" s="42">
        <v>283.86799999999999</v>
      </c>
      <c r="L1635" s="42">
        <v>0.6660013069680395</v>
      </c>
      <c r="M1635" s="42">
        <v>0</v>
      </c>
      <c r="N1635" s="42">
        <v>0</v>
      </c>
      <c r="O1635" s="42">
        <v>2.5616917166681276E-2</v>
      </c>
      <c r="P1635" s="42">
        <v>1398.6669999999999</v>
      </c>
      <c r="Q1635" s="42">
        <v>1525.819</v>
      </c>
      <c r="R1635" s="42">
        <v>1.5594231051401981</v>
      </c>
      <c r="S1635" s="42">
        <v>0</v>
      </c>
      <c r="T1635" s="42">
        <v>84.31</v>
      </c>
      <c r="U1635" s="42">
        <v>1704.90002441406</v>
      </c>
      <c r="V1635" s="42">
        <v>0.5</v>
      </c>
      <c r="W1635" s="42">
        <v>0</v>
      </c>
    </row>
    <row r="1636" spans="1:23">
      <c r="A1636" s="39">
        <v>43457</v>
      </c>
      <c r="B1636" s="42" t="s">
        <v>14</v>
      </c>
      <c r="C1636" s="42">
        <v>24</v>
      </c>
      <c r="D1636" s="42">
        <v>46</v>
      </c>
      <c r="E1636" s="42">
        <v>326.32</v>
      </c>
      <c r="F1636" s="42">
        <v>61.26</v>
      </c>
      <c r="G1636" s="42">
        <v>1748.82</v>
      </c>
      <c r="H1636" s="42">
        <v>1748.82</v>
      </c>
      <c r="I1636" s="42">
        <v>2.2271732321082416</v>
      </c>
      <c r="J1636" s="42">
        <v>286.06700000000001</v>
      </c>
      <c r="K1636" s="42">
        <v>286.06700000000001</v>
      </c>
      <c r="L1636" s="42">
        <v>0.6662873739680395</v>
      </c>
      <c r="M1636" s="42">
        <v>0</v>
      </c>
      <c r="N1636" s="42">
        <v>0</v>
      </c>
      <c r="O1636" s="42">
        <v>2.5616917166681276E-2</v>
      </c>
      <c r="P1636" s="42">
        <v>1462.7529999999999</v>
      </c>
      <c r="Q1636" s="42">
        <v>1462.7529999999999</v>
      </c>
      <c r="R1636" s="42">
        <v>1.5608858581401981</v>
      </c>
      <c r="S1636" s="42">
        <v>0</v>
      </c>
      <c r="T1636" s="42">
        <v>83.64</v>
      </c>
      <c r="U1636" s="42">
        <v>1704.90002441406</v>
      </c>
      <c r="V1636" s="42">
        <v>0.5</v>
      </c>
      <c r="W1636" s="42">
        <v>0</v>
      </c>
    </row>
    <row r="1637" spans="1:23">
      <c r="A1637" s="39">
        <v>43458</v>
      </c>
      <c r="B1637" s="42" t="s">
        <v>14</v>
      </c>
      <c r="C1637" s="42">
        <v>24</v>
      </c>
      <c r="D1637" s="42">
        <v>46</v>
      </c>
      <c r="E1637" s="42">
        <v>323.33</v>
      </c>
      <c r="F1637" s="42">
        <v>61.56</v>
      </c>
      <c r="G1637" s="42">
        <v>1660.779</v>
      </c>
      <c r="H1637" s="42">
        <v>1660.779</v>
      </c>
      <c r="I1637" s="42">
        <v>2.2288340111082414</v>
      </c>
      <c r="J1637" s="42">
        <v>276.78500000000003</v>
      </c>
      <c r="K1637" s="42">
        <v>276.78500000000003</v>
      </c>
      <c r="L1637" s="42">
        <v>0.66656415896803944</v>
      </c>
      <c r="M1637" s="42">
        <v>0</v>
      </c>
      <c r="N1637" s="42">
        <v>0</v>
      </c>
      <c r="O1637" s="42">
        <v>2.5616917166681276E-2</v>
      </c>
      <c r="P1637" s="42">
        <v>1383.9939999999999</v>
      </c>
      <c r="Q1637" s="42">
        <v>1383.9939999999999</v>
      </c>
      <c r="R1637" s="42">
        <v>1.5622698521401981</v>
      </c>
      <c r="S1637" s="42">
        <v>0</v>
      </c>
      <c r="T1637" s="42">
        <v>83.33</v>
      </c>
      <c r="U1637" s="42">
        <v>1704.90002441406</v>
      </c>
      <c r="V1637" s="42">
        <v>0.5</v>
      </c>
      <c r="W1637" s="42">
        <v>0</v>
      </c>
    </row>
    <row r="1638" spans="1:23">
      <c r="A1638" s="39">
        <v>43459</v>
      </c>
      <c r="B1638" s="42" t="s">
        <v>14</v>
      </c>
      <c r="C1638" s="42">
        <v>24</v>
      </c>
      <c r="D1638" s="42">
        <v>46</v>
      </c>
      <c r="E1638" s="42">
        <v>316.13</v>
      </c>
      <c r="F1638" s="42">
        <v>62.01</v>
      </c>
      <c r="G1638" s="42">
        <v>1653.576</v>
      </c>
      <c r="H1638" s="42">
        <v>1653.576</v>
      </c>
      <c r="I1638" s="42">
        <v>2.2304875871082412</v>
      </c>
      <c r="J1638" s="42">
        <v>273.84300000000002</v>
      </c>
      <c r="K1638" s="42">
        <v>273.84300000000002</v>
      </c>
      <c r="L1638" s="42">
        <v>0.66683800196803944</v>
      </c>
      <c r="M1638" s="42">
        <v>0</v>
      </c>
      <c r="N1638" s="42">
        <v>0</v>
      </c>
      <c r="O1638" s="42">
        <v>2.5616917166681276E-2</v>
      </c>
      <c r="P1638" s="42">
        <v>1379.7329999999999</v>
      </c>
      <c r="Q1638" s="42">
        <v>1379.7329999999999</v>
      </c>
      <c r="R1638" s="42">
        <v>1.5636495851401981</v>
      </c>
      <c r="S1638" s="42">
        <v>0</v>
      </c>
      <c r="T1638" s="42">
        <v>83.44</v>
      </c>
      <c r="U1638" s="42">
        <v>1704.90002441406</v>
      </c>
      <c r="V1638" s="42">
        <v>0.5</v>
      </c>
      <c r="W1638" s="42">
        <v>0</v>
      </c>
    </row>
    <row r="1639" spans="1:23">
      <c r="A1639" s="39">
        <v>43460</v>
      </c>
      <c r="B1639" s="42" t="s">
        <v>14</v>
      </c>
      <c r="C1639" s="42">
        <v>24</v>
      </c>
      <c r="D1639" s="42">
        <v>46</v>
      </c>
      <c r="E1639" s="42">
        <v>317.37</v>
      </c>
      <c r="F1639" s="42">
        <v>61.93</v>
      </c>
      <c r="G1639" s="42">
        <v>1548.6510000000001</v>
      </c>
      <c r="H1639" s="42">
        <v>1548.6510000000001</v>
      </c>
      <c r="I1639" s="42">
        <v>2.232036238108241</v>
      </c>
      <c r="J1639" s="42">
        <v>213.029</v>
      </c>
      <c r="K1639" s="42">
        <v>213.029</v>
      </c>
      <c r="L1639" s="42">
        <v>0.66705103096803942</v>
      </c>
      <c r="M1639" s="42">
        <v>0</v>
      </c>
      <c r="N1639" s="42">
        <v>0</v>
      </c>
      <c r="O1639" s="42">
        <v>2.5616917166681276E-2</v>
      </c>
      <c r="P1639" s="42">
        <v>1335.6220000000001</v>
      </c>
      <c r="Q1639" s="42">
        <v>1335.6220000000001</v>
      </c>
      <c r="R1639" s="42">
        <v>1.5649852071401982</v>
      </c>
      <c r="S1639" s="42">
        <v>0</v>
      </c>
      <c r="T1639" s="42">
        <v>86.24</v>
      </c>
      <c r="U1639" s="42">
        <v>1704.90002441406</v>
      </c>
      <c r="V1639" s="42">
        <v>0.8</v>
      </c>
      <c r="W1639" s="42">
        <v>0</v>
      </c>
    </row>
    <row r="1640" spans="1:23">
      <c r="A1640" s="39">
        <v>43461</v>
      </c>
      <c r="B1640" s="42" t="s">
        <v>14</v>
      </c>
      <c r="C1640" s="42">
        <v>24</v>
      </c>
      <c r="D1640" s="42">
        <v>46</v>
      </c>
      <c r="E1640" s="42">
        <v>318.25</v>
      </c>
      <c r="F1640" s="42">
        <v>61.88</v>
      </c>
      <c r="G1640" s="42">
        <v>1717.99</v>
      </c>
      <c r="H1640" s="42">
        <v>1717.99</v>
      </c>
      <c r="I1640" s="42">
        <v>2.233754228108241</v>
      </c>
      <c r="J1640" s="42">
        <v>236.65299999999999</v>
      </c>
      <c r="K1640" s="42">
        <v>236.65299999999999</v>
      </c>
      <c r="L1640" s="42">
        <v>0.66728768396803939</v>
      </c>
      <c r="M1640" s="42">
        <v>0</v>
      </c>
      <c r="N1640" s="42">
        <v>0</v>
      </c>
      <c r="O1640" s="42">
        <v>2.5616917166681276E-2</v>
      </c>
      <c r="P1640" s="42">
        <v>1481.337</v>
      </c>
      <c r="Q1640" s="42">
        <v>1481.337</v>
      </c>
      <c r="R1640" s="42">
        <v>1.5664665441401981</v>
      </c>
      <c r="S1640" s="42">
        <v>0</v>
      </c>
      <c r="T1640" s="42">
        <v>86.22</v>
      </c>
      <c r="U1640" s="42">
        <v>1704.90002441406</v>
      </c>
      <c r="V1640" s="42">
        <v>0.8</v>
      </c>
      <c r="W1640" s="42">
        <v>0</v>
      </c>
    </row>
    <row r="1641" spans="1:23">
      <c r="A1641" s="39">
        <v>43462</v>
      </c>
      <c r="B1641" s="42" t="s">
        <v>14</v>
      </c>
      <c r="C1641" s="42">
        <v>24</v>
      </c>
      <c r="D1641" s="42">
        <v>46</v>
      </c>
      <c r="E1641" s="42">
        <v>322.77</v>
      </c>
      <c r="F1641" s="42">
        <v>61.64</v>
      </c>
      <c r="G1641" s="42">
        <v>1681.405</v>
      </c>
      <c r="H1641" s="42">
        <v>1681.405</v>
      </c>
      <c r="I1641" s="42">
        <v>2.2354356331082408</v>
      </c>
      <c r="J1641" s="42">
        <v>245.65600000000001</v>
      </c>
      <c r="K1641" s="42">
        <v>245.65600000000001</v>
      </c>
      <c r="L1641" s="42">
        <v>0.66753333996803943</v>
      </c>
      <c r="M1641" s="42">
        <v>0</v>
      </c>
      <c r="N1641" s="42">
        <v>0</v>
      </c>
      <c r="O1641" s="42">
        <v>2.5616917166681276E-2</v>
      </c>
      <c r="P1641" s="42">
        <v>1435.749</v>
      </c>
      <c r="Q1641" s="42">
        <v>1435.749</v>
      </c>
      <c r="R1641" s="42">
        <v>1.5679022931401982</v>
      </c>
      <c r="S1641" s="42">
        <v>0</v>
      </c>
      <c r="T1641" s="42">
        <v>85.39</v>
      </c>
      <c r="U1641" s="42">
        <v>1704.90002441406</v>
      </c>
      <c r="V1641" s="42">
        <v>0.8</v>
      </c>
      <c r="W1641" s="42">
        <v>0</v>
      </c>
    </row>
    <row r="1642" spans="1:23">
      <c r="A1642" s="39">
        <v>43463</v>
      </c>
      <c r="B1642" s="42" t="s">
        <v>14</v>
      </c>
      <c r="C1642" s="42">
        <v>24</v>
      </c>
      <c r="D1642" s="42">
        <v>46</v>
      </c>
      <c r="E1642" s="42">
        <v>326.3</v>
      </c>
      <c r="F1642" s="42">
        <v>61.62</v>
      </c>
      <c r="G1642" s="42">
        <v>1716.0519999999999</v>
      </c>
      <c r="H1642" s="42">
        <v>1716.0519999999999</v>
      </c>
      <c r="I1642" s="42">
        <v>2.2371516851082407</v>
      </c>
      <c r="J1642" s="42">
        <v>258.11900000000003</v>
      </c>
      <c r="K1642" s="42">
        <v>258.11900000000003</v>
      </c>
      <c r="L1642" s="42">
        <v>0.66779145896803938</v>
      </c>
      <c r="M1642" s="42">
        <v>0</v>
      </c>
      <c r="N1642" s="42">
        <v>0</v>
      </c>
      <c r="O1642" s="42">
        <v>2.5616917166681276E-2</v>
      </c>
      <c r="P1642" s="42">
        <v>1457.933</v>
      </c>
      <c r="Q1642" s="42">
        <v>1457.933</v>
      </c>
      <c r="R1642" s="42">
        <v>1.5693602261401982</v>
      </c>
      <c r="S1642" s="42">
        <v>0</v>
      </c>
      <c r="T1642" s="42">
        <v>84.96</v>
      </c>
      <c r="U1642" s="42">
        <v>1704.90002441406</v>
      </c>
      <c r="V1642" s="42">
        <v>0.8</v>
      </c>
      <c r="W1642" s="42">
        <v>0</v>
      </c>
    </row>
    <row r="1643" spans="1:23">
      <c r="A1643" s="39">
        <v>43464</v>
      </c>
      <c r="B1643" s="42" t="s">
        <v>14</v>
      </c>
      <c r="C1643" s="42">
        <v>24</v>
      </c>
      <c r="D1643" s="42">
        <v>46</v>
      </c>
      <c r="E1643" s="42">
        <v>327.38</v>
      </c>
      <c r="F1643" s="42">
        <v>61.78</v>
      </c>
      <c r="G1643" s="42">
        <v>1724.125</v>
      </c>
      <c r="H1643" s="42">
        <v>1724.125</v>
      </c>
      <c r="I1643" s="42">
        <v>2.2388758101082407</v>
      </c>
      <c r="J1643" s="42">
        <v>260.44299999999998</v>
      </c>
      <c r="K1643" s="42">
        <v>260.44299999999998</v>
      </c>
      <c r="L1643" s="42">
        <v>0.66805190196803943</v>
      </c>
      <c r="M1643" s="42">
        <v>0</v>
      </c>
      <c r="N1643" s="42">
        <v>0</v>
      </c>
      <c r="O1643" s="42">
        <v>2.5616917166681276E-2</v>
      </c>
      <c r="P1643" s="42">
        <v>1463.682</v>
      </c>
      <c r="Q1643" s="42">
        <v>1463.682</v>
      </c>
      <c r="R1643" s="42">
        <v>1.5708239081401982</v>
      </c>
      <c r="S1643" s="42">
        <v>0</v>
      </c>
      <c r="T1643" s="42">
        <v>84.89</v>
      </c>
      <c r="U1643" s="42">
        <v>1704.90002441406</v>
      </c>
      <c r="V1643" s="42">
        <v>0.8</v>
      </c>
      <c r="W1643" s="42">
        <v>0</v>
      </c>
    </row>
    <row r="1644" spans="1:23">
      <c r="A1644" s="39">
        <v>43465</v>
      </c>
      <c r="B1644" s="42" t="s">
        <v>14</v>
      </c>
      <c r="C1644" s="42">
        <v>24</v>
      </c>
      <c r="D1644" s="42">
        <v>46</v>
      </c>
      <c r="E1644" s="42">
        <v>322.61</v>
      </c>
      <c r="F1644" s="42">
        <v>62.09</v>
      </c>
      <c r="G1644" s="42">
        <v>1815.154</v>
      </c>
      <c r="H1644" s="42">
        <v>1815.154</v>
      </c>
      <c r="I1644" s="42">
        <v>2.2406909641082406</v>
      </c>
      <c r="J1644" s="42">
        <v>253.50200000000001</v>
      </c>
      <c r="K1644" s="42">
        <v>253.50200000000001</v>
      </c>
      <c r="L1644" s="42">
        <v>0.66830540396803939</v>
      </c>
      <c r="M1644" s="42">
        <v>0</v>
      </c>
      <c r="N1644" s="42">
        <v>0</v>
      </c>
      <c r="O1644" s="42">
        <v>2.5616917166681276E-2</v>
      </c>
      <c r="P1644" s="42">
        <v>1561.652</v>
      </c>
      <c r="Q1644" s="42">
        <v>1561.652</v>
      </c>
      <c r="R1644" s="42">
        <v>1.5723855601401981</v>
      </c>
      <c r="S1644" s="42">
        <v>0</v>
      </c>
      <c r="T1644" s="42">
        <v>86.03</v>
      </c>
      <c r="U1644" s="42">
        <v>1704.90002441406</v>
      </c>
      <c r="V1644" s="42">
        <v>0.8</v>
      </c>
      <c r="W1644" s="42">
        <v>0</v>
      </c>
    </row>
    <row r="1645" spans="1:23">
      <c r="A1645" s="39">
        <v>43466</v>
      </c>
      <c r="B1645" s="42" t="s">
        <v>14</v>
      </c>
      <c r="C1645" s="42">
        <v>24</v>
      </c>
      <c r="D1645" s="42">
        <v>46</v>
      </c>
      <c r="E1645" s="42">
        <v>317.81</v>
      </c>
      <c r="F1645" s="42">
        <v>62.07</v>
      </c>
      <c r="G1645" s="42">
        <v>1905.4839999999999</v>
      </c>
      <c r="H1645" s="42">
        <v>1905.4839999999999</v>
      </c>
      <c r="I1645" s="42">
        <v>2.2425964481082405</v>
      </c>
      <c r="J1645" s="42">
        <v>271.19099999999997</v>
      </c>
      <c r="K1645" s="42">
        <v>271.19099999999997</v>
      </c>
      <c r="L1645" s="42">
        <v>0.66857659496803934</v>
      </c>
      <c r="M1645" s="42">
        <v>0</v>
      </c>
      <c r="N1645" s="42">
        <v>0</v>
      </c>
      <c r="O1645" s="42">
        <v>2.5616917166681276E-2</v>
      </c>
      <c r="P1645" s="42">
        <v>1634.2929999999999</v>
      </c>
      <c r="Q1645" s="42">
        <v>1634.2929999999999</v>
      </c>
      <c r="R1645" s="42">
        <v>1.5740198531401981</v>
      </c>
      <c r="S1645" s="42">
        <v>0</v>
      </c>
      <c r="T1645" s="42">
        <v>85.77</v>
      </c>
      <c r="U1645" s="42">
        <v>1704.90002441406</v>
      </c>
      <c r="V1645" s="42">
        <v>0.8</v>
      </c>
      <c r="W1645" s="42">
        <v>0</v>
      </c>
    </row>
    <row r="1646" spans="1:23">
      <c r="A1646" s="39">
        <v>43467</v>
      </c>
      <c r="B1646" s="42" t="s">
        <v>14</v>
      </c>
      <c r="C1646" s="42">
        <v>24</v>
      </c>
      <c r="D1646" s="42">
        <v>46</v>
      </c>
      <c r="E1646" s="42">
        <v>319.91000000000003</v>
      </c>
      <c r="F1646" s="42">
        <v>61.81</v>
      </c>
      <c r="G1646" s="42">
        <v>1918.5029999999999</v>
      </c>
      <c r="H1646" s="42">
        <v>1918.5029999999999</v>
      </c>
      <c r="I1646" s="42">
        <v>2.2445149511082407</v>
      </c>
      <c r="J1646" s="42">
        <v>275.33</v>
      </c>
      <c r="K1646" s="42">
        <v>275.33</v>
      </c>
      <c r="L1646" s="42">
        <v>0.66885192496803936</v>
      </c>
      <c r="M1646" s="42">
        <v>0</v>
      </c>
      <c r="N1646" s="42">
        <v>0</v>
      </c>
      <c r="O1646" s="42">
        <v>2.5616917166681276E-2</v>
      </c>
      <c r="P1646" s="42">
        <v>1643.173</v>
      </c>
      <c r="Q1646" s="42">
        <v>1643.173</v>
      </c>
      <c r="R1646" s="42">
        <v>1.575663026140198</v>
      </c>
      <c r="S1646" s="42">
        <v>0</v>
      </c>
      <c r="T1646" s="42">
        <v>85.65</v>
      </c>
      <c r="U1646" s="42">
        <v>1704.90002441406</v>
      </c>
      <c r="V1646" s="42">
        <v>0.8</v>
      </c>
      <c r="W1646" s="42">
        <v>0</v>
      </c>
    </row>
    <row r="1647" spans="1:23">
      <c r="A1647" s="39">
        <v>43468</v>
      </c>
      <c r="B1647" s="42" t="s">
        <v>14</v>
      </c>
      <c r="C1647" s="42">
        <v>24</v>
      </c>
      <c r="D1647" s="42">
        <v>46</v>
      </c>
      <c r="E1647" s="42">
        <v>318.95999999999998</v>
      </c>
      <c r="F1647" s="42">
        <v>61.9</v>
      </c>
      <c r="G1647" s="42">
        <v>1749.68</v>
      </c>
      <c r="H1647" s="42">
        <v>1749.68</v>
      </c>
      <c r="I1647" s="42">
        <v>2.2462646311082408</v>
      </c>
      <c r="J1647" s="42">
        <v>252.74600000000001</v>
      </c>
      <c r="K1647" s="42">
        <v>252.74600000000001</v>
      </c>
      <c r="L1647" s="42">
        <v>0.66910467096803938</v>
      </c>
      <c r="M1647" s="42">
        <v>0</v>
      </c>
      <c r="N1647" s="42">
        <v>0</v>
      </c>
      <c r="O1647" s="42">
        <v>2.5616917166681276E-2</v>
      </c>
      <c r="P1647" s="42">
        <v>1496.934</v>
      </c>
      <c r="Q1647" s="42">
        <v>1496.934</v>
      </c>
      <c r="R1647" s="42">
        <v>1.577159960140198</v>
      </c>
      <c r="S1647" s="42">
        <v>0</v>
      </c>
      <c r="T1647" s="42">
        <v>85.56</v>
      </c>
      <c r="U1647" s="42">
        <v>1704.90002441406</v>
      </c>
      <c r="V1647" s="42">
        <v>0.8</v>
      </c>
      <c r="W1647" s="42">
        <v>0</v>
      </c>
    </row>
    <row r="1648" spans="1:23">
      <c r="A1648" s="39">
        <v>43469</v>
      </c>
      <c r="B1648" s="42" t="s">
        <v>14</v>
      </c>
      <c r="C1648" s="42">
        <v>24</v>
      </c>
      <c r="D1648" s="42">
        <v>46</v>
      </c>
      <c r="E1648" s="42">
        <v>315.06</v>
      </c>
      <c r="F1648" s="42">
        <v>61.94</v>
      </c>
      <c r="G1648" s="42">
        <v>1736.5719999999999</v>
      </c>
      <c r="H1648" s="42">
        <v>1736.5719999999999</v>
      </c>
      <c r="I1648" s="42">
        <v>2.2480012031082408</v>
      </c>
      <c r="J1648" s="42">
        <v>256.11700000000002</v>
      </c>
      <c r="K1648" s="42">
        <v>256.11700000000002</v>
      </c>
      <c r="L1648" s="42">
        <v>0.66936078796803933</v>
      </c>
      <c r="M1648" s="42">
        <v>0</v>
      </c>
      <c r="N1648" s="42">
        <v>0</v>
      </c>
      <c r="O1648" s="42">
        <v>2.5616917166681276E-2</v>
      </c>
      <c r="P1648" s="42">
        <v>1480.4549999999999</v>
      </c>
      <c r="Q1648" s="42">
        <v>1480.4549999999999</v>
      </c>
      <c r="R1648" s="42">
        <v>1.578640415140198</v>
      </c>
      <c r="S1648" s="42">
        <v>0</v>
      </c>
      <c r="T1648" s="42">
        <v>85.25</v>
      </c>
      <c r="U1648" s="42">
        <v>1704.90002441406</v>
      </c>
      <c r="V1648" s="42">
        <v>0.8</v>
      </c>
      <c r="W1648" s="42">
        <v>0</v>
      </c>
    </row>
    <row r="1649" spans="1:23">
      <c r="A1649" s="39">
        <v>43470</v>
      </c>
      <c r="B1649" s="42" t="s">
        <v>14</v>
      </c>
      <c r="C1649" s="42">
        <v>24</v>
      </c>
      <c r="D1649" s="42">
        <v>46</v>
      </c>
      <c r="E1649" s="42">
        <v>316.68</v>
      </c>
      <c r="F1649" s="42">
        <v>62.1</v>
      </c>
      <c r="G1649" s="42">
        <v>1769.7660000000001</v>
      </c>
      <c r="H1649" s="42">
        <v>1769.7660000000001</v>
      </c>
      <c r="I1649" s="42">
        <v>2.2497709691082406</v>
      </c>
      <c r="J1649" s="42">
        <v>258.036</v>
      </c>
      <c r="K1649" s="42">
        <v>258.036</v>
      </c>
      <c r="L1649" s="42">
        <v>0.66961882396803929</v>
      </c>
      <c r="M1649" s="42">
        <v>0</v>
      </c>
      <c r="N1649" s="42">
        <v>0</v>
      </c>
      <c r="O1649" s="42">
        <v>2.5616917166681276E-2</v>
      </c>
      <c r="P1649" s="42">
        <v>1511.73</v>
      </c>
      <c r="Q1649" s="42">
        <v>1511.73</v>
      </c>
      <c r="R1649" s="42">
        <v>1.5801521451401981</v>
      </c>
      <c r="S1649" s="42">
        <v>0</v>
      </c>
      <c r="T1649" s="42">
        <v>85.42</v>
      </c>
      <c r="U1649" s="42">
        <v>1704.90002441406</v>
      </c>
      <c r="V1649" s="42">
        <v>0.8</v>
      </c>
      <c r="W1649" s="42">
        <v>0</v>
      </c>
    </row>
    <row r="1650" spans="1:23">
      <c r="A1650" s="39">
        <v>43471</v>
      </c>
      <c r="B1650" s="42" t="s">
        <v>14</v>
      </c>
      <c r="C1650" s="42">
        <v>24</v>
      </c>
      <c r="D1650" s="42">
        <v>46</v>
      </c>
      <c r="E1650" s="42">
        <v>318.32</v>
      </c>
      <c r="F1650" s="42">
        <v>62.28</v>
      </c>
      <c r="G1650" s="42">
        <v>1817.7370000000001</v>
      </c>
      <c r="H1650" s="42">
        <v>1817.7370000000001</v>
      </c>
      <c r="I1650" s="42">
        <v>2.2515887061082407</v>
      </c>
      <c r="J1650" s="42">
        <v>302.65499999999997</v>
      </c>
      <c r="K1650" s="42">
        <v>302.65499999999997</v>
      </c>
      <c r="L1650" s="42">
        <v>0.66992147896803933</v>
      </c>
      <c r="M1650" s="42">
        <v>0</v>
      </c>
      <c r="N1650" s="42">
        <v>0</v>
      </c>
      <c r="O1650" s="42">
        <v>2.5616917166681276E-2</v>
      </c>
      <c r="P1650" s="42">
        <v>1515.0820000000001</v>
      </c>
      <c r="Q1650" s="42">
        <v>1515.0820000000001</v>
      </c>
      <c r="R1650" s="42">
        <v>1.5816672271401981</v>
      </c>
      <c r="S1650" s="42">
        <v>0</v>
      </c>
      <c r="T1650" s="42">
        <v>83.35</v>
      </c>
      <c r="U1650" s="42">
        <v>1704.90002441406</v>
      </c>
      <c r="V1650" s="42">
        <v>0.8</v>
      </c>
      <c r="W1650" s="42">
        <v>0</v>
      </c>
    </row>
    <row r="1651" spans="1:23">
      <c r="A1651" s="39">
        <v>43472</v>
      </c>
      <c r="B1651" s="42" t="s">
        <v>14</v>
      </c>
      <c r="C1651" s="42">
        <v>24</v>
      </c>
      <c r="D1651" s="42">
        <v>46</v>
      </c>
      <c r="E1651" s="42">
        <v>318.89</v>
      </c>
      <c r="F1651" s="42">
        <v>62.42</v>
      </c>
      <c r="G1651" s="42">
        <v>1815.473</v>
      </c>
      <c r="H1651" s="42">
        <v>1815.473</v>
      </c>
      <c r="I1651" s="42">
        <v>2.2534041791082409</v>
      </c>
      <c r="J1651" s="42">
        <v>282.77199999999999</v>
      </c>
      <c r="K1651" s="42">
        <v>282.77199999999999</v>
      </c>
      <c r="L1651" s="42">
        <v>0.67020425096803937</v>
      </c>
      <c r="M1651" s="42">
        <v>0</v>
      </c>
      <c r="N1651" s="42">
        <v>0</v>
      </c>
      <c r="O1651" s="42">
        <v>2.5616917166681276E-2</v>
      </c>
      <c r="P1651" s="42">
        <v>1532.701</v>
      </c>
      <c r="Q1651" s="42">
        <v>1532.701</v>
      </c>
      <c r="R1651" s="42">
        <v>1.5831999281401981</v>
      </c>
      <c r="S1651" s="42">
        <v>0</v>
      </c>
      <c r="T1651" s="42">
        <v>84.42</v>
      </c>
      <c r="U1651" s="42">
        <v>1704.90002441406</v>
      </c>
      <c r="V1651" s="42">
        <v>0.8</v>
      </c>
      <c r="W1651" s="42">
        <v>0</v>
      </c>
    </row>
    <row r="1652" spans="1:23">
      <c r="A1652" s="39">
        <v>43473</v>
      </c>
      <c r="B1652" s="42" t="s">
        <v>14</v>
      </c>
      <c r="C1652" s="42">
        <v>24</v>
      </c>
      <c r="D1652" s="42">
        <v>46</v>
      </c>
      <c r="E1652" s="42">
        <v>318.70999999999998</v>
      </c>
      <c r="F1652" s="42">
        <v>62.44</v>
      </c>
      <c r="G1652" s="42">
        <v>1806.3420000000001</v>
      </c>
      <c r="H1652" s="42">
        <v>1806.3420000000001</v>
      </c>
      <c r="I1652" s="42">
        <v>2.2552105211082409</v>
      </c>
      <c r="J1652" s="42">
        <v>285.58600000000001</v>
      </c>
      <c r="K1652" s="42">
        <v>285.58600000000001</v>
      </c>
      <c r="L1652" s="42">
        <v>0.67048983696803932</v>
      </c>
      <c r="M1652" s="42">
        <v>0</v>
      </c>
      <c r="N1652" s="42">
        <v>0</v>
      </c>
      <c r="O1652" s="42">
        <v>2.5616917166681276E-2</v>
      </c>
      <c r="P1652" s="42">
        <v>1520.7560000000001</v>
      </c>
      <c r="Q1652" s="42">
        <v>1520.7560000000001</v>
      </c>
      <c r="R1652" s="42">
        <v>1.584720684140198</v>
      </c>
      <c r="S1652" s="42">
        <v>0</v>
      </c>
      <c r="T1652" s="42">
        <v>84.19</v>
      </c>
      <c r="U1652" s="42">
        <v>1704.90002441406</v>
      </c>
      <c r="V1652" s="42">
        <v>0.8</v>
      </c>
      <c r="W1652" s="42">
        <v>0</v>
      </c>
    </row>
    <row r="1653" spans="1:23">
      <c r="A1653" s="39">
        <v>43474</v>
      </c>
      <c r="B1653" s="42" t="s">
        <v>14</v>
      </c>
      <c r="C1653" s="42">
        <v>24</v>
      </c>
      <c r="D1653" s="42">
        <v>46</v>
      </c>
      <c r="E1653" s="42">
        <v>316.63</v>
      </c>
      <c r="F1653" s="42">
        <v>62.56</v>
      </c>
      <c r="G1653" s="42">
        <v>1821.2349999999999</v>
      </c>
      <c r="H1653" s="42">
        <v>1821.2349999999999</v>
      </c>
      <c r="I1653" s="42">
        <v>2.2570317561082409</v>
      </c>
      <c r="J1653" s="42">
        <v>281.173</v>
      </c>
      <c r="K1653" s="42">
        <v>281.173</v>
      </c>
      <c r="L1653" s="42">
        <v>0.67077100996803929</v>
      </c>
      <c r="M1653" s="42">
        <v>0</v>
      </c>
      <c r="N1653" s="42">
        <v>0</v>
      </c>
      <c r="O1653" s="42">
        <v>2.5616917166681276E-2</v>
      </c>
      <c r="P1653" s="42">
        <v>1540.0619999999999</v>
      </c>
      <c r="Q1653" s="42">
        <v>1540.0619999999999</v>
      </c>
      <c r="R1653" s="42">
        <v>1.5862607461401979</v>
      </c>
      <c r="S1653" s="42">
        <v>0</v>
      </c>
      <c r="T1653" s="42">
        <v>84.56</v>
      </c>
      <c r="U1653" s="42">
        <v>1704.90002441406</v>
      </c>
      <c r="V1653" s="42">
        <v>0.8</v>
      </c>
      <c r="W1653" s="42">
        <v>0</v>
      </c>
    </row>
    <row r="1654" spans="1:23">
      <c r="A1654" s="39">
        <v>43475</v>
      </c>
      <c r="B1654" s="42" t="s">
        <v>14</v>
      </c>
      <c r="C1654" s="42">
        <v>24</v>
      </c>
      <c r="D1654" s="42">
        <v>46</v>
      </c>
      <c r="E1654" s="42">
        <v>316.27</v>
      </c>
      <c r="F1654" s="42">
        <v>62.63</v>
      </c>
      <c r="G1654" s="42">
        <v>1777.5039999999999</v>
      </c>
      <c r="H1654" s="42">
        <v>1777.5039999999999</v>
      </c>
      <c r="I1654" s="42">
        <v>2.258809260108241</v>
      </c>
      <c r="J1654" s="42">
        <v>285.29399999999998</v>
      </c>
      <c r="K1654" s="42">
        <v>285.29399999999998</v>
      </c>
      <c r="L1654" s="42">
        <v>0.67105630396803928</v>
      </c>
      <c r="M1654" s="42">
        <v>0</v>
      </c>
      <c r="N1654" s="42">
        <v>0</v>
      </c>
      <c r="O1654" s="42">
        <v>2.5616917166681276E-2</v>
      </c>
      <c r="P1654" s="42">
        <v>1492.21</v>
      </c>
      <c r="Q1654" s="42">
        <v>1492.21</v>
      </c>
      <c r="R1654" s="42">
        <v>1.587752956140198</v>
      </c>
      <c r="S1654" s="42">
        <v>0</v>
      </c>
      <c r="T1654" s="42">
        <v>83.95</v>
      </c>
      <c r="U1654" s="42">
        <v>1704.90002441406</v>
      </c>
      <c r="V1654" s="42">
        <v>0.8</v>
      </c>
      <c r="W1654" s="42">
        <v>0</v>
      </c>
    </row>
    <row r="1655" spans="1:23">
      <c r="A1655" s="39">
        <v>43476</v>
      </c>
      <c r="B1655" s="42" t="s">
        <v>14</v>
      </c>
      <c r="C1655" s="42">
        <v>24</v>
      </c>
      <c r="D1655" s="42">
        <v>46</v>
      </c>
      <c r="E1655" s="42">
        <v>317.05</v>
      </c>
      <c r="F1655" s="42">
        <v>62.53</v>
      </c>
      <c r="G1655" s="42">
        <v>1817.654</v>
      </c>
      <c r="H1655" s="42">
        <v>1817.654</v>
      </c>
      <c r="I1655" s="42">
        <v>2.2606269141082409</v>
      </c>
      <c r="J1655" s="42">
        <v>284.97300000000001</v>
      </c>
      <c r="K1655" s="42">
        <v>284.97300000000001</v>
      </c>
      <c r="L1655" s="42">
        <v>0.67134127696803925</v>
      </c>
      <c r="M1655" s="42">
        <v>0</v>
      </c>
      <c r="N1655" s="42">
        <v>0</v>
      </c>
      <c r="O1655" s="42">
        <v>2.5616917166681276E-2</v>
      </c>
      <c r="P1655" s="42">
        <v>1532.681</v>
      </c>
      <c r="Q1655" s="42">
        <v>1532.681</v>
      </c>
      <c r="R1655" s="42">
        <v>1.589285637140198</v>
      </c>
      <c r="S1655" s="42">
        <v>0</v>
      </c>
      <c r="T1655" s="42">
        <v>84.32</v>
      </c>
      <c r="U1655" s="42">
        <v>1704.90002441406</v>
      </c>
      <c r="V1655" s="42">
        <v>0.8</v>
      </c>
      <c r="W1655" s="42">
        <v>0</v>
      </c>
    </row>
    <row r="1656" spans="1:23">
      <c r="A1656" s="39">
        <v>43477</v>
      </c>
      <c r="B1656" s="42" t="s">
        <v>14</v>
      </c>
      <c r="C1656" s="42">
        <v>24</v>
      </c>
      <c r="D1656" s="42">
        <v>46</v>
      </c>
      <c r="E1656" s="42">
        <v>317.23</v>
      </c>
      <c r="F1656" s="42">
        <v>62.46</v>
      </c>
      <c r="G1656" s="42">
        <v>1826.1949999999999</v>
      </c>
      <c r="H1656" s="42">
        <v>1826.1949999999999</v>
      </c>
      <c r="I1656" s="42">
        <v>2.2624531091082409</v>
      </c>
      <c r="J1656" s="42">
        <v>286.96499999999997</v>
      </c>
      <c r="K1656" s="42">
        <v>286.96499999999997</v>
      </c>
      <c r="L1656" s="42">
        <v>0.67162824196803927</v>
      </c>
      <c r="M1656" s="42">
        <v>0</v>
      </c>
      <c r="N1656" s="42">
        <v>0</v>
      </c>
      <c r="O1656" s="42">
        <v>2.5616917166681276E-2</v>
      </c>
      <c r="P1656" s="42">
        <v>1539.23</v>
      </c>
      <c r="Q1656" s="42">
        <v>1539.23</v>
      </c>
      <c r="R1656" s="42">
        <v>1.5908248671401979</v>
      </c>
      <c r="S1656" s="42">
        <v>0</v>
      </c>
      <c r="T1656" s="42">
        <v>84.29</v>
      </c>
      <c r="U1656" s="42">
        <v>1704.90002441406</v>
      </c>
      <c r="V1656" s="42">
        <v>0.8</v>
      </c>
      <c r="W1656" s="42">
        <v>0</v>
      </c>
    </row>
    <row r="1657" spans="1:23">
      <c r="A1657" s="39">
        <v>43478</v>
      </c>
      <c r="B1657" s="42" t="s">
        <v>14</v>
      </c>
      <c r="C1657" s="42">
        <v>24</v>
      </c>
      <c r="D1657" s="42">
        <v>46</v>
      </c>
      <c r="E1657" s="42">
        <v>321.3</v>
      </c>
      <c r="F1657" s="42">
        <v>62.56</v>
      </c>
      <c r="G1657" s="42">
        <v>1806.7059999999999</v>
      </c>
      <c r="H1657" s="42">
        <v>1806.7059999999999</v>
      </c>
      <c r="I1657" s="42">
        <v>2.2642598151082409</v>
      </c>
      <c r="J1657" s="42">
        <v>278.02699999999999</v>
      </c>
      <c r="K1657" s="42">
        <v>278.02699999999999</v>
      </c>
      <c r="L1657" s="42">
        <v>0.67190626896803929</v>
      </c>
      <c r="M1657" s="42">
        <v>0</v>
      </c>
      <c r="N1657" s="42">
        <v>0</v>
      </c>
      <c r="O1657" s="42">
        <v>2.5616917166681276E-2</v>
      </c>
      <c r="P1657" s="42">
        <v>1528.6790000000001</v>
      </c>
      <c r="Q1657" s="42">
        <v>1528.6790000000001</v>
      </c>
      <c r="R1657" s="42">
        <v>1.5923535461401979</v>
      </c>
      <c r="S1657" s="42">
        <v>0</v>
      </c>
      <c r="T1657" s="42">
        <v>84.61</v>
      </c>
      <c r="U1657" s="42">
        <v>1704.90002441406</v>
      </c>
      <c r="V1657" s="42">
        <v>0.8</v>
      </c>
      <c r="W1657" s="42">
        <v>0</v>
      </c>
    </row>
    <row r="1658" spans="1:23">
      <c r="A1658" s="39">
        <v>43479</v>
      </c>
      <c r="B1658" s="42" t="s">
        <v>14</v>
      </c>
      <c r="C1658" s="42">
        <v>24</v>
      </c>
      <c r="D1658" s="42">
        <v>46</v>
      </c>
      <c r="E1658" s="42">
        <v>317.64999999999998</v>
      </c>
      <c r="F1658" s="42">
        <v>62.47</v>
      </c>
      <c r="G1658" s="42">
        <v>1822.56</v>
      </c>
      <c r="H1658" s="42">
        <v>1822.56</v>
      </c>
      <c r="I1658" s="42">
        <v>2.2660823751082408</v>
      </c>
      <c r="J1658" s="42">
        <v>277.113</v>
      </c>
      <c r="K1658" s="42">
        <v>277.113</v>
      </c>
      <c r="L1658" s="42">
        <v>0.67218338196803928</v>
      </c>
      <c r="M1658" s="42">
        <v>0</v>
      </c>
      <c r="N1658" s="42">
        <v>0</v>
      </c>
      <c r="O1658" s="42">
        <v>2.5616917166681276E-2</v>
      </c>
      <c r="P1658" s="42">
        <v>1545.4469999999999</v>
      </c>
      <c r="Q1658" s="42">
        <v>1545.4469999999999</v>
      </c>
      <c r="R1658" s="42">
        <v>1.5938989931401979</v>
      </c>
      <c r="S1658" s="42">
        <v>0</v>
      </c>
      <c r="T1658" s="42">
        <v>84.8</v>
      </c>
      <c r="U1658" s="42">
        <v>1704.90002441406</v>
      </c>
      <c r="V1658" s="42">
        <v>0.8</v>
      </c>
      <c r="W1658" s="42">
        <v>0</v>
      </c>
    </row>
    <row r="1659" spans="1:23">
      <c r="A1659" s="39">
        <v>43480</v>
      </c>
      <c r="B1659" s="42" t="s">
        <v>14</v>
      </c>
      <c r="C1659" s="42">
        <v>24</v>
      </c>
      <c r="D1659" s="42">
        <v>46</v>
      </c>
      <c r="E1659" s="42">
        <v>319.13</v>
      </c>
      <c r="F1659" s="42">
        <v>62.34</v>
      </c>
      <c r="G1659" s="42">
        <v>1802.174</v>
      </c>
      <c r="H1659" s="42">
        <v>1802.174</v>
      </c>
      <c r="I1659" s="42">
        <v>2.2678845491082407</v>
      </c>
      <c r="J1659" s="42">
        <v>275.21100000000001</v>
      </c>
      <c r="K1659" s="42">
        <v>275.21100000000001</v>
      </c>
      <c r="L1659" s="42">
        <v>0.67245859296803934</v>
      </c>
      <c r="M1659" s="42">
        <v>0</v>
      </c>
      <c r="N1659" s="42">
        <v>0</v>
      </c>
      <c r="O1659" s="42">
        <v>2.5616917166681276E-2</v>
      </c>
      <c r="P1659" s="42">
        <v>1526.963</v>
      </c>
      <c r="Q1659" s="42">
        <v>1526.963</v>
      </c>
      <c r="R1659" s="42">
        <v>1.595425956140198</v>
      </c>
      <c r="S1659" s="42">
        <v>0</v>
      </c>
      <c r="T1659" s="42">
        <v>84.73</v>
      </c>
      <c r="U1659" s="42">
        <v>1704.90002441406</v>
      </c>
      <c r="V1659" s="42">
        <v>0.8</v>
      </c>
      <c r="W1659" s="42">
        <v>0</v>
      </c>
    </row>
    <row r="1660" spans="1:23">
      <c r="A1660" s="39">
        <v>43481</v>
      </c>
      <c r="B1660" s="42" t="s">
        <v>14</v>
      </c>
      <c r="C1660" s="42">
        <v>24</v>
      </c>
      <c r="D1660" s="42">
        <v>46</v>
      </c>
      <c r="E1660" s="42">
        <v>318.86</v>
      </c>
      <c r="F1660" s="42">
        <v>62.37</v>
      </c>
      <c r="G1660" s="42">
        <v>1789.0419999999999</v>
      </c>
      <c r="H1660" s="42">
        <v>1789.0419999999999</v>
      </c>
      <c r="I1660" s="42">
        <v>2.2696735911082406</v>
      </c>
      <c r="J1660" s="42">
        <v>277.77999999999997</v>
      </c>
      <c r="K1660" s="42">
        <v>277.77999999999997</v>
      </c>
      <c r="L1660" s="42">
        <v>0.67273637296803934</v>
      </c>
      <c r="M1660" s="42">
        <v>0</v>
      </c>
      <c r="N1660" s="42">
        <v>0</v>
      </c>
      <c r="O1660" s="42">
        <v>2.5616917166681276E-2</v>
      </c>
      <c r="P1660" s="42">
        <v>1511.2619999999999</v>
      </c>
      <c r="Q1660" s="42">
        <v>1511.2619999999999</v>
      </c>
      <c r="R1660" s="42">
        <v>1.596937218140198</v>
      </c>
      <c r="S1660" s="42">
        <v>0</v>
      </c>
      <c r="T1660" s="42">
        <v>84.47</v>
      </c>
      <c r="U1660" s="42">
        <v>1704.90002441406</v>
      </c>
      <c r="V1660" s="42">
        <v>0.8</v>
      </c>
      <c r="W1660" s="42">
        <v>0</v>
      </c>
    </row>
    <row r="1661" spans="1:23">
      <c r="A1661" s="39">
        <v>43482</v>
      </c>
      <c r="B1661" s="42" t="s">
        <v>14</v>
      </c>
      <c r="C1661" s="42">
        <v>24</v>
      </c>
      <c r="D1661" s="42">
        <v>46</v>
      </c>
      <c r="E1661" s="42">
        <v>317.87</v>
      </c>
      <c r="F1661" s="42">
        <v>62.51</v>
      </c>
      <c r="G1661" s="42">
        <v>1821.1659999999999</v>
      </c>
      <c r="H1661" s="42">
        <v>1821.1659999999999</v>
      </c>
      <c r="I1661" s="42">
        <v>2.2714947571082407</v>
      </c>
      <c r="J1661" s="42">
        <v>280.97899999999998</v>
      </c>
      <c r="K1661" s="42">
        <v>280.97899999999998</v>
      </c>
      <c r="L1661" s="42">
        <v>0.67301735196803936</v>
      </c>
      <c r="M1661" s="42">
        <v>0</v>
      </c>
      <c r="N1661" s="42">
        <v>0</v>
      </c>
      <c r="O1661" s="42">
        <v>2.5616917166681276E-2</v>
      </c>
      <c r="P1661" s="42">
        <v>1540.1869999999999</v>
      </c>
      <c r="Q1661" s="42">
        <v>1540.1869999999999</v>
      </c>
      <c r="R1661" s="42">
        <v>1.598477405140198</v>
      </c>
      <c r="S1661" s="42">
        <v>0</v>
      </c>
      <c r="T1661" s="42">
        <v>84.57</v>
      </c>
      <c r="U1661" s="42">
        <v>1704.90002441406</v>
      </c>
      <c r="V1661" s="42">
        <v>0.8</v>
      </c>
      <c r="W1661" s="42">
        <v>0</v>
      </c>
    </row>
    <row r="1662" spans="1:23">
      <c r="A1662" s="39">
        <v>43483</v>
      </c>
      <c r="B1662" s="42" t="s">
        <v>14</v>
      </c>
      <c r="C1662" s="42">
        <v>24</v>
      </c>
      <c r="D1662" s="42">
        <v>46</v>
      </c>
      <c r="E1662" s="42">
        <v>317.75</v>
      </c>
      <c r="F1662" s="42">
        <v>62.45</v>
      </c>
      <c r="G1662" s="42">
        <v>1816.6769999999999</v>
      </c>
      <c r="H1662" s="42">
        <v>1816.6769999999999</v>
      </c>
      <c r="I1662" s="42">
        <v>2.2733114341082405</v>
      </c>
      <c r="J1662" s="42">
        <v>282.97699999999998</v>
      </c>
      <c r="K1662" s="42">
        <v>282.97699999999998</v>
      </c>
      <c r="L1662" s="42">
        <v>0.67330032896803937</v>
      </c>
      <c r="M1662" s="42">
        <v>0</v>
      </c>
      <c r="N1662" s="42">
        <v>0</v>
      </c>
      <c r="O1662" s="42">
        <v>2.5616917166681276E-2</v>
      </c>
      <c r="P1662" s="42">
        <v>1533.7</v>
      </c>
      <c r="Q1662" s="42">
        <v>1533.7</v>
      </c>
      <c r="R1662" s="42">
        <v>1.600011105140198</v>
      </c>
      <c r="S1662" s="42">
        <v>0</v>
      </c>
      <c r="T1662" s="42">
        <v>84.42</v>
      </c>
      <c r="U1662" s="42">
        <v>1704.90002441406</v>
      </c>
      <c r="V1662" s="42">
        <v>0.8</v>
      </c>
      <c r="W1662" s="42">
        <v>0</v>
      </c>
    </row>
    <row r="1663" spans="1:23">
      <c r="A1663" s="39">
        <v>43484</v>
      </c>
      <c r="B1663" s="42" t="s">
        <v>14</v>
      </c>
      <c r="C1663" s="42">
        <v>24</v>
      </c>
      <c r="D1663" s="42">
        <v>46</v>
      </c>
      <c r="E1663" s="42">
        <v>318.55</v>
      </c>
      <c r="F1663" s="42">
        <v>62.49</v>
      </c>
      <c r="G1663" s="42">
        <v>1794.5419999999999</v>
      </c>
      <c r="H1663" s="42">
        <v>1794.5419999999999</v>
      </c>
      <c r="I1663" s="42">
        <v>2.2751059761082404</v>
      </c>
      <c r="J1663" s="42">
        <v>282.39299999999997</v>
      </c>
      <c r="K1663" s="42">
        <v>282.39299999999997</v>
      </c>
      <c r="L1663" s="42">
        <v>0.67358272196803937</v>
      </c>
      <c r="M1663" s="42">
        <v>0</v>
      </c>
      <c r="N1663" s="42">
        <v>0</v>
      </c>
      <c r="O1663" s="42">
        <v>2.5616917166681276E-2</v>
      </c>
      <c r="P1663" s="42">
        <v>1512.1489999999999</v>
      </c>
      <c r="Q1663" s="42">
        <v>1512.1489999999999</v>
      </c>
      <c r="R1663" s="42">
        <v>1.601523254140198</v>
      </c>
      <c r="S1663" s="42">
        <v>0</v>
      </c>
      <c r="T1663" s="42">
        <v>84.26</v>
      </c>
      <c r="U1663" s="42">
        <v>1704.90002441406</v>
      </c>
      <c r="V1663" s="42">
        <v>0.8</v>
      </c>
      <c r="W1663" s="42">
        <v>0</v>
      </c>
    </row>
    <row r="1664" spans="1:23">
      <c r="A1664" s="39">
        <v>43485</v>
      </c>
      <c r="B1664" s="42" t="s">
        <v>14</v>
      </c>
      <c r="C1664" s="42">
        <v>24</v>
      </c>
      <c r="D1664" s="42">
        <v>46</v>
      </c>
      <c r="E1664" s="42">
        <v>317.49</v>
      </c>
      <c r="F1664" s="42">
        <v>62.53</v>
      </c>
      <c r="G1664" s="42">
        <v>1821.1669999999999</v>
      </c>
      <c r="H1664" s="42">
        <v>1821.1669999999999</v>
      </c>
      <c r="I1664" s="42">
        <v>2.2769271431082405</v>
      </c>
      <c r="J1664" s="42">
        <v>279.76600000000002</v>
      </c>
      <c r="K1664" s="42">
        <v>279.76600000000002</v>
      </c>
      <c r="L1664" s="42">
        <v>0.67386248796803938</v>
      </c>
      <c r="M1664" s="42">
        <v>0</v>
      </c>
      <c r="N1664" s="42">
        <v>0</v>
      </c>
      <c r="O1664" s="42">
        <v>2.5616917166681276E-2</v>
      </c>
      <c r="P1664" s="42">
        <v>1541.4010000000001</v>
      </c>
      <c r="Q1664" s="42">
        <v>1541.4010000000001</v>
      </c>
      <c r="R1664" s="42">
        <v>1.6030646551401981</v>
      </c>
      <c r="S1664" s="42">
        <v>0</v>
      </c>
      <c r="T1664" s="42">
        <v>84.64</v>
      </c>
      <c r="U1664" s="42">
        <v>1704.90002441406</v>
      </c>
      <c r="V1664" s="42">
        <v>0.8</v>
      </c>
      <c r="W1664" s="42">
        <v>0</v>
      </c>
    </row>
    <row r="1665" spans="1:23">
      <c r="A1665" s="39">
        <v>43486</v>
      </c>
      <c r="B1665" s="42" t="s">
        <v>14</v>
      </c>
      <c r="C1665" s="42">
        <v>24</v>
      </c>
      <c r="D1665" s="42">
        <v>46</v>
      </c>
      <c r="E1665" s="42">
        <v>319.20999999999998</v>
      </c>
      <c r="F1665" s="42">
        <v>62.48</v>
      </c>
      <c r="G1665" s="42">
        <v>1810.5830000000001</v>
      </c>
      <c r="H1665" s="42">
        <v>1810.5830000000001</v>
      </c>
      <c r="I1665" s="42">
        <v>2.2787377261082407</v>
      </c>
      <c r="J1665" s="42">
        <v>282.14100000000002</v>
      </c>
      <c r="K1665" s="42">
        <v>282.14100000000002</v>
      </c>
      <c r="L1665" s="42">
        <v>0.67414462896803939</v>
      </c>
      <c r="M1665" s="42">
        <v>0</v>
      </c>
      <c r="N1665" s="42">
        <v>0</v>
      </c>
      <c r="O1665" s="42">
        <v>2.5616917166681276E-2</v>
      </c>
      <c r="P1665" s="42">
        <v>1528.442</v>
      </c>
      <c r="Q1665" s="42">
        <v>1528.442</v>
      </c>
      <c r="R1665" s="42">
        <v>1.604593097140198</v>
      </c>
      <c r="S1665" s="42">
        <v>0</v>
      </c>
      <c r="T1665" s="42">
        <v>84.42</v>
      </c>
      <c r="U1665" s="42">
        <v>1704.90002441406</v>
      </c>
      <c r="V1665" s="42">
        <v>0.8</v>
      </c>
      <c r="W1665" s="42">
        <v>0</v>
      </c>
    </row>
    <row r="1666" spans="1:23">
      <c r="A1666" s="39">
        <v>43487</v>
      </c>
      <c r="B1666" s="42" t="s">
        <v>14</v>
      </c>
      <c r="C1666" s="42">
        <v>24</v>
      </c>
      <c r="D1666" s="42">
        <v>46</v>
      </c>
      <c r="E1666" s="42">
        <v>322.89999999999998</v>
      </c>
      <c r="F1666" s="42">
        <v>62.65</v>
      </c>
      <c r="G1666" s="42">
        <v>1799.0609999999999</v>
      </c>
      <c r="H1666" s="42">
        <v>1799.0609999999999</v>
      </c>
      <c r="I1666" s="42">
        <v>2.2805367871082405</v>
      </c>
      <c r="J1666" s="42">
        <v>280.48</v>
      </c>
      <c r="K1666" s="42">
        <v>280.48</v>
      </c>
      <c r="L1666" s="42">
        <v>0.67442510896803942</v>
      </c>
      <c r="M1666" s="42">
        <v>0</v>
      </c>
      <c r="N1666" s="42">
        <v>0</v>
      </c>
      <c r="O1666" s="42">
        <v>2.5616917166681276E-2</v>
      </c>
      <c r="P1666" s="42">
        <v>1518.5809999999999</v>
      </c>
      <c r="Q1666" s="42">
        <v>1518.5809999999999</v>
      </c>
      <c r="R1666" s="42">
        <v>1.6061116781401981</v>
      </c>
      <c r="S1666" s="42">
        <v>0</v>
      </c>
      <c r="T1666" s="42">
        <v>84.41</v>
      </c>
      <c r="U1666" s="42">
        <v>1704.90002441406</v>
      </c>
      <c r="V1666" s="42">
        <v>0.8</v>
      </c>
      <c r="W1666" s="42">
        <v>0</v>
      </c>
    </row>
    <row r="1667" spans="1:23">
      <c r="A1667" s="39">
        <v>43488</v>
      </c>
      <c r="B1667" s="42" t="s">
        <v>14</v>
      </c>
      <c r="C1667" s="42">
        <v>24</v>
      </c>
      <c r="D1667" s="42">
        <v>46</v>
      </c>
      <c r="E1667" s="42">
        <v>323.7</v>
      </c>
      <c r="F1667" s="42">
        <v>62.33</v>
      </c>
      <c r="G1667" s="42">
        <v>1821.336</v>
      </c>
      <c r="H1667" s="42">
        <v>1821.336</v>
      </c>
      <c r="I1667" s="42">
        <v>2.2823581231082404</v>
      </c>
      <c r="J1667" s="42">
        <v>242.054</v>
      </c>
      <c r="K1667" s="42">
        <v>242.054</v>
      </c>
      <c r="L1667" s="42">
        <v>0.67466716296803941</v>
      </c>
      <c r="M1667" s="42">
        <v>0</v>
      </c>
      <c r="N1667" s="42">
        <v>0</v>
      </c>
      <c r="O1667" s="42">
        <v>2.5616917166681276E-2</v>
      </c>
      <c r="P1667" s="42">
        <v>1579.2819999999999</v>
      </c>
      <c r="Q1667" s="42">
        <v>1579.2819999999999</v>
      </c>
      <c r="R1667" s="42">
        <v>1.6076909601401981</v>
      </c>
      <c r="S1667" s="42">
        <v>0</v>
      </c>
      <c r="T1667" s="42">
        <v>86.71</v>
      </c>
      <c r="U1667" s="42">
        <v>1704.90002441406</v>
      </c>
      <c r="V1667" s="42">
        <v>0.8</v>
      </c>
      <c r="W1667" s="42">
        <v>0</v>
      </c>
    </row>
    <row r="1668" spans="1:23">
      <c r="A1668" s="39">
        <v>43489</v>
      </c>
      <c r="B1668" s="42" t="s">
        <v>14</v>
      </c>
      <c r="C1668" s="42">
        <v>24</v>
      </c>
      <c r="D1668" s="42">
        <v>46</v>
      </c>
      <c r="E1668" s="42">
        <v>322.38</v>
      </c>
      <c r="F1668" s="42">
        <v>62.29</v>
      </c>
      <c r="G1668" s="42">
        <v>1825.9590000000001</v>
      </c>
      <c r="H1668" s="42">
        <v>1825.9590000000001</v>
      </c>
      <c r="I1668" s="42">
        <v>2.2841840821082404</v>
      </c>
      <c r="J1668" s="42">
        <v>244.53800000000001</v>
      </c>
      <c r="K1668" s="42">
        <v>244.53800000000001</v>
      </c>
      <c r="L1668" s="42">
        <v>0.67491170096803943</v>
      </c>
      <c r="M1668" s="42">
        <v>0</v>
      </c>
      <c r="N1668" s="42">
        <v>0</v>
      </c>
      <c r="O1668" s="42">
        <v>2.5616917166681276E-2</v>
      </c>
      <c r="P1668" s="42">
        <v>1581.421</v>
      </c>
      <c r="Q1668" s="42">
        <v>1581.421</v>
      </c>
      <c r="R1668" s="42">
        <v>1.6092723811401981</v>
      </c>
      <c r="S1668" s="42">
        <v>0</v>
      </c>
      <c r="T1668" s="42">
        <v>86.61</v>
      </c>
      <c r="U1668" s="42">
        <v>1704.90002441406</v>
      </c>
      <c r="V1668" s="42">
        <v>0.8</v>
      </c>
      <c r="W1668" s="42">
        <v>0</v>
      </c>
    </row>
    <row r="1669" spans="1:23">
      <c r="A1669" s="39">
        <v>43490</v>
      </c>
      <c r="B1669" s="42" t="s">
        <v>14</v>
      </c>
      <c r="C1669" s="42">
        <v>24</v>
      </c>
      <c r="D1669" s="42">
        <v>46</v>
      </c>
      <c r="E1669" s="42">
        <v>318.98</v>
      </c>
      <c r="F1669" s="42">
        <v>62.25</v>
      </c>
      <c r="G1669" s="42">
        <v>1805.402</v>
      </c>
      <c r="H1669" s="42">
        <v>1805.402</v>
      </c>
      <c r="I1669" s="42">
        <v>2.2859894841082404</v>
      </c>
      <c r="J1669" s="42">
        <v>260.50299999999999</v>
      </c>
      <c r="K1669" s="42">
        <v>260.50299999999999</v>
      </c>
      <c r="L1669" s="42">
        <v>0.67517220396803945</v>
      </c>
      <c r="M1669" s="42">
        <v>0</v>
      </c>
      <c r="N1669" s="42">
        <v>0</v>
      </c>
      <c r="O1669" s="42">
        <v>2.5616917166681276E-2</v>
      </c>
      <c r="P1669" s="42">
        <v>1544.8989999999999</v>
      </c>
      <c r="Q1669" s="42">
        <v>1544.8989999999999</v>
      </c>
      <c r="R1669" s="42">
        <v>1.6108172801401981</v>
      </c>
      <c r="S1669" s="42">
        <v>0</v>
      </c>
      <c r="T1669" s="42">
        <v>85.57</v>
      </c>
      <c r="U1669" s="42">
        <v>1704.90002441406</v>
      </c>
      <c r="V1669" s="42">
        <v>0.8</v>
      </c>
      <c r="W1669" s="42">
        <v>0</v>
      </c>
    </row>
    <row r="1670" spans="1:23">
      <c r="A1670" s="39">
        <v>43491</v>
      </c>
      <c r="B1670" s="42" t="s">
        <v>14</v>
      </c>
      <c r="C1670" s="42">
        <v>24</v>
      </c>
      <c r="D1670" s="42">
        <v>46</v>
      </c>
      <c r="E1670" s="42">
        <v>325.85000000000002</v>
      </c>
      <c r="F1670" s="42">
        <v>62.07</v>
      </c>
      <c r="G1670" s="42">
        <v>1825.3489999999999</v>
      </c>
      <c r="H1670" s="42">
        <v>1825.3489999999999</v>
      </c>
      <c r="I1670" s="42">
        <v>2.2878148331082406</v>
      </c>
      <c r="J1670" s="42">
        <v>260.46199999999999</v>
      </c>
      <c r="K1670" s="42">
        <v>260.46199999999999</v>
      </c>
      <c r="L1670" s="42">
        <v>0.67543266596803941</v>
      </c>
      <c r="M1670" s="42">
        <v>0</v>
      </c>
      <c r="N1670" s="42">
        <v>0</v>
      </c>
      <c r="O1670" s="42">
        <v>2.5616917166681276E-2</v>
      </c>
      <c r="P1670" s="42">
        <v>1564.8869999999999</v>
      </c>
      <c r="Q1670" s="42">
        <v>1564.8869999999999</v>
      </c>
      <c r="R1670" s="42">
        <v>1.6123821671401981</v>
      </c>
      <c r="S1670" s="42">
        <v>0</v>
      </c>
      <c r="T1670" s="42">
        <v>85.73</v>
      </c>
      <c r="U1670" s="42">
        <v>1704.90002441406</v>
      </c>
      <c r="V1670" s="42">
        <v>0.8</v>
      </c>
      <c r="W1670" s="42">
        <v>0</v>
      </c>
    </row>
    <row r="1671" spans="1:23">
      <c r="A1671" s="39">
        <v>43492</v>
      </c>
      <c r="B1671" s="42" t="s">
        <v>14</v>
      </c>
      <c r="C1671" s="42">
        <v>24</v>
      </c>
      <c r="D1671" s="42">
        <v>46</v>
      </c>
      <c r="E1671" s="42">
        <v>323.83999999999997</v>
      </c>
      <c r="F1671" s="42">
        <v>62.33</v>
      </c>
      <c r="G1671" s="42">
        <v>1804.193</v>
      </c>
      <c r="H1671" s="42">
        <v>1804.193</v>
      </c>
      <c r="I1671" s="42">
        <v>2.2896190261082405</v>
      </c>
      <c r="J1671" s="42">
        <v>264.32299999999998</v>
      </c>
      <c r="K1671" s="42">
        <v>264.32299999999998</v>
      </c>
      <c r="L1671" s="42">
        <v>0.67569698896803942</v>
      </c>
      <c r="M1671" s="42">
        <v>0</v>
      </c>
      <c r="N1671" s="42">
        <v>0</v>
      </c>
      <c r="O1671" s="42">
        <v>2.5616917166681276E-2</v>
      </c>
      <c r="P1671" s="42">
        <v>1539.87</v>
      </c>
      <c r="Q1671" s="42">
        <v>1539.87</v>
      </c>
      <c r="R1671" s="42">
        <v>1.6139220371401981</v>
      </c>
      <c r="S1671" s="42">
        <v>0</v>
      </c>
      <c r="T1671" s="42">
        <v>85.35</v>
      </c>
      <c r="U1671" s="42">
        <v>1704.90002441406</v>
      </c>
      <c r="V1671" s="42">
        <v>0.8</v>
      </c>
      <c r="W1671" s="42">
        <v>0</v>
      </c>
    </row>
    <row r="1672" spans="1:23">
      <c r="A1672" s="39">
        <v>43493</v>
      </c>
      <c r="B1672" s="42" t="s">
        <v>14</v>
      </c>
      <c r="C1672" s="42">
        <v>24</v>
      </c>
      <c r="D1672" s="42">
        <v>46</v>
      </c>
      <c r="E1672" s="42">
        <v>318.45999999999998</v>
      </c>
      <c r="F1672" s="42">
        <v>62.36</v>
      </c>
      <c r="G1672" s="42">
        <v>1815.5820000000001</v>
      </c>
      <c r="H1672" s="42">
        <v>1815.5820000000001</v>
      </c>
      <c r="I1672" s="42">
        <v>2.2914346081082404</v>
      </c>
      <c r="J1672" s="42">
        <v>283.89</v>
      </c>
      <c r="K1672" s="42">
        <v>283.89</v>
      </c>
      <c r="L1672" s="42">
        <v>0.67598087896803938</v>
      </c>
      <c r="M1672" s="42">
        <v>0</v>
      </c>
      <c r="N1672" s="42">
        <v>0</v>
      </c>
      <c r="O1672" s="42">
        <v>2.5616917166681276E-2</v>
      </c>
      <c r="P1672" s="42">
        <v>1531.692</v>
      </c>
      <c r="Q1672" s="42">
        <v>1531.692</v>
      </c>
      <c r="R1672" s="42">
        <v>1.615453729140198</v>
      </c>
      <c r="S1672" s="42">
        <v>0</v>
      </c>
      <c r="T1672" s="42">
        <v>84.36</v>
      </c>
      <c r="U1672" s="42">
        <v>1704.90002441406</v>
      </c>
      <c r="V1672" s="42">
        <v>0.8</v>
      </c>
      <c r="W1672" s="42">
        <v>0</v>
      </c>
    </row>
    <row r="1673" spans="1:23">
      <c r="A1673" s="39">
        <v>43494</v>
      </c>
      <c r="B1673" s="42" t="s">
        <v>14</v>
      </c>
      <c r="C1673" s="42">
        <v>24</v>
      </c>
      <c r="D1673" s="42">
        <v>46</v>
      </c>
      <c r="E1673" s="42">
        <v>323.81</v>
      </c>
      <c r="F1673" s="42">
        <v>62.48</v>
      </c>
      <c r="G1673" s="42">
        <v>1801.6959999999999</v>
      </c>
      <c r="H1673" s="42">
        <v>1801.6959999999999</v>
      </c>
      <c r="I1673" s="42">
        <v>2.2932363041082402</v>
      </c>
      <c r="J1673" s="42">
        <v>245.727</v>
      </c>
      <c r="K1673" s="42">
        <v>245.727</v>
      </c>
      <c r="L1673" s="42">
        <v>0.67622660596803941</v>
      </c>
      <c r="M1673" s="42">
        <v>0</v>
      </c>
      <c r="N1673" s="42">
        <v>0</v>
      </c>
      <c r="O1673" s="42">
        <v>2.5616917166681276E-2</v>
      </c>
      <c r="P1673" s="42">
        <v>1555.9690000000001</v>
      </c>
      <c r="Q1673" s="42">
        <v>1555.9690000000001</v>
      </c>
      <c r="R1673" s="42">
        <v>1.617009698140198</v>
      </c>
      <c r="S1673" s="42">
        <v>0</v>
      </c>
      <c r="T1673" s="42">
        <v>86.36</v>
      </c>
      <c r="U1673" s="42">
        <v>1704.90002441406</v>
      </c>
      <c r="V1673" s="42">
        <v>0.8</v>
      </c>
      <c r="W1673" s="42">
        <v>0</v>
      </c>
    </row>
    <row r="1674" spans="1:23">
      <c r="A1674" s="39">
        <v>43495</v>
      </c>
      <c r="B1674" s="42" t="s">
        <v>14</v>
      </c>
      <c r="C1674" s="42">
        <v>24</v>
      </c>
      <c r="D1674" s="42">
        <v>46</v>
      </c>
      <c r="E1674" s="42">
        <v>326.42</v>
      </c>
      <c r="F1674" s="42">
        <v>62.38</v>
      </c>
      <c r="G1674" s="42">
        <v>1787.46</v>
      </c>
      <c r="H1674" s="42">
        <v>1787.46</v>
      </c>
      <c r="I1674" s="42">
        <v>2.2950237641082403</v>
      </c>
      <c r="J1674" s="42">
        <v>240.18299999999999</v>
      </c>
      <c r="K1674" s="42">
        <v>240.18299999999999</v>
      </c>
      <c r="L1674" s="42">
        <v>0.67646678896803936</v>
      </c>
      <c r="M1674" s="42">
        <v>0</v>
      </c>
      <c r="N1674" s="42">
        <v>0</v>
      </c>
      <c r="O1674" s="42">
        <v>2.5616917166681276E-2</v>
      </c>
      <c r="P1674" s="42">
        <v>1547.277</v>
      </c>
      <c r="Q1674" s="42">
        <v>1547.277</v>
      </c>
      <c r="R1674" s="42">
        <v>1.618556975140198</v>
      </c>
      <c r="S1674" s="42">
        <v>0</v>
      </c>
      <c r="T1674" s="42">
        <v>86.56</v>
      </c>
      <c r="U1674" s="42">
        <v>1704.90002441406</v>
      </c>
      <c r="V1674" s="42">
        <v>0.8</v>
      </c>
      <c r="W1674" s="42">
        <v>0</v>
      </c>
    </row>
    <row r="1675" spans="1:23">
      <c r="A1675" s="39">
        <v>43496</v>
      </c>
      <c r="B1675" s="42" t="s">
        <v>14</v>
      </c>
      <c r="C1675" s="42">
        <v>24</v>
      </c>
      <c r="D1675" s="42">
        <v>46</v>
      </c>
      <c r="E1675" s="42">
        <v>319.2</v>
      </c>
      <c r="F1675" s="42">
        <v>62.31</v>
      </c>
      <c r="G1675" s="42">
        <v>1781.797</v>
      </c>
      <c r="H1675" s="42">
        <v>1781.797</v>
      </c>
      <c r="I1675" s="42">
        <v>2.2968055611082403</v>
      </c>
      <c r="J1675" s="42">
        <v>240.65899999999999</v>
      </c>
      <c r="K1675" s="42">
        <v>240.65899999999999</v>
      </c>
      <c r="L1675" s="42">
        <v>0.67670744796803939</v>
      </c>
      <c r="M1675" s="42">
        <v>0</v>
      </c>
      <c r="N1675" s="42">
        <v>0</v>
      </c>
      <c r="O1675" s="42">
        <v>2.5616917166681276E-2</v>
      </c>
      <c r="P1675" s="42">
        <v>1541.1379999999999</v>
      </c>
      <c r="Q1675" s="42">
        <v>1541.1379999999999</v>
      </c>
      <c r="R1675" s="42">
        <v>1.6200981131401981</v>
      </c>
      <c r="S1675" s="42">
        <v>0</v>
      </c>
      <c r="T1675" s="42">
        <v>86.49</v>
      </c>
      <c r="U1675" s="42">
        <v>1704.90002441406</v>
      </c>
      <c r="V1675" s="42">
        <v>0.8</v>
      </c>
      <c r="W1675" s="42">
        <v>0</v>
      </c>
    </row>
    <row r="1676" spans="1:23">
      <c r="A1676" s="39">
        <v>43497</v>
      </c>
      <c r="B1676" s="42" t="s">
        <v>14</v>
      </c>
      <c r="C1676" s="42">
        <v>24</v>
      </c>
      <c r="D1676" s="42">
        <v>46</v>
      </c>
      <c r="E1676" s="42">
        <v>320.95</v>
      </c>
      <c r="F1676" s="42">
        <v>62.44</v>
      </c>
      <c r="G1676" s="42">
        <v>1859.7170000000001</v>
      </c>
      <c r="H1676" s="42">
        <v>1859.7170000000001</v>
      </c>
      <c r="I1676" s="42">
        <v>2.2986652781082402</v>
      </c>
      <c r="J1676" s="42">
        <v>274.63900000000001</v>
      </c>
      <c r="K1676" s="42">
        <v>274.63900000000001</v>
      </c>
      <c r="L1676" s="42">
        <v>0.67698208696803941</v>
      </c>
      <c r="M1676" s="42">
        <v>0</v>
      </c>
      <c r="N1676" s="42">
        <v>0</v>
      </c>
      <c r="O1676" s="42">
        <v>2.5616917166681276E-2</v>
      </c>
      <c r="P1676" s="42">
        <v>1585.078</v>
      </c>
      <c r="Q1676" s="42">
        <v>1585.078</v>
      </c>
      <c r="R1676" s="42">
        <v>1.6216831911401981</v>
      </c>
      <c r="S1676" s="42">
        <v>0</v>
      </c>
      <c r="T1676" s="42">
        <v>85.23</v>
      </c>
      <c r="U1676" s="42">
        <v>1704.90002441406</v>
      </c>
      <c r="V1676" s="42">
        <v>0.8</v>
      </c>
      <c r="W1676" s="42">
        <v>0</v>
      </c>
    </row>
    <row r="1677" spans="1:23">
      <c r="A1677" s="39">
        <v>43498</v>
      </c>
      <c r="B1677" s="42" t="s">
        <v>14</v>
      </c>
      <c r="C1677" s="42">
        <v>24</v>
      </c>
      <c r="D1677" s="42">
        <v>46</v>
      </c>
      <c r="E1677" s="42">
        <v>334.68</v>
      </c>
      <c r="F1677" s="42">
        <v>62.2</v>
      </c>
      <c r="G1677" s="42">
        <v>1888.0160000000001</v>
      </c>
      <c r="H1677" s="42">
        <v>1888.0160000000001</v>
      </c>
      <c r="I1677" s="42">
        <v>2.3005532941082403</v>
      </c>
      <c r="J1677" s="42">
        <v>277.43700000000001</v>
      </c>
      <c r="K1677" s="42">
        <v>277.43700000000001</v>
      </c>
      <c r="L1677" s="42">
        <v>0.67725952396803946</v>
      </c>
      <c r="M1677" s="42">
        <v>0</v>
      </c>
      <c r="N1677" s="42">
        <v>0</v>
      </c>
      <c r="O1677" s="42">
        <v>2.5616917166681276E-2</v>
      </c>
      <c r="P1677" s="42">
        <v>1610.579</v>
      </c>
      <c r="Q1677" s="42">
        <v>1610.579</v>
      </c>
      <c r="R1677" s="42">
        <v>1.6232937701401982</v>
      </c>
      <c r="S1677" s="42">
        <v>0</v>
      </c>
      <c r="T1677" s="42">
        <v>85.3</v>
      </c>
      <c r="U1677" s="42">
        <v>1704.90002441406</v>
      </c>
      <c r="V1677" s="42">
        <v>0.8</v>
      </c>
      <c r="W1677" s="42">
        <v>0</v>
      </c>
    </row>
    <row r="1678" spans="1:23">
      <c r="A1678" s="39">
        <v>43499</v>
      </c>
      <c r="B1678" s="42" t="s">
        <v>14</v>
      </c>
      <c r="C1678" s="42">
        <v>24</v>
      </c>
      <c r="D1678" s="42">
        <v>46</v>
      </c>
      <c r="E1678" s="42">
        <v>318.29000000000002</v>
      </c>
      <c r="F1678" s="42">
        <v>62.71</v>
      </c>
      <c r="G1678" s="42">
        <v>1819.67</v>
      </c>
      <c r="H1678" s="42">
        <v>1819.67</v>
      </c>
      <c r="I1678" s="42">
        <v>2.3023729641082404</v>
      </c>
      <c r="J1678" s="42">
        <v>210.94300000000001</v>
      </c>
      <c r="K1678" s="42">
        <v>210.94300000000001</v>
      </c>
      <c r="L1678" s="42">
        <v>0.67747046696803948</v>
      </c>
      <c r="M1678" s="42">
        <v>0</v>
      </c>
      <c r="N1678" s="42">
        <v>0</v>
      </c>
      <c r="O1678" s="42">
        <v>2.5616917166681276E-2</v>
      </c>
      <c r="P1678" s="42">
        <v>1608.7270000000001</v>
      </c>
      <c r="Q1678" s="42">
        <v>1608.7270000000001</v>
      </c>
      <c r="R1678" s="42">
        <v>1.6249024971401982</v>
      </c>
      <c r="S1678" s="42">
        <v>0</v>
      </c>
      <c r="T1678" s="42">
        <v>88.41</v>
      </c>
      <c r="U1678" s="42">
        <v>1704.90002441406</v>
      </c>
      <c r="V1678" s="42">
        <v>0.8</v>
      </c>
      <c r="W1678" s="42">
        <v>0</v>
      </c>
    </row>
    <row r="1679" spans="1:23">
      <c r="A1679" s="39">
        <v>43500</v>
      </c>
      <c r="B1679" s="42" t="s">
        <v>14</v>
      </c>
      <c r="C1679" s="42">
        <v>24</v>
      </c>
      <c r="D1679" s="42">
        <v>46</v>
      </c>
      <c r="E1679" s="42">
        <v>315.49</v>
      </c>
      <c r="F1679" s="42">
        <v>62.85</v>
      </c>
      <c r="G1679" s="42">
        <v>1821.145</v>
      </c>
      <c r="H1679" s="42">
        <v>1821.145</v>
      </c>
      <c r="I1679" s="42">
        <v>2.3041941091082405</v>
      </c>
      <c r="J1679" s="42">
        <v>211.261</v>
      </c>
      <c r="K1679" s="42">
        <v>211.261</v>
      </c>
      <c r="L1679" s="42">
        <v>0.67768172796803949</v>
      </c>
      <c r="M1679" s="42">
        <v>0</v>
      </c>
      <c r="N1679" s="42">
        <v>0</v>
      </c>
      <c r="O1679" s="42">
        <v>2.5616917166681276E-2</v>
      </c>
      <c r="P1679" s="42">
        <v>1609.884</v>
      </c>
      <c r="Q1679" s="42">
        <v>1609.884</v>
      </c>
      <c r="R1679" s="42">
        <v>1.6265123811401982</v>
      </c>
      <c r="S1679" s="42">
        <v>0</v>
      </c>
      <c r="T1679" s="42">
        <v>88.4</v>
      </c>
      <c r="U1679" s="42">
        <v>1704.90002441406</v>
      </c>
      <c r="V1679" s="42">
        <v>0.8</v>
      </c>
      <c r="W1679" s="42">
        <v>0</v>
      </c>
    </row>
    <row r="1680" spans="1:23">
      <c r="A1680" s="39">
        <v>43501</v>
      </c>
      <c r="B1680" s="42" t="s">
        <v>14</v>
      </c>
      <c r="C1680" s="42">
        <v>24</v>
      </c>
      <c r="D1680" s="42">
        <v>46</v>
      </c>
      <c r="E1680" s="42">
        <v>322.26</v>
      </c>
      <c r="F1680" s="42">
        <v>62.9</v>
      </c>
      <c r="G1680" s="42">
        <v>1816.37</v>
      </c>
      <c r="H1680" s="42">
        <v>1816.37</v>
      </c>
      <c r="I1680" s="42">
        <v>2.3060104791082403</v>
      </c>
      <c r="J1680" s="42">
        <v>212.751</v>
      </c>
      <c r="K1680" s="42">
        <v>212.751</v>
      </c>
      <c r="L1680" s="42">
        <v>0.67789447896803945</v>
      </c>
      <c r="M1680" s="42">
        <v>0</v>
      </c>
      <c r="N1680" s="42">
        <v>0</v>
      </c>
      <c r="O1680" s="42">
        <v>2.5616917166681276E-2</v>
      </c>
      <c r="P1680" s="42">
        <v>1603.6189999999999</v>
      </c>
      <c r="Q1680" s="42">
        <v>1603.6189999999999</v>
      </c>
      <c r="R1680" s="42">
        <v>1.6281160001401982</v>
      </c>
      <c r="S1680" s="42">
        <v>0</v>
      </c>
      <c r="T1680" s="42">
        <v>88.29</v>
      </c>
      <c r="U1680" s="42">
        <v>1704.90002441406</v>
      </c>
      <c r="V1680" s="42">
        <v>0.8</v>
      </c>
      <c r="W1680" s="42">
        <v>0</v>
      </c>
    </row>
    <row r="1681" spans="1:23">
      <c r="A1681" s="39">
        <v>43502</v>
      </c>
      <c r="B1681" s="42" t="s">
        <v>14</v>
      </c>
      <c r="C1681" s="42">
        <v>24</v>
      </c>
      <c r="D1681" s="42">
        <v>46</v>
      </c>
      <c r="E1681" s="42">
        <v>316.10000000000002</v>
      </c>
      <c r="F1681" s="42">
        <v>62.88</v>
      </c>
      <c r="G1681" s="42">
        <v>1768.6659999999999</v>
      </c>
      <c r="H1681" s="42">
        <v>1768.6659999999999</v>
      </c>
      <c r="I1681" s="42">
        <v>2.3077791451082401</v>
      </c>
      <c r="J1681" s="42">
        <v>210.82900000000001</v>
      </c>
      <c r="K1681" s="42">
        <v>210.82900000000001</v>
      </c>
      <c r="L1681" s="42">
        <v>0.67810530796803947</v>
      </c>
      <c r="M1681" s="42">
        <v>0</v>
      </c>
      <c r="N1681" s="42">
        <v>0</v>
      </c>
      <c r="O1681" s="42">
        <v>2.5616917166681276E-2</v>
      </c>
      <c r="P1681" s="42">
        <v>1557.837</v>
      </c>
      <c r="Q1681" s="42">
        <v>1557.837</v>
      </c>
      <c r="R1681" s="42">
        <v>1.6296738371401982</v>
      </c>
      <c r="S1681" s="42">
        <v>0</v>
      </c>
      <c r="T1681" s="42">
        <v>88.08</v>
      </c>
      <c r="U1681" s="42">
        <v>1704.90002441406</v>
      </c>
      <c r="V1681" s="42">
        <v>0.8</v>
      </c>
      <c r="W1681" s="42">
        <v>0</v>
      </c>
    </row>
    <row r="1682" spans="1:23">
      <c r="A1682" s="39">
        <v>43503</v>
      </c>
      <c r="B1682" s="42" t="s">
        <v>14</v>
      </c>
      <c r="C1682" s="42">
        <v>24</v>
      </c>
      <c r="D1682" s="42">
        <v>46</v>
      </c>
      <c r="E1682" s="42">
        <v>315.51</v>
      </c>
      <c r="F1682" s="42">
        <v>63.02</v>
      </c>
      <c r="G1682" s="42">
        <v>1786.7260000000001</v>
      </c>
      <c r="H1682" s="42">
        <v>1786.7260000000001</v>
      </c>
      <c r="I1682" s="42">
        <v>2.3095658711082403</v>
      </c>
      <c r="J1682" s="42">
        <v>211.15899999999999</v>
      </c>
      <c r="K1682" s="42">
        <v>211.15899999999999</v>
      </c>
      <c r="L1682" s="42">
        <v>0.67831646696803949</v>
      </c>
      <c r="M1682" s="42">
        <v>0</v>
      </c>
      <c r="N1682" s="42">
        <v>0</v>
      </c>
      <c r="O1682" s="42">
        <v>2.5616917166681276E-2</v>
      </c>
      <c r="P1682" s="42">
        <v>1575.567</v>
      </c>
      <c r="Q1682" s="42">
        <v>1575.567</v>
      </c>
      <c r="R1682" s="42">
        <v>1.6312494041401981</v>
      </c>
      <c r="S1682" s="42">
        <v>0</v>
      </c>
      <c r="T1682" s="42">
        <v>88.18</v>
      </c>
      <c r="U1682" s="42">
        <v>1704.90002441406</v>
      </c>
      <c r="V1682" s="42">
        <v>0.8</v>
      </c>
      <c r="W1682" s="42">
        <v>0</v>
      </c>
    </row>
    <row r="1683" spans="1:23">
      <c r="A1683" s="39">
        <v>43504</v>
      </c>
      <c r="B1683" s="42" t="s">
        <v>14</v>
      </c>
      <c r="C1683" s="42">
        <v>24</v>
      </c>
      <c r="D1683" s="42">
        <v>46</v>
      </c>
      <c r="E1683" s="42">
        <v>315.85000000000002</v>
      </c>
      <c r="F1683" s="42">
        <v>62.76</v>
      </c>
      <c r="G1683" s="42">
        <v>1788.345</v>
      </c>
      <c r="H1683" s="42">
        <v>1788.345</v>
      </c>
      <c r="I1683" s="42">
        <v>2.3113542161082403</v>
      </c>
      <c r="J1683" s="42">
        <v>211.03899999999999</v>
      </c>
      <c r="K1683" s="42">
        <v>211.03899999999999</v>
      </c>
      <c r="L1683" s="42">
        <v>0.67852750596803946</v>
      </c>
      <c r="M1683" s="42">
        <v>0</v>
      </c>
      <c r="N1683" s="42">
        <v>0</v>
      </c>
      <c r="O1683" s="42">
        <v>2.5616917166681276E-2</v>
      </c>
      <c r="P1683" s="42">
        <v>1577.306</v>
      </c>
      <c r="Q1683" s="42">
        <v>1577.306</v>
      </c>
      <c r="R1683" s="42">
        <v>1.6328267101401981</v>
      </c>
      <c r="S1683" s="42">
        <v>0</v>
      </c>
      <c r="T1683" s="42">
        <v>88.2</v>
      </c>
      <c r="U1683" s="42">
        <v>1704.90002441406</v>
      </c>
      <c r="V1683" s="42">
        <v>0.8</v>
      </c>
      <c r="W1683" s="42">
        <v>0</v>
      </c>
    </row>
    <row r="1684" spans="1:23">
      <c r="A1684" s="39">
        <v>43505</v>
      </c>
      <c r="B1684" s="42" t="s">
        <v>14</v>
      </c>
      <c r="C1684" s="42">
        <v>24</v>
      </c>
      <c r="D1684" s="42">
        <v>46</v>
      </c>
      <c r="E1684" s="42">
        <v>318.41000000000003</v>
      </c>
      <c r="F1684" s="42">
        <v>62.83</v>
      </c>
      <c r="G1684" s="42">
        <v>1787.9179999999999</v>
      </c>
      <c r="H1684" s="42">
        <v>1787.9179999999999</v>
      </c>
      <c r="I1684" s="42">
        <v>2.3131421341082405</v>
      </c>
      <c r="J1684" s="42">
        <v>211.31700000000001</v>
      </c>
      <c r="K1684" s="42">
        <v>211.31700000000001</v>
      </c>
      <c r="L1684" s="42">
        <v>0.67873882296803945</v>
      </c>
      <c r="M1684" s="42">
        <v>0</v>
      </c>
      <c r="N1684" s="42">
        <v>0</v>
      </c>
      <c r="O1684" s="42">
        <v>2.5616917166681276E-2</v>
      </c>
      <c r="P1684" s="42">
        <v>1576.6010000000001</v>
      </c>
      <c r="Q1684" s="42">
        <v>1576.6010000000001</v>
      </c>
      <c r="R1684" s="42">
        <v>1.6344033111401981</v>
      </c>
      <c r="S1684" s="42">
        <v>0</v>
      </c>
      <c r="T1684" s="42">
        <v>88.18</v>
      </c>
      <c r="U1684" s="42">
        <v>1704.90002441406</v>
      </c>
      <c r="V1684" s="42">
        <v>0.8</v>
      </c>
      <c r="W1684" s="42">
        <v>0</v>
      </c>
    </row>
    <row r="1685" spans="1:23">
      <c r="A1685" s="39">
        <v>43506</v>
      </c>
      <c r="B1685" s="42" t="s">
        <v>14</v>
      </c>
      <c r="C1685" s="42">
        <v>24</v>
      </c>
      <c r="D1685" s="42">
        <v>46</v>
      </c>
      <c r="E1685" s="42">
        <v>319.39</v>
      </c>
      <c r="F1685" s="42">
        <v>63.03</v>
      </c>
      <c r="G1685" s="42">
        <v>1792.462</v>
      </c>
      <c r="H1685" s="42">
        <v>1792.462</v>
      </c>
      <c r="I1685" s="42">
        <v>2.3149345961082406</v>
      </c>
      <c r="J1685" s="42">
        <v>209.745</v>
      </c>
      <c r="K1685" s="42">
        <v>209.745</v>
      </c>
      <c r="L1685" s="42">
        <v>0.67894856796803948</v>
      </c>
      <c r="M1685" s="42">
        <v>0</v>
      </c>
      <c r="N1685" s="42">
        <v>0</v>
      </c>
      <c r="O1685" s="42">
        <v>2.5616917166681276E-2</v>
      </c>
      <c r="P1685" s="42">
        <v>1582.7170000000001</v>
      </c>
      <c r="Q1685" s="42">
        <v>1582.7170000000001</v>
      </c>
      <c r="R1685" s="42">
        <v>1.6359860281401981</v>
      </c>
      <c r="S1685" s="42">
        <v>0</v>
      </c>
      <c r="T1685" s="42">
        <v>88.3</v>
      </c>
      <c r="U1685" s="42">
        <v>1704.90002441406</v>
      </c>
      <c r="V1685" s="42">
        <v>0.8</v>
      </c>
      <c r="W1685" s="42">
        <v>0</v>
      </c>
    </row>
    <row r="1686" spans="1:23">
      <c r="A1686" s="39">
        <v>43507</v>
      </c>
      <c r="B1686" s="42" t="s">
        <v>14</v>
      </c>
      <c r="C1686" s="42">
        <v>24</v>
      </c>
      <c r="D1686" s="42">
        <v>46</v>
      </c>
      <c r="E1686" s="42">
        <v>319.20999999999998</v>
      </c>
      <c r="F1686" s="42">
        <v>63</v>
      </c>
      <c r="G1686" s="42">
        <v>1804.837</v>
      </c>
      <c r="H1686" s="42">
        <v>1804.837</v>
      </c>
      <c r="I1686" s="42">
        <v>2.3167394331082405</v>
      </c>
      <c r="J1686" s="42">
        <v>224.93100000000001</v>
      </c>
      <c r="K1686" s="42">
        <v>224.93100000000001</v>
      </c>
      <c r="L1686" s="42">
        <v>0.67917349896803947</v>
      </c>
      <c r="M1686" s="42">
        <v>0</v>
      </c>
      <c r="N1686" s="42">
        <v>0</v>
      </c>
      <c r="O1686" s="42">
        <v>2.5616917166681276E-2</v>
      </c>
      <c r="P1686" s="42">
        <v>1579.9059999999999</v>
      </c>
      <c r="Q1686" s="42">
        <v>1579.9059999999999</v>
      </c>
      <c r="R1686" s="42">
        <v>1.637565934140198</v>
      </c>
      <c r="S1686" s="42">
        <v>0</v>
      </c>
      <c r="T1686" s="42">
        <v>87.54</v>
      </c>
      <c r="U1686" s="42">
        <v>1704.90002441406</v>
      </c>
      <c r="V1686" s="42">
        <v>0.8</v>
      </c>
      <c r="W1686" s="42">
        <v>0</v>
      </c>
    </row>
    <row r="1687" spans="1:23">
      <c r="A1687" s="39">
        <v>43508</v>
      </c>
      <c r="B1687" s="42" t="s">
        <v>14</v>
      </c>
      <c r="C1687" s="42">
        <v>24</v>
      </c>
      <c r="D1687" s="42">
        <v>46</v>
      </c>
      <c r="E1687" s="42">
        <v>316.87</v>
      </c>
      <c r="F1687" s="42">
        <v>63.09</v>
      </c>
      <c r="G1687" s="42">
        <v>1844.979</v>
      </c>
      <c r="H1687" s="42">
        <v>1844.979</v>
      </c>
      <c r="I1687" s="42">
        <v>2.3185844121082404</v>
      </c>
      <c r="J1687" s="42">
        <v>213.40700000000001</v>
      </c>
      <c r="K1687" s="42">
        <v>213.40700000000001</v>
      </c>
      <c r="L1687" s="42">
        <v>0.67938690596803952</v>
      </c>
      <c r="M1687" s="42">
        <v>0</v>
      </c>
      <c r="N1687" s="42">
        <v>0</v>
      </c>
      <c r="O1687" s="42">
        <v>2.5616917166681276E-2</v>
      </c>
      <c r="P1687" s="42">
        <v>1631.5719999999999</v>
      </c>
      <c r="Q1687" s="42">
        <v>1631.5719999999999</v>
      </c>
      <c r="R1687" s="42">
        <v>1.639197506140198</v>
      </c>
      <c r="S1687" s="42">
        <v>0</v>
      </c>
      <c r="T1687" s="42">
        <v>88.43</v>
      </c>
      <c r="U1687" s="42">
        <v>1704.90002441406</v>
      </c>
      <c r="V1687" s="42">
        <v>0.8</v>
      </c>
      <c r="W1687" s="42">
        <v>0</v>
      </c>
    </row>
    <row r="1688" spans="1:23">
      <c r="A1688" s="39">
        <v>43509</v>
      </c>
      <c r="B1688" s="42" t="s">
        <v>14</v>
      </c>
      <c r="C1688" s="42">
        <v>24</v>
      </c>
      <c r="D1688" s="42">
        <v>46</v>
      </c>
      <c r="E1688" s="42">
        <v>313.85000000000002</v>
      </c>
      <c r="F1688" s="42">
        <v>63.2</v>
      </c>
      <c r="G1688" s="42">
        <v>1838.655</v>
      </c>
      <c r="H1688" s="42">
        <v>1838.655</v>
      </c>
      <c r="I1688" s="42">
        <v>2.3204230671082402</v>
      </c>
      <c r="J1688" s="42">
        <v>224.17400000000001</v>
      </c>
      <c r="K1688" s="42">
        <v>224.17400000000001</v>
      </c>
      <c r="L1688" s="42">
        <v>0.67961107996803949</v>
      </c>
      <c r="M1688" s="42">
        <v>0</v>
      </c>
      <c r="N1688" s="42">
        <v>0</v>
      </c>
      <c r="O1688" s="42">
        <v>2.5616917166681276E-2</v>
      </c>
      <c r="P1688" s="42">
        <v>1614.481</v>
      </c>
      <c r="Q1688" s="42">
        <v>1614.481</v>
      </c>
      <c r="R1688" s="42">
        <v>1.640811987140198</v>
      </c>
      <c r="S1688" s="42">
        <v>0</v>
      </c>
      <c r="T1688" s="42">
        <v>87.81</v>
      </c>
      <c r="U1688" s="42">
        <v>1704.90002441406</v>
      </c>
      <c r="V1688" s="42">
        <v>0.8</v>
      </c>
      <c r="W1688" s="42">
        <v>0</v>
      </c>
    </row>
    <row r="1689" spans="1:23">
      <c r="A1689" s="39">
        <v>43510</v>
      </c>
      <c r="B1689" s="42" t="s">
        <v>14</v>
      </c>
      <c r="C1689" s="42">
        <v>24</v>
      </c>
      <c r="D1689" s="42">
        <v>46</v>
      </c>
      <c r="E1689" s="42">
        <v>314.88</v>
      </c>
      <c r="F1689" s="42">
        <v>63.21</v>
      </c>
      <c r="G1689" s="42">
        <v>1865.587</v>
      </c>
      <c r="H1689" s="42">
        <v>1865.587</v>
      </c>
      <c r="I1689" s="42">
        <v>2.3222886541082404</v>
      </c>
      <c r="J1689" s="42">
        <v>244.37100000000001</v>
      </c>
      <c r="K1689" s="42">
        <v>244.37100000000001</v>
      </c>
      <c r="L1689" s="42">
        <v>0.67985545096803945</v>
      </c>
      <c r="M1689" s="42">
        <v>0</v>
      </c>
      <c r="N1689" s="42">
        <v>0</v>
      </c>
      <c r="O1689" s="42">
        <v>2.5616917166681276E-2</v>
      </c>
      <c r="P1689" s="42">
        <v>1621.2159999999999</v>
      </c>
      <c r="Q1689" s="42">
        <v>1621.2159999999999</v>
      </c>
      <c r="R1689" s="42">
        <v>1.642433203140198</v>
      </c>
      <c r="S1689" s="42">
        <v>0</v>
      </c>
      <c r="T1689" s="42">
        <v>86.9</v>
      </c>
      <c r="U1689" s="42">
        <v>1704.90002441406</v>
      </c>
      <c r="V1689" s="42">
        <v>0.8</v>
      </c>
      <c r="W1689" s="42">
        <v>0</v>
      </c>
    </row>
    <row r="1690" spans="1:23">
      <c r="A1690" s="39">
        <v>43511</v>
      </c>
      <c r="B1690" s="42" t="s">
        <v>14</v>
      </c>
      <c r="C1690" s="42">
        <v>24</v>
      </c>
      <c r="D1690" s="42">
        <v>46</v>
      </c>
      <c r="E1690" s="42">
        <v>317.93</v>
      </c>
      <c r="F1690" s="42">
        <v>63.2</v>
      </c>
      <c r="G1690" s="42">
        <v>1852.0889999999999</v>
      </c>
      <c r="H1690" s="42">
        <v>1852.0889999999999</v>
      </c>
      <c r="I1690" s="42">
        <v>2.3241407431082401</v>
      </c>
      <c r="J1690" s="42">
        <v>223.66800000000001</v>
      </c>
      <c r="K1690" s="42">
        <v>223.66800000000001</v>
      </c>
      <c r="L1690" s="42">
        <v>0.68007911896803941</v>
      </c>
      <c r="M1690" s="42">
        <v>0</v>
      </c>
      <c r="N1690" s="42">
        <v>0</v>
      </c>
      <c r="O1690" s="42">
        <v>2.5616917166681276E-2</v>
      </c>
      <c r="P1690" s="42">
        <v>1628.421</v>
      </c>
      <c r="Q1690" s="42">
        <v>1628.421</v>
      </c>
      <c r="R1690" s="42">
        <v>1.644061624140198</v>
      </c>
      <c r="S1690" s="42">
        <v>0</v>
      </c>
      <c r="T1690" s="42">
        <v>87.92</v>
      </c>
      <c r="U1690" s="42">
        <v>1704.90002441406</v>
      </c>
      <c r="V1690" s="42">
        <v>0.8</v>
      </c>
      <c r="W1690" s="42">
        <v>0</v>
      </c>
    </row>
    <row r="1691" spans="1:23">
      <c r="A1691" s="39">
        <v>43512</v>
      </c>
      <c r="B1691" s="42" t="s">
        <v>14</v>
      </c>
      <c r="C1691" s="42">
        <v>24</v>
      </c>
      <c r="D1691" s="42">
        <v>46</v>
      </c>
      <c r="E1691" s="42">
        <v>320.26</v>
      </c>
      <c r="F1691" s="42">
        <v>63.15</v>
      </c>
      <c r="G1691" s="42">
        <v>1842.5170000000001</v>
      </c>
      <c r="H1691" s="42">
        <v>1842.5170000000001</v>
      </c>
      <c r="I1691" s="42">
        <v>2.3259832601082402</v>
      </c>
      <c r="J1691" s="42">
        <v>220.78800000000001</v>
      </c>
      <c r="K1691" s="42">
        <v>220.78800000000001</v>
      </c>
      <c r="L1691" s="42">
        <v>0.68029990696803944</v>
      </c>
      <c r="M1691" s="42">
        <v>0</v>
      </c>
      <c r="N1691" s="42">
        <v>0</v>
      </c>
      <c r="O1691" s="42">
        <v>2.5616917166681276E-2</v>
      </c>
      <c r="P1691" s="42">
        <v>1621.729</v>
      </c>
      <c r="Q1691" s="42">
        <v>1621.729</v>
      </c>
      <c r="R1691" s="42">
        <v>1.645683353140198</v>
      </c>
      <c r="S1691" s="42">
        <v>0</v>
      </c>
      <c r="T1691" s="42">
        <v>88.02</v>
      </c>
      <c r="U1691" s="42">
        <v>1704.90002441406</v>
      </c>
      <c r="V1691" s="42">
        <v>0.8</v>
      </c>
      <c r="W1691" s="42">
        <v>0</v>
      </c>
    </row>
    <row r="1692" spans="1:23">
      <c r="A1692" s="39">
        <v>43513</v>
      </c>
      <c r="B1692" s="42" t="s">
        <v>14</v>
      </c>
      <c r="C1692" s="42">
        <v>24</v>
      </c>
      <c r="D1692" s="42">
        <v>46</v>
      </c>
      <c r="E1692" s="42">
        <v>314.95</v>
      </c>
      <c r="F1692" s="42">
        <v>63.2</v>
      </c>
      <c r="G1692" s="42">
        <v>1869.0989999999999</v>
      </c>
      <c r="H1692" s="42">
        <v>1869.0989999999999</v>
      </c>
      <c r="I1692" s="42">
        <v>2.3278523591082401</v>
      </c>
      <c r="J1692" s="42">
        <v>225.72499999999999</v>
      </c>
      <c r="K1692" s="42">
        <v>225.72499999999999</v>
      </c>
      <c r="L1692" s="42">
        <v>0.68052563196803939</v>
      </c>
      <c r="M1692" s="42">
        <v>0</v>
      </c>
      <c r="N1692" s="42">
        <v>0</v>
      </c>
      <c r="O1692" s="42">
        <v>2.5616917166681276E-2</v>
      </c>
      <c r="P1692" s="42">
        <v>1643.374</v>
      </c>
      <c r="Q1692" s="42">
        <v>1643.374</v>
      </c>
      <c r="R1692" s="42">
        <v>1.6473267271401979</v>
      </c>
      <c r="S1692" s="42">
        <v>0</v>
      </c>
      <c r="T1692" s="42">
        <v>87.92</v>
      </c>
      <c r="U1692" s="42">
        <v>1704.90002441406</v>
      </c>
      <c r="V1692" s="42">
        <v>0.8</v>
      </c>
      <c r="W1692" s="42">
        <v>0</v>
      </c>
    </row>
    <row r="1693" spans="1:23">
      <c r="A1693" s="39">
        <v>43514</v>
      </c>
      <c r="B1693" s="42" t="s">
        <v>14</v>
      </c>
      <c r="C1693" s="42">
        <v>24</v>
      </c>
      <c r="D1693" s="42">
        <v>46</v>
      </c>
      <c r="E1693" s="42">
        <v>316.61</v>
      </c>
      <c r="F1693" s="42">
        <v>63.22</v>
      </c>
      <c r="G1693" s="42">
        <v>1867.384</v>
      </c>
      <c r="H1693" s="42">
        <v>1867.384</v>
      </c>
      <c r="I1693" s="42">
        <v>2.3297197431082401</v>
      </c>
      <c r="J1693" s="42">
        <v>225.226</v>
      </c>
      <c r="K1693" s="42">
        <v>225.226</v>
      </c>
      <c r="L1693" s="42">
        <v>0.68075085796803936</v>
      </c>
      <c r="M1693" s="42">
        <v>0</v>
      </c>
      <c r="N1693" s="42">
        <v>0</v>
      </c>
      <c r="O1693" s="42">
        <v>2.5616917166681276E-2</v>
      </c>
      <c r="P1693" s="42">
        <v>1642.1579999999999</v>
      </c>
      <c r="Q1693" s="42">
        <v>1642.1579999999999</v>
      </c>
      <c r="R1693" s="42">
        <v>1.6489688851401978</v>
      </c>
      <c r="S1693" s="42">
        <v>0</v>
      </c>
      <c r="T1693" s="42">
        <v>87.94</v>
      </c>
      <c r="U1693" s="42">
        <v>1704.90002441406</v>
      </c>
      <c r="V1693" s="42">
        <v>0.8</v>
      </c>
      <c r="W1693" s="42">
        <v>0</v>
      </c>
    </row>
    <row r="1694" spans="1:23">
      <c r="A1694" s="39">
        <v>43515</v>
      </c>
      <c r="B1694" s="42" t="s">
        <v>14</v>
      </c>
      <c r="C1694" s="42">
        <v>24</v>
      </c>
      <c r="D1694" s="42">
        <v>46</v>
      </c>
      <c r="E1694" s="42">
        <v>318.7</v>
      </c>
      <c r="F1694" s="42">
        <v>63.09</v>
      </c>
      <c r="G1694" s="42">
        <v>1871.9090000000001</v>
      </c>
      <c r="H1694" s="42">
        <v>1871.9090000000001</v>
      </c>
      <c r="I1694" s="42">
        <v>2.3315916521082403</v>
      </c>
      <c r="J1694" s="42">
        <v>226.386</v>
      </c>
      <c r="K1694" s="42">
        <v>226.386</v>
      </c>
      <c r="L1694" s="42">
        <v>0.68097724396803938</v>
      </c>
      <c r="M1694" s="42">
        <v>0</v>
      </c>
      <c r="N1694" s="42">
        <v>0</v>
      </c>
      <c r="O1694" s="42">
        <v>2.5616917166681276E-2</v>
      </c>
      <c r="P1694" s="42">
        <v>1645.5229999999999</v>
      </c>
      <c r="Q1694" s="42">
        <v>1645.5229999999999</v>
      </c>
      <c r="R1694" s="42">
        <v>1.6506144081401979</v>
      </c>
      <c r="S1694" s="42">
        <v>0</v>
      </c>
      <c r="T1694" s="42">
        <v>87.91</v>
      </c>
      <c r="U1694" s="42">
        <v>1704.90002441406</v>
      </c>
      <c r="V1694" s="42">
        <v>0.8</v>
      </c>
      <c r="W1694" s="42">
        <v>0</v>
      </c>
    </row>
    <row r="1695" spans="1:23">
      <c r="A1695" s="39">
        <v>43516</v>
      </c>
      <c r="B1695" s="42" t="s">
        <v>14</v>
      </c>
      <c r="C1695" s="42">
        <v>24</v>
      </c>
      <c r="D1695" s="42">
        <v>46</v>
      </c>
      <c r="E1695" s="42">
        <v>316.05</v>
      </c>
      <c r="F1695" s="42">
        <v>63.3</v>
      </c>
      <c r="G1695" s="42">
        <v>1880.9780000000001</v>
      </c>
      <c r="H1695" s="42">
        <v>1880.9780000000001</v>
      </c>
      <c r="I1695" s="42">
        <v>2.3334726301082402</v>
      </c>
      <c r="J1695" s="42">
        <v>209.20400000000001</v>
      </c>
      <c r="K1695" s="42">
        <v>209.20400000000001</v>
      </c>
      <c r="L1695" s="42">
        <v>0.6811864479680394</v>
      </c>
      <c r="M1695" s="42">
        <v>0</v>
      </c>
      <c r="N1695" s="42">
        <v>0</v>
      </c>
      <c r="O1695" s="42">
        <v>2.5616917166681276E-2</v>
      </c>
      <c r="P1695" s="42">
        <v>1671.7739999999999</v>
      </c>
      <c r="Q1695" s="42">
        <v>1671.7739999999999</v>
      </c>
      <c r="R1695" s="42">
        <v>1.652286182140198</v>
      </c>
      <c r="S1695" s="42">
        <v>0</v>
      </c>
      <c r="T1695" s="42">
        <v>88.88</v>
      </c>
      <c r="U1695" s="42">
        <v>1704.90002441406</v>
      </c>
      <c r="V1695" s="42">
        <v>0.8</v>
      </c>
      <c r="W1695" s="42">
        <v>0</v>
      </c>
    </row>
    <row r="1696" spans="1:23">
      <c r="A1696" s="39">
        <v>43517</v>
      </c>
      <c r="B1696" s="42" t="s">
        <v>14</v>
      </c>
      <c r="C1696" s="42">
        <v>24</v>
      </c>
      <c r="D1696" s="42">
        <v>46</v>
      </c>
      <c r="E1696" s="42">
        <v>316.01</v>
      </c>
      <c r="F1696" s="42">
        <v>63.15</v>
      </c>
      <c r="G1696" s="42">
        <v>1864.328</v>
      </c>
      <c r="H1696" s="42">
        <v>1864.328</v>
      </c>
      <c r="I1696" s="42">
        <v>2.3353369581082402</v>
      </c>
      <c r="J1696" s="42">
        <v>225.761</v>
      </c>
      <c r="K1696" s="42">
        <v>225.761</v>
      </c>
      <c r="L1696" s="42">
        <v>0.68141220896803945</v>
      </c>
      <c r="M1696" s="42">
        <v>0</v>
      </c>
      <c r="N1696" s="42">
        <v>0</v>
      </c>
      <c r="O1696" s="42">
        <v>2.5616917166681276E-2</v>
      </c>
      <c r="P1696" s="42">
        <v>1638.567</v>
      </c>
      <c r="Q1696" s="42">
        <v>1638.567</v>
      </c>
      <c r="R1696" s="42">
        <v>1.653924749140198</v>
      </c>
      <c r="S1696" s="42">
        <v>0</v>
      </c>
      <c r="T1696" s="42">
        <v>87.89</v>
      </c>
      <c r="U1696" s="42">
        <v>1704.90002441406</v>
      </c>
      <c r="V1696" s="42">
        <v>0.8</v>
      </c>
      <c r="W1696" s="42">
        <v>0</v>
      </c>
    </row>
    <row r="1697" spans="1:23">
      <c r="A1697" s="39">
        <v>43518</v>
      </c>
      <c r="B1697" s="42" t="s">
        <v>14</v>
      </c>
      <c r="C1697" s="42">
        <v>24</v>
      </c>
      <c r="D1697" s="42">
        <v>46</v>
      </c>
      <c r="E1697" s="42">
        <v>313.17</v>
      </c>
      <c r="F1697" s="42">
        <v>63.16</v>
      </c>
      <c r="G1697" s="42">
        <v>1873.6130000000001</v>
      </c>
      <c r="H1697" s="42">
        <v>1873.6130000000001</v>
      </c>
      <c r="I1697" s="42">
        <v>2.33721057110824</v>
      </c>
      <c r="J1697" s="42">
        <v>206.601</v>
      </c>
      <c r="K1697" s="42">
        <v>206.601</v>
      </c>
      <c r="L1697" s="42">
        <v>0.68161880996803947</v>
      </c>
      <c r="M1697" s="42">
        <v>0</v>
      </c>
      <c r="N1697" s="42">
        <v>0</v>
      </c>
      <c r="O1697" s="42">
        <v>2.5616917166681276E-2</v>
      </c>
      <c r="P1697" s="42">
        <v>1667.0119999999999</v>
      </c>
      <c r="Q1697" s="42">
        <v>1667.0119999999999</v>
      </c>
      <c r="R1697" s="42">
        <v>1.655591761140198</v>
      </c>
      <c r="S1697" s="42">
        <v>0</v>
      </c>
      <c r="T1697" s="42">
        <v>88.97</v>
      </c>
      <c r="U1697" s="42">
        <v>1704.90002441406</v>
      </c>
      <c r="V1697" s="42">
        <v>0.8</v>
      </c>
      <c r="W1697" s="42">
        <v>0</v>
      </c>
    </row>
    <row r="1698" spans="1:23">
      <c r="A1698" s="39">
        <v>43519</v>
      </c>
      <c r="B1698" s="42" t="s">
        <v>14</v>
      </c>
      <c r="C1698" s="42">
        <v>24</v>
      </c>
      <c r="D1698" s="42">
        <v>46</v>
      </c>
      <c r="E1698" s="42">
        <v>314.79000000000002</v>
      </c>
      <c r="F1698" s="42">
        <v>63.03</v>
      </c>
      <c r="G1698" s="42">
        <v>1913.5530000000001</v>
      </c>
      <c r="H1698" s="42">
        <v>1913.5530000000001</v>
      </c>
      <c r="I1698" s="42">
        <v>2.3391241241082401</v>
      </c>
      <c r="J1698" s="42">
        <v>230.898</v>
      </c>
      <c r="K1698" s="42">
        <v>230.898</v>
      </c>
      <c r="L1698" s="42">
        <v>0.68184970796803945</v>
      </c>
      <c r="M1698" s="42">
        <v>0</v>
      </c>
      <c r="N1698" s="42">
        <v>0</v>
      </c>
      <c r="O1698" s="42">
        <v>2.5616917166681276E-2</v>
      </c>
      <c r="P1698" s="42">
        <v>1682.655</v>
      </c>
      <c r="Q1698" s="42">
        <v>1682.655</v>
      </c>
      <c r="R1698" s="42">
        <v>1.657274416140198</v>
      </c>
      <c r="S1698" s="42">
        <v>0</v>
      </c>
      <c r="T1698" s="42">
        <v>87.93</v>
      </c>
      <c r="U1698" s="42">
        <v>1704.90002441406</v>
      </c>
      <c r="V1698" s="42">
        <v>0.8</v>
      </c>
      <c r="W1698" s="42">
        <v>0</v>
      </c>
    </row>
    <row r="1699" spans="1:23">
      <c r="A1699" s="39">
        <v>43520</v>
      </c>
      <c r="B1699" s="42" t="s">
        <v>14</v>
      </c>
      <c r="C1699" s="42">
        <v>24</v>
      </c>
      <c r="D1699" s="42">
        <v>46</v>
      </c>
      <c r="E1699" s="42">
        <v>314.07</v>
      </c>
      <c r="F1699" s="42">
        <v>63.13</v>
      </c>
      <c r="G1699" s="42">
        <v>1881.43</v>
      </c>
      <c r="H1699" s="42">
        <v>1881.43</v>
      </c>
      <c r="I1699" s="42">
        <v>2.3410055541082402</v>
      </c>
      <c r="J1699" s="42">
        <v>227.35300000000001</v>
      </c>
      <c r="K1699" s="42">
        <v>227.35300000000001</v>
      </c>
      <c r="L1699" s="42">
        <v>0.68207706096803944</v>
      </c>
      <c r="M1699" s="42">
        <v>0</v>
      </c>
      <c r="N1699" s="42">
        <v>0</v>
      </c>
      <c r="O1699" s="42">
        <v>2.5616917166681276E-2</v>
      </c>
      <c r="P1699" s="42">
        <v>1654.077</v>
      </c>
      <c r="Q1699" s="42">
        <v>1654.077</v>
      </c>
      <c r="R1699" s="42">
        <v>1.658928493140198</v>
      </c>
      <c r="S1699" s="42">
        <v>0</v>
      </c>
      <c r="T1699" s="42">
        <v>87.92</v>
      </c>
      <c r="U1699" s="42">
        <v>1704.90002441406</v>
      </c>
      <c r="V1699" s="42">
        <v>0.8</v>
      </c>
      <c r="W1699" s="42">
        <v>0</v>
      </c>
    </row>
    <row r="1700" spans="1:23">
      <c r="A1700" s="39">
        <v>43521</v>
      </c>
      <c r="B1700" s="42" t="s">
        <v>14</v>
      </c>
      <c r="C1700" s="42">
        <v>24</v>
      </c>
      <c r="D1700" s="42">
        <v>46</v>
      </c>
      <c r="E1700" s="42">
        <v>314.55</v>
      </c>
      <c r="F1700" s="42">
        <v>62.94</v>
      </c>
      <c r="G1700" s="42">
        <v>1831.4690000000001</v>
      </c>
      <c r="H1700" s="42">
        <v>1831.4690000000001</v>
      </c>
      <c r="I1700" s="42">
        <v>2.34283702310824</v>
      </c>
      <c r="J1700" s="42">
        <v>223.542</v>
      </c>
      <c r="K1700" s="42">
        <v>223.542</v>
      </c>
      <c r="L1700" s="42">
        <v>0.6823006029680394</v>
      </c>
      <c r="M1700" s="42">
        <v>0</v>
      </c>
      <c r="N1700" s="42">
        <v>0</v>
      </c>
      <c r="O1700" s="42">
        <v>2.5616917166681276E-2</v>
      </c>
      <c r="P1700" s="42">
        <v>1607.9269999999999</v>
      </c>
      <c r="Q1700" s="42">
        <v>1607.9269999999999</v>
      </c>
      <c r="R1700" s="42">
        <v>1.660536420140198</v>
      </c>
      <c r="S1700" s="42">
        <v>0</v>
      </c>
      <c r="T1700" s="42">
        <v>87.79</v>
      </c>
      <c r="U1700" s="42">
        <v>1704.90002441406</v>
      </c>
      <c r="V1700" s="42">
        <v>0.8</v>
      </c>
      <c r="W1700" s="42">
        <v>0</v>
      </c>
    </row>
    <row r="1701" spans="1:23">
      <c r="A1701" s="39">
        <v>43522</v>
      </c>
      <c r="B1701" s="42" t="s">
        <v>14</v>
      </c>
      <c r="C1701" s="42">
        <v>24</v>
      </c>
      <c r="D1701" s="42">
        <v>46</v>
      </c>
      <c r="E1701" s="42">
        <v>304.93</v>
      </c>
      <c r="F1701" s="42">
        <v>63</v>
      </c>
      <c r="G1701" s="42">
        <v>1763.8050000000001</v>
      </c>
      <c r="H1701" s="42">
        <v>1763.8050000000001</v>
      </c>
      <c r="I1701" s="42">
        <v>2.34460082810824</v>
      </c>
      <c r="J1701" s="42">
        <v>218.685</v>
      </c>
      <c r="K1701" s="42">
        <v>218.685</v>
      </c>
      <c r="L1701" s="42">
        <v>0.6825192879680394</v>
      </c>
      <c r="M1701" s="42">
        <v>0</v>
      </c>
      <c r="N1701" s="42">
        <v>0</v>
      </c>
      <c r="O1701" s="42">
        <v>2.5616917166681276E-2</v>
      </c>
      <c r="P1701" s="42">
        <v>1545.12</v>
      </c>
      <c r="Q1701" s="42">
        <v>1545.12</v>
      </c>
      <c r="R1701" s="42">
        <v>1.662081540140198</v>
      </c>
      <c r="S1701" s="42">
        <v>0</v>
      </c>
      <c r="T1701" s="42">
        <v>87.6</v>
      </c>
      <c r="U1701" s="42">
        <v>1704.90002441406</v>
      </c>
      <c r="V1701" s="42">
        <v>0.8</v>
      </c>
      <c r="W1701" s="42">
        <v>0</v>
      </c>
    </row>
    <row r="1702" spans="1:23">
      <c r="A1702" s="39">
        <v>43523</v>
      </c>
      <c r="B1702" s="42" t="s">
        <v>14</v>
      </c>
      <c r="C1702" s="42">
        <v>24</v>
      </c>
      <c r="D1702" s="42">
        <v>46</v>
      </c>
      <c r="E1702" s="42">
        <v>322.41000000000003</v>
      </c>
      <c r="F1702" s="42">
        <v>63.29</v>
      </c>
      <c r="G1702" s="42">
        <v>1810.1279999999999</v>
      </c>
      <c r="H1702" s="42">
        <v>1810.1279999999999</v>
      </c>
      <c r="I1702" s="42">
        <v>2.3464109561082398</v>
      </c>
      <c r="J1702" s="42">
        <v>221.28299999999999</v>
      </c>
      <c r="K1702" s="42">
        <v>221.28299999999999</v>
      </c>
      <c r="L1702" s="42">
        <v>0.68274057096803942</v>
      </c>
      <c r="M1702" s="42">
        <v>0</v>
      </c>
      <c r="N1702" s="42">
        <v>0</v>
      </c>
      <c r="O1702" s="42">
        <v>2.5616917166681276E-2</v>
      </c>
      <c r="P1702" s="42">
        <v>1588.845</v>
      </c>
      <c r="Q1702" s="42">
        <v>1588.845</v>
      </c>
      <c r="R1702" s="42">
        <v>1.6636703851401979</v>
      </c>
      <c r="S1702" s="42">
        <v>0</v>
      </c>
      <c r="T1702" s="42">
        <v>87.78</v>
      </c>
      <c r="U1702" s="42">
        <v>1704.90002441406</v>
      </c>
      <c r="V1702" s="42">
        <v>0.8</v>
      </c>
      <c r="W1702" s="42">
        <v>0</v>
      </c>
    </row>
    <row r="1703" spans="1:23">
      <c r="A1703" s="39">
        <v>43524</v>
      </c>
      <c r="B1703" s="42" t="s">
        <v>14</v>
      </c>
      <c r="C1703" s="42">
        <v>24</v>
      </c>
      <c r="D1703" s="42">
        <v>46</v>
      </c>
      <c r="E1703" s="42">
        <v>320.39999999999998</v>
      </c>
      <c r="F1703" s="42">
        <v>63.35</v>
      </c>
      <c r="G1703" s="42">
        <v>1825.7070000000001</v>
      </c>
      <c r="H1703" s="42">
        <v>1825.7070000000001</v>
      </c>
      <c r="I1703" s="42">
        <v>2.3482366631082399</v>
      </c>
      <c r="J1703" s="42">
        <v>224.34200000000001</v>
      </c>
      <c r="K1703" s="42">
        <v>224.34200000000001</v>
      </c>
      <c r="L1703" s="42">
        <v>0.68296491296803941</v>
      </c>
      <c r="M1703" s="42">
        <v>0</v>
      </c>
      <c r="N1703" s="42">
        <v>0</v>
      </c>
      <c r="O1703" s="42">
        <v>2.5616917166681276E-2</v>
      </c>
      <c r="P1703" s="42">
        <v>1601.365</v>
      </c>
      <c r="Q1703" s="42">
        <v>1601.365</v>
      </c>
      <c r="R1703" s="42">
        <v>1.6652717501401979</v>
      </c>
      <c r="S1703" s="42">
        <v>0</v>
      </c>
      <c r="T1703" s="42">
        <v>87.71</v>
      </c>
      <c r="U1703" s="42">
        <v>1704.90002441406</v>
      </c>
      <c r="V1703" s="42">
        <v>0.8</v>
      </c>
      <c r="W1703" s="42">
        <v>0</v>
      </c>
    </row>
    <row r="1704" spans="1:23">
      <c r="A1704" s="39">
        <v>43525</v>
      </c>
      <c r="B1704" s="42" t="s">
        <v>14</v>
      </c>
      <c r="C1704" s="42">
        <v>24</v>
      </c>
      <c r="D1704" s="42">
        <v>46</v>
      </c>
      <c r="E1704" s="42">
        <v>320.45</v>
      </c>
      <c r="F1704" s="42">
        <v>63.33</v>
      </c>
      <c r="G1704" s="42">
        <v>1827.3589999999999</v>
      </c>
      <c r="H1704" s="42">
        <v>1827.3589999999999</v>
      </c>
      <c r="I1704" s="42">
        <v>2.3500640221082398</v>
      </c>
      <c r="J1704" s="42">
        <v>225.27500000000001</v>
      </c>
      <c r="K1704" s="42">
        <v>225.27500000000001</v>
      </c>
      <c r="L1704" s="42">
        <v>0.68319018796803943</v>
      </c>
      <c r="M1704" s="42">
        <v>0</v>
      </c>
      <c r="N1704" s="42">
        <v>0</v>
      </c>
      <c r="O1704" s="42">
        <v>2.5616917166681276E-2</v>
      </c>
      <c r="P1704" s="42">
        <v>1602.0840000000001</v>
      </c>
      <c r="Q1704" s="42">
        <v>1602.0840000000001</v>
      </c>
      <c r="R1704" s="42">
        <v>1.6668738341401979</v>
      </c>
      <c r="S1704" s="42">
        <v>0</v>
      </c>
      <c r="T1704" s="42">
        <v>87.67</v>
      </c>
      <c r="U1704" s="42">
        <v>1705</v>
      </c>
      <c r="V1704" s="42">
        <v>0.8</v>
      </c>
      <c r="W1704" s="42">
        <v>0</v>
      </c>
    </row>
    <row r="1705" spans="1:23">
      <c r="A1705" s="39">
        <v>43526</v>
      </c>
      <c r="B1705" s="42" t="s">
        <v>14</v>
      </c>
      <c r="C1705" s="42">
        <v>24</v>
      </c>
      <c r="D1705" s="42">
        <v>46</v>
      </c>
      <c r="E1705" s="42">
        <v>318.49</v>
      </c>
      <c r="F1705" s="42">
        <v>63.53</v>
      </c>
      <c r="G1705" s="42">
        <v>1991.221</v>
      </c>
      <c r="H1705" s="42">
        <v>1991.221</v>
      </c>
      <c r="I1705" s="42">
        <v>2.3520552431082398</v>
      </c>
      <c r="J1705" s="42">
        <v>265.84500000000003</v>
      </c>
      <c r="K1705" s="42">
        <v>265.84500000000003</v>
      </c>
      <c r="L1705" s="42">
        <v>0.68345603296803947</v>
      </c>
      <c r="M1705" s="42">
        <v>0</v>
      </c>
      <c r="N1705" s="42">
        <v>0</v>
      </c>
      <c r="O1705" s="42">
        <v>2.5616917166681276E-2</v>
      </c>
      <c r="P1705" s="42">
        <v>1725.376</v>
      </c>
      <c r="Q1705" s="42">
        <v>1725.376</v>
      </c>
      <c r="R1705" s="42">
        <v>1.6685992101401979</v>
      </c>
      <c r="S1705" s="42">
        <v>0</v>
      </c>
      <c r="T1705" s="42">
        <v>86.65</v>
      </c>
      <c r="U1705" s="42">
        <v>1705</v>
      </c>
      <c r="V1705" s="42">
        <v>0.8</v>
      </c>
      <c r="W1705" s="42">
        <v>0</v>
      </c>
    </row>
    <row r="1706" spans="1:23">
      <c r="A1706" s="39">
        <v>43527</v>
      </c>
      <c r="B1706" s="42" t="s">
        <v>14</v>
      </c>
      <c r="C1706" s="42">
        <v>24</v>
      </c>
      <c r="D1706" s="42">
        <v>46</v>
      </c>
      <c r="E1706" s="42">
        <v>319.55</v>
      </c>
      <c r="F1706" s="42">
        <v>63.49</v>
      </c>
      <c r="G1706" s="42">
        <v>1961.902</v>
      </c>
      <c r="H1706" s="42">
        <v>1961.902</v>
      </c>
      <c r="I1706" s="42">
        <v>2.3540171451082399</v>
      </c>
      <c r="J1706" s="42">
        <v>262.79300000000001</v>
      </c>
      <c r="K1706" s="42">
        <v>262.79300000000001</v>
      </c>
      <c r="L1706" s="42">
        <v>0.68371882596803946</v>
      </c>
      <c r="M1706" s="42">
        <v>0</v>
      </c>
      <c r="N1706" s="42">
        <v>0</v>
      </c>
      <c r="O1706" s="42">
        <v>2.5616917166681276E-2</v>
      </c>
      <c r="P1706" s="42">
        <v>1699.1089999999999</v>
      </c>
      <c r="Q1706" s="42">
        <v>1699.1089999999999</v>
      </c>
      <c r="R1706" s="42">
        <v>1.6702983191401979</v>
      </c>
      <c r="S1706" s="42">
        <v>0</v>
      </c>
      <c r="T1706" s="42">
        <v>86.6</v>
      </c>
      <c r="U1706" s="42">
        <v>1705</v>
      </c>
      <c r="V1706" s="42">
        <v>0.8</v>
      </c>
      <c r="W1706" s="42">
        <v>0</v>
      </c>
    </row>
    <row r="1707" spans="1:23">
      <c r="A1707" s="39">
        <v>43528</v>
      </c>
      <c r="B1707" s="42" t="s">
        <v>14</v>
      </c>
      <c r="C1707" s="42">
        <v>24</v>
      </c>
      <c r="D1707" s="42">
        <v>46</v>
      </c>
      <c r="E1707" s="42">
        <v>321.05</v>
      </c>
      <c r="F1707" s="42">
        <v>63.51</v>
      </c>
      <c r="G1707" s="42">
        <v>1976.1969999999999</v>
      </c>
      <c r="H1707" s="42">
        <v>1976.1969999999999</v>
      </c>
      <c r="I1707" s="42">
        <v>2.3559933421082397</v>
      </c>
      <c r="J1707" s="42">
        <v>247.19</v>
      </c>
      <c r="K1707" s="42">
        <v>247.19</v>
      </c>
      <c r="L1707" s="42">
        <v>0.68396601596803941</v>
      </c>
      <c r="M1707" s="42">
        <v>0</v>
      </c>
      <c r="N1707" s="42">
        <v>0</v>
      </c>
      <c r="O1707" s="42">
        <v>2.5616917166681276E-2</v>
      </c>
      <c r="P1707" s="42">
        <v>1729.0070000000001</v>
      </c>
      <c r="Q1707" s="42">
        <v>1729.0070000000001</v>
      </c>
      <c r="R1707" s="42">
        <v>1.6720273261401979</v>
      </c>
      <c r="S1707" s="42">
        <v>0</v>
      </c>
      <c r="T1707" s="42">
        <v>87.49</v>
      </c>
      <c r="U1707" s="42">
        <v>1705</v>
      </c>
      <c r="V1707" s="42">
        <v>0.8</v>
      </c>
      <c r="W1707" s="42">
        <v>0</v>
      </c>
    </row>
    <row r="1708" spans="1:23">
      <c r="A1708" s="39">
        <v>43529</v>
      </c>
      <c r="B1708" s="42" t="s">
        <v>14</v>
      </c>
      <c r="C1708" s="42">
        <v>24</v>
      </c>
      <c r="D1708" s="42">
        <v>46</v>
      </c>
      <c r="E1708" s="42">
        <v>319.64999999999998</v>
      </c>
      <c r="F1708" s="42">
        <v>63.62</v>
      </c>
      <c r="G1708" s="42">
        <v>1989.9349999999999</v>
      </c>
      <c r="H1708" s="42">
        <v>1989.9349999999999</v>
      </c>
      <c r="I1708" s="42">
        <v>2.3579832771082399</v>
      </c>
      <c r="J1708" s="42">
        <v>223.38900000000001</v>
      </c>
      <c r="K1708" s="42">
        <v>223.38900000000001</v>
      </c>
      <c r="L1708" s="42">
        <v>0.68418940496803937</v>
      </c>
      <c r="M1708" s="42">
        <v>0</v>
      </c>
      <c r="N1708" s="42">
        <v>0</v>
      </c>
      <c r="O1708" s="42">
        <v>2.5616917166681276E-2</v>
      </c>
      <c r="P1708" s="42">
        <v>1766.546</v>
      </c>
      <c r="Q1708" s="42">
        <v>1766.546</v>
      </c>
      <c r="R1708" s="42">
        <v>1.6737938721401979</v>
      </c>
      <c r="S1708" s="42">
        <v>0</v>
      </c>
      <c r="T1708" s="42">
        <v>88.77</v>
      </c>
      <c r="U1708" s="42">
        <v>1705</v>
      </c>
      <c r="V1708" s="42">
        <v>0.8</v>
      </c>
      <c r="W1708" s="42">
        <v>0</v>
      </c>
    </row>
    <row r="1709" spans="1:23">
      <c r="A1709" s="39">
        <v>43530</v>
      </c>
      <c r="B1709" s="42" t="s">
        <v>14</v>
      </c>
      <c r="C1709" s="42">
        <v>24</v>
      </c>
      <c r="D1709" s="42">
        <v>46</v>
      </c>
      <c r="E1709" s="42">
        <v>323.68</v>
      </c>
      <c r="F1709" s="42">
        <v>63.6</v>
      </c>
      <c r="G1709" s="42">
        <v>1996.278</v>
      </c>
      <c r="H1709" s="42">
        <v>1996.278</v>
      </c>
      <c r="I1709" s="42">
        <v>2.3599795551082399</v>
      </c>
      <c r="J1709" s="42">
        <v>205.75200000000001</v>
      </c>
      <c r="K1709" s="42">
        <v>205.75200000000001</v>
      </c>
      <c r="L1709" s="42">
        <v>0.68439515696803932</v>
      </c>
      <c r="M1709" s="42">
        <v>0</v>
      </c>
      <c r="N1709" s="42">
        <v>0</v>
      </c>
      <c r="O1709" s="42">
        <v>2.5616917166681276E-2</v>
      </c>
      <c r="P1709" s="42">
        <v>1790.5260000000001</v>
      </c>
      <c r="Q1709" s="42">
        <v>1790.5260000000001</v>
      </c>
      <c r="R1709" s="42">
        <v>1.6755843981401979</v>
      </c>
      <c r="S1709" s="42">
        <v>0</v>
      </c>
      <c r="T1709" s="42">
        <v>89.69</v>
      </c>
      <c r="U1709" s="42">
        <v>1705</v>
      </c>
      <c r="V1709" s="42">
        <v>0.8</v>
      </c>
      <c r="W1709" s="42">
        <v>0</v>
      </c>
    </row>
    <row r="1710" spans="1:23">
      <c r="A1710" s="39">
        <v>43531</v>
      </c>
      <c r="B1710" s="42" t="s">
        <v>14</v>
      </c>
      <c r="C1710" s="42">
        <v>24</v>
      </c>
      <c r="D1710" s="42">
        <v>46</v>
      </c>
      <c r="E1710" s="42">
        <v>325.36</v>
      </c>
      <c r="F1710" s="42">
        <v>63.47</v>
      </c>
      <c r="G1710" s="42">
        <v>2007.2149999999999</v>
      </c>
      <c r="H1710" s="42">
        <v>2007.2149999999999</v>
      </c>
      <c r="I1710" s="42">
        <v>2.3619867701082398</v>
      </c>
      <c r="J1710" s="42">
        <v>244.869</v>
      </c>
      <c r="K1710" s="42">
        <v>244.869</v>
      </c>
      <c r="L1710" s="42">
        <v>0.6846400259680393</v>
      </c>
      <c r="M1710" s="42">
        <v>0</v>
      </c>
      <c r="N1710" s="42">
        <v>0</v>
      </c>
      <c r="O1710" s="42">
        <v>2.5616917166681276E-2</v>
      </c>
      <c r="P1710" s="42">
        <v>1762.346</v>
      </c>
      <c r="Q1710" s="42">
        <v>1762.346</v>
      </c>
      <c r="R1710" s="42">
        <v>1.6773467441401979</v>
      </c>
      <c r="S1710" s="42">
        <v>0</v>
      </c>
      <c r="T1710" s="42">
        <v>87.8</v>
      </c>
      <c r="U1710" s="42">
        <v>1705</v>
      </c>
      <c r="V1710" s="42">
        <v>0.8</v>
      </c>
      <c r="W1710" s="42">
        <v>0</v>
      </c>
    </row>
    <row r="1711" spans="1:23">
      <c r="A1711" s="39">
        <v>43532</v>
      </c>
      <c r="B1711" s="42" t="s">
        <v>14</v>
      </c>
      <c r="C1711" s="42">
        <v>24</v>
      </c>
      <c r="D1711" s="42">
        <v>46</v>
      </c>
      <c r="E1711" s="42">
        <v>324.14</v>
      </c>
      <c r="F1711" s="42">
        <v>63.51</v>
      </c>
      <c r="G1711" s="42">
        <v>2025.049</v>
      </c>
      <c r="H1711" s="42">
        <v>2025.049</v>
      </c>
      <c r="I1711" s="42">
        <v>2.3640118191082395</v>
      </c>
      <c r="J1711" s="42">
        <v>226.95400000000001</v>
      </c>
      <c r="K1711" s="42">
        <v>226.95400000000001</v>
      </c>
      <c r="L1711" s="42">
        <v>0.68486697996803925</v>
      </c>
      <c r="M1711" s="42">
        <v>0</v>
      </c>
      <c r="N1711" s="42">
        <v>0</v>
      </c>
      <c r="O1711" s="42">
        <v>2.5616917166681276E-2</v>
      </c>
      <c r="P1711" s="42">
        <v>1798.095</v>
      </c>
      <c r="Q1711" s="42">
        <v>1798.095</v>
      </c>
      <c r="R1711" s="42">
        <v>1.679144839140198</v>
      </c>
      <c r="S1711" s="42">
        <v>0</v>
      </c>
      <c r="T1711" s="42">
        <v>88.79</v>
      </c>
      <c r="U1711" s="42">
        <v>1705</v>
      </c>
      <c r="V1711" s="42">
        <v>0.8</v>
      </c>
      <c r="W1711" s="42">
        <v>0</v>
      </c>
    </row>
    <row r="1712" spans="1:23">
      <c r="A1712" s="39">
        <v>43533</v>
      </c>
      <c r="B1712" s="42" t="s">
        <v>14</v>
      </c>
      <c r="C1712" s="42">
        <v>24</v>
      </c>
      <c r="D1712" s="42">
        <v>46</v>
      </c>
      <c r="E1712" s="42">
        <v>323.47000000000003</v>
      </c>
      <c r="F1712" s="42">
        <v>63.6</v>
      </c>
      <c r="G1712" s="42">
        <v>2006.367</v>
      </c>
      <c r="H1712" s="42">
        <v>2006.367</v>
      </c>
      <c r="I1712" s="42">
        <v>2.3660181861082394</v>
      </c>
      <c r="J1712" s="42">
        <v>224.56800000000001</v>
      </c>
      <c r="K1712" s="42">
        <v>224.56800000000001</v>
      </c>
      <c r="L1712" s="42">
        <v>0.68509154796803928</v>
      </c>
      <c r="M1712" s="42">
        <v>0</v>
      </c>
      <c r="N1712" s="42">
        <v>0</v>
      </c>
      <c r="O1712" s="42">
        <v>2.5616917166681276E-2</v>
      </c>
      <c r="P1712" s="42">
        <v>1781.799</v>
      </c>
      <c r="Q1712" s="42">
        <v>1781.799</v>
      </c>
      <c r="R1712" s="42">
        <v>1.6809266381401979</v>
      </c>
      <c r="S1712" s="42">
        <v>0</v>
      </c>
      <c r="T1712" s="42">
        <v>88.81</v>
      </c>
      <c r="U1712" s="42">
        <v>1705</v>
      </c>
      <c r="V1712" s="42">
        <v>0.8</v>
      </c>
      <c r="W1712" s="42">
        <v>0</v>
      </c>
    </row>
    <row r="1713" spans="1:23">
      <c r="A1713" s="39">
        <v>43534</v>
      </c>
      <c r="B1713" s="42" t="s">
        <v>14</v>
      </c>
      <c r="C1713" s="42">
        <v>24</v>
      </c>
      <c r="D1713" s="42">
        <v>46</v>
      </c>
      <c r="E1713" s="42">
        <v>323.36</v>
      </c>
      <c r="F1713" s="42">
        <v>63.43</v>
      </c>
      <c r="G1713" s="42">
        <v>2005.499</v>
      </c>
      <c r="H1713" s="42">
        <v>2005.499</v>
      </c>
      <c r="I1713" s="42">
        <v>2.3680236851082395</v>
      </c>
      <c r="J1713" s="42">
        <v>208.09899999999999</v>
      </c>
      <c r="K1713" s="42">
        <v>208.09899999999999</v>
      </c>
      <c r="L1713" s="42">
        <v>0.68529964696803924</v>
      </c>
      <c r="M1713" s="42">
        <v>0</v>
      </c>
      <c r="N1713" s="42">
        <v>0</v>
      </c>
      <c r="O1713" s="42">
        <v>2.5616917166681276E-2</v>
      </c>
      <c r="P1713" s="42">
        <v>1797.4</v>
      </c>
      <c r="Q1713" s="42">
        <v>1797.4</v>
      </c>
      <c r="R1713" s="42">
        <v>1.682724038140198</v>
      </c>
      <c r="S1713" s="42">
        <v>0</v>
      </c>
      <c r="T1713" s="42">
        <v>89.62</v>
      </c>
      <c r="U1713" s="42">
        <v>1705</v>
      </c>
      <c r="V1713" s="42">
        <v>0.8</v>
      </c>
      <c r="W1713" s="42">
        <v>0</v>
      </c>
    </row>
    <row r="1714" spans="1:23">
      <c r="A1714" s="39">
        <v>43535</v>
      </c>
      <c r="B1714" s="42" t="s">
        <v>14</v>
      </c>
      <c r="C1714" s="42">
        <v>24</v>
      </c>
      <c r="D1714" s="42">
        <v>46</v>
      </c>
      <c r="E1714" s="42">
        <v>322.25</v>
      </c>
      <c r="F1714" s="42">
        <v>63.58</v>
      </c>
      <c r="G1714" s="42">
        <v>1996.692</v>
      </c>
      <c r="H1714" s="42">
        <v>1996.692</v>
      </c>
      <c r="I1714" s="42">
        <v>2.3700203771082395</v>
      </c>
      <c r="J1714" s="42">
        <v>225.869</v>
      </c>
      <c r="K1714" s="42">
        <v>225.869</v>
      </c>
      <c r="L1714" s="42">
        <v>0.68552551596803923</v>
      </c>
      <c r="M1714" s="42">
        <v>0</v>
      </c>
      <c r="N1714" s="42">
        <v>0</v>
      </c>
      <c r="O1714" s="42">
        <v>2.5616917166681276E-2</v>
      </c>
      <c r="P1714" s="42">
        <v>1770.8230000000001</v>
      </c>
      <c r="Q1714" s="42">
        <v>1770.8230000000001</v>
      </c>
      <c r="R1714" s="42">
        <v>1.684494861140198</v>
      </c>
      <c r="S1714" s="42">
        <v>0</v>
      </c>
      <c r="T1714" s="42">
        <v>88.69</v>
      </c>
      <c r="U1714" s="42">
        <v>1705</v>
      </c>
      <c r="V1714" s="42">
        <v>0.8</v>
      </c>
      <c r="W1714" s="42">
        <v>0</v>
      </c>
    </row>
    <row r="1715" spans="1:23">
      <c r="A1715" s="39">
        <v>43536</v>
      </c>
      <c r="B1715" s="42" t="s">
        <v>14</v>
      </c>
      <c r="C1715" s="42">
        <v>24</v>
      </c>
      <c r="D1715" s="42">
        <v>46</v>
      </c>
      <c r="E1715" s="42">
        <v>320.47000000000003</v>
      </c>
      <c r="F1715" s="42">
        <v>63.66</v>
      </c>
      <c r="G1715" s="42">
        <v>2037.4359999999999</v>
      </c>
      <c r="H1715" s="42">
        <v>2037.4359999999999</v>
      </c>
      <c r="I1715" s="42">
        <v>2.3720578131082397</v>
      </c>
      <c r="J1715" s="42">
        <v>209.79900000000001</v>
      </c>
      <c r="K1715" s="42">
        <v>209.79900000000001</v>
      </c>
      <c r="L1715" s="42">
        <v>0.68573531496803919</v>
      </c>
      <c r="M1715" s="42">
        <v>0</v>
      </c>
      <c r="N1715" s="42">
        <v>0</v>
      </c>
      <c r="O1715" s="42">
        <v>2.5616917166681276E-2</v>
      </c>
      <c r="P1715" s="42">
        <v>1827.6369999999999</v>
      </c>
      <c r="Q1715" s="42">
        <v>1827.6369999999999</v>
      </c>
      <c r="R1715" s="42">
        <v>1.6863224981401981</v>
      </c>
      <c r="S1715" s="42">
        <v>0</v>
      </c>
      <c r="T1715" s="42">
        <v>89.7</v>
      </c>
      <c r="U1715" s="42">
        <v>1705</v>
      </c>
      <c r="V1715" s="42">
        <v>0.8</v>
      </c>
      <c r="W1715" s="42">
        <v>0</v>
      </c>
    </row>
    <row r="1716" spans="1:23">
      <c r="A1716" s="39">
        <v>43537</v>
      </c>
      <c r="B1716" s="42" t="s">
        <v>14</v>
      </c>
      <c r="C1716" s="42">
        <v>24</v>
      </c>
      <c r="D1716" s="42">
        <v>46</v>
      </c>
      <c r="E1716" s="42">
        <v>324.47000000000003</v>
      </c>
      <c r="F1716" s="42">
        <v>63.62</v>
      </c>
      <c r="G1716" s="42">
        <v>2027.923</v>
      </c>
      <c r="H1716" s="42">
        <v>2027.923</v>
      </c>
      <c r="I1716" s="42">
        <v>2.3740857361082397</v>
      </c>
      <c r="J1716" s="42">
        <v>210.417</v>
      </c>
      <c r="K1716" s="42">
        <v>210.417</v>
      </c>
      <c r="L1716" s="42">
        <v>0.68594573196803921</v>
      </c>
      <c r="M1716" s="42">
        <v>0</v>
      </c>
      <c r="N1716" s="42">
        <v>0</v>
      </c>
      <c r="O1716" s="42">
        <v>2.5616917166681276E-2</v>
      </c>
      <c r="P1716" s="42">
        <v>1817.5060000000001</v>
      </c>
      <c r="Q1716" s="42">
        <v>1817.5060000000001</v>
      </c>
      <c r="R1716" s="42">
        <v>1.6881400041401982</v>
      </c>
      <c r="S1716" s="42">
        <v>0</v>
      </c>
      <c r="T1716" s="42">
        <v>89.62</v>
      </c>
      <c r="U1716" s="42">
        <v>1705</v>
      </c>
      <c r="V1716" s="42">
        <v>0.8</v>
      </c>
      <c r="W1716" s="42">
        <v>0</v>
      </c>
    </row>
    <row r="1717" spans="1:23">
      <c r="A1717" s="39">
        <v>43538</v>
      </c>
      <c r="B1717" s="42" t="s">
        <v>14</v>
      </c>
      <c r="C1717" s="42">
        <v>24</v>
      </c>
      <c r="D1717" s="42">
        <v>46</v>
      </c>
      <c r="E1717" s="42">
        <v>322.51</v>
      </c>
      <c r="F1717" s="42">
        <v>63.69</v>
      </c>
      <c r="G1717" s="42">
        <v>2057.0070000000001</v>
      </c>
      <c r="H1717" s="42">
        <v>2057.0070000000001</v>
      </c>
      <c r="I1717" s="42">
        <v>2.3761427431082396</v>
      </c>
      <c r="J1717" s="42">
        <v>212.214</v>
      </c>
      <c r="K1717" s="42">
        <v>212.214</v>
      </c>
      <c r="L1717" s="42">
        <v>0.68615794596803925</v>
      </c>
      <c r="M1717" s="42">
        <v>0</v>
      </c>
      <c r="N1717" s="42">
        <v>0</v>
      </c>
      <c r="O1717" s="42">
        <v>2.5616917166681276E-2</v>
      </c>
      <c r="P1717" s="42">
        <v>1844.7929999999999</v>
      </c>
      <c r="Q1717" s="42">
        <v>1844.7929999999999</v>
      </c>
      <c r="R1717" s="42">
        <v>1.6899847971401982</v>
      </c>
      <c r="S1717" s="42">
        <v>0</v>
      </c>
      <c r="T1717" s="42">
        <v>89.68</v>
      </c>
      <c r="U1717" s="42">
        <v>1705</v>
      </c>
      <c r="V1717" s="42">
        <v>0.8</v>
      </c>
      <c r="W1717" s="42">
        <v>0</v>
      </c>
    </row>
    <row r="1718" spans="1:23">
      <c r="A1718" s="39">
        <v>43539</v>
      </c>
      <c r="B1718" s="42" t="s">
        <v>14</v>
      </c>
      <c r="C1718" s="42">
        <v>24</v>
      </c>
      <c r="D1718" s="42">
        <v>46</v>
      </c>
      <c r="E1718" s="42">
        <v>322.87</v>
      </c>
      <c r="F1718" s="42">
        <v>63.66</v>
      </c>
      <c r="G1718" s="42">
        <v>2058.567</v>
      </c>
      <c r="H1718" s="42">
        <v>2058.567</v>
      </c>
      <c r="I1718" s="42">
        <v>2.3782013101082398</v>
      </c>
      <c r="J1718" s="42">
        <v>212.7</v>
      </c>
      <c r="K1718" s="42">
        <v>212.7</v>
      </c>
      <c r="L1718" s="42">
        <v>0.68637064596803921</v>
      </c>
      <c r="M1718" s="42">
        <v>0</v>
      </c>
      <c r="N1718" s="42">
        <v>0</v>
      </c>
      <c r="O1718" s="42">
        <v>2.5616917166681276E-2</v>
      </c>
      <c r="P1718" s="42">
        <v>1845.867</v>
      </c>
      <c r="Q1718" s="42">
        <v>1845.867</v>
      </c>
      <c r="R1718" s="42">
        <v>1.6918306641401981</v>
      </c>
      <c r="S1718" s="42">
        <v>0</v>
      </c>
      <c r="T1718" s="42">
        <v>89.67</v>
      </c>
      <c r="U1718" s="42">
        <v>1705</v>
      </c>
      <c r="V1718" s="42">
        <v>0.8</v>
      </c>
      <c r="W1718" s="42">
        <v>0</v>
      </c>
    </row>
    <row r="1719" spans="1:23">
      <c r="A1719" s="39">
        <v>43540</v>
      </c>
      <c r="B1719" s="42" t="s">
        <v>14</v>
      </c>
      <c r="C1719" s="42">
        <v>24</v>
      </c>
      <c r="D1719" s="42">
        <v>46</v>
      </c>
      <c r="E1719" s="42">
        <v>323.48</v>
      </c>
      <c r="F1719" s="42">
        <v>63.67</v>
      </c>
      <c r="G1719" s="42">
        <v>2057.4409999999998</v>
      </c>
      <c r="H1719" s="42">
        <v>2057.4409999999998</v>
      </c>
      <c r="I1719" s="42">
        <v>2.3802587511082396</v>
      </c>
      <c r="J1719" s="42">
        <v>213.62100000000001</v>
      </c>
      <c r="K1719" s="42">
        <v>213.62100000000001</v>
      </c>
      <c r="L1719" s="42">
        <v>0.6865842669680392</v>
      </c>
      <c r="M1719" s="42">
        <v>0</v>
      </c>
      <c r="N1719" s="42">
        <v>0</v>
      </c>
      <c r="O1719" s="42">
        <v>2.5616917166681276E-2</v>
      </c>
      <c r="P1719" s="42">
        <v>1843.82</v>
      </c>
      <c r="Q1719" s="42">
        <v>1843.82</v>
      </c>
      <c r="R1719" s="42">
        <v>1.6936744841401981</v>
      </c>
      <c r="S1719" s="42">
        <v>0</v>
      </c>
      <c r="T1719" s="42">
        <v>89.62</v>
      </c>
      <c r="U1719" s="42">
        <v>1705</v>
      </c>
      <c r="V1719" s="42">
        <v>0.8</v>
      </c>
      <c r="W1719" s="42">
        <v>0</v>
      </c>
    </row>
    <row r="1720" spans="1:23">
      <c r="A1720" s="39">
        <v>43541</v>
      </c>
      <c r="B1720" s="42" t="s">
        <v>14</v>
      </c>
      <c r="C1720" s="42">
        <v>24</v>
      </c>
      <c r="D1720" s="42">
        <v>46</v>
      </c>
      <c r="E1720" s="42">
        <v>320.48</v>
      </c>
      <c r="F1720" s="42">
        <v>63.76</v>
      </c>
      <c r="G1720" s="42">
        <v>2079.2629999999999</v>
      </c>
      <c r="H1720" s="42">
        <v>2079.2629999999999</v>
      </c>
      <c r="I1720" s="42">
        <v>2.3823380141082398</v>
      </c>
      <c r="J1720" s="42">
        <v>252.48400000000001</v>
      </c>
      <c r="K1720" s="42">
        <v>252.48400000000001</v>
      </c>
      <c r="L1720" s="42">
        <v>0.6868367509680392</v>
      </c>
      <c r="M1720" s="42">
        <v>0</v>
      </c>
      <c r="N1720" s="42">
        <v>0</v>
      </c>
      <c r="O1720" s="42">
        <v>2.5616917166681276E-2</v>
      </c>
      <c r="P1720" s="42">
        <v>1826.779</v>
      </c>
      <c r="Q1720" s="42">
        <v>1826.779</v>
      </c>
      <c r="R1720" s="42">
        <v>1.695501263140198</v>
      </c>
      <c r="S1720" s="42">
        <v>0</v>
      </c>
      <c r="T1720" s="42">
        <v>87.86</v>
      </c>
      <c r="U1720" s="42">
        <v>1705</v>
      </c>
      <c r="V1720" s="42">
        <v>0.8</v>
      </c>
      <c r="W1720" s="42">
        <v>0</v>
      </c>
    </row>
    <row r="1721" spans="1:23">
      <c r="A1721" s="39">
        <v>43542</v>
      </c>
      <c r="B1721" s="42" t="s">
        <v>14</v>
      </c>
      <c r="C1721" s="42">
        <v>24</v>
      </c>
      <c r="D1721" s="42">
        <v>46</v>
      </c>
      <c r="E1721" s="42">
        <v>322.67</v>
      </c>
      <c r="F1721" s="42">
        <v>63.66</v>
      </c>
      <c r="G1721" s="42">
        <v>2067.5140000000001</v>
      </c>
      <c r="H1721" s="42">
        <v>2067.5140000000001</v>
      </c>
      <c r="I1721" s="42">
        <v>2.3844055281082399</v>
      </c>
      <c r="J1721" s="42">
        <v>231.50800000000001</v>
      </c>
      <c r="K1721" s="42">
        <v>231.50800000000001</v>
      </c>
      <c r="L1721" s="42">
        <v>0.68706825896803925</v>
      </c>
      <c r="M1721" s="42">
        <v>0</v>
      </c>
      <c r="N1721" s="42">
        <v>0</v>
      </c>
      <c r="O1721" s="42">
        <v>2.5616917166681276E-2</v>
      </c>
      <c r="P1721" s="42">
        <v>1836.0060000000001</v>
      </c>
      <c r="Q1721" s="42">
        <v>1836.0060000000001</v>
      </c>
      <c r="R1721" s="42">
        <v>1.697337269140198</v>
      </c>
      <c r="S1721" s="42">
        <v>0</v>
      </c>
      <c r="T1721" s="42">
        <v>88.8</v>
      </c>
      <c r="U1721" s="42">
        <v>1705</v>
      </c>
      <c r="V1721" s="42">
        <v>0.8</v>
      </c>
      <c r="W1721" s="42">
        <v>0</v>
      </c>
    </row>
    <row r="1722" spans="1:23">
      <c r="A1722" s="39">
        <v>43543</v>
      </c>
      <c r="B1722" s="42" t="s">
        <v>14</v>
      </c>
      <c r="C1722" s="42">
        <v>24</v>
      </c>
      <c r="D1722" s="42">
        <v>46</v>
      </c>
      <c r="E1722" s="42">
        <v>322.92</v>
      </c>
      <c r="F1722" s="42">
        <v>63.68</v>
      </c>
      <c r="G1722" s="42">
        <v>2071.6689999999999</v>
      </c>
      <c r="H1722" s="42">
        <v>2071.6689999999999</v>
      </c>
      <c r="I1722" s="42">
        <v>2.3864771971082401</v>
      </c>
      <c r="J1722" s="42">
        <v>230.72</v>
      </c>
      <c r="K1722" s="42">
        <v>230.72</v>
      </c>
      <c r="L1722" s="42">
        <v>0.68729897896803926</v>
      </c>
      <c r="M1722" s="42">
        <v>0</v>
      </c>
      <c r="N1722" s="42">
        <v>0</v>
      </c>
      <c r="O1722" s="42">
        <v>2.5616917166681276E-2</v>
      </c>
      <c r="P1722" s="42">
        <v>1840.9490000000001</v>
      </c>
      <c r="Q1722" s="42">
        <v>1840.9490000000001</v>
      </c>
      <c r="R1722" s="42">
        <v>1.699178218140198</v>
      </c>
      <c r="S1722" s="42">
        <v>0</v>
      </c>
      <c r="T1722" s="42">
        <v>88.86</v>
      </c>
      <c r="U1722" s="42">
        <v>1705</v>
      </c>
      <c r="V1722" s="42">
        <v>0.8</v>
      </c>
      <c r="W1722" s="42">
        <v>0</v>
      </c>
    </row>
    <row r="1723" spans="1:23">
      <c r="A1723" s="39">
        <v>43544</v>
      </c>
      <c r="B1723" s="42" t="s">
        <v>14</v>
      </c>
      <c r="C1723" s="42">
        <v>24</v>
      </c>
      <c r="D1723" s="42">
        <v>46</v>
      </c>
      <c r="E1723" s="42">
        <v>321.72000000000003</v>
      </c>
      <c r="F1723" s="42">
        <v>63.78</v>
      </c>
      <c r="G1723" s="42">
        <v>2057.837</v>
      </c>
      <c r="H1723" s="42">
        <v>2057.837</v>
      </c>
      <c r="I1723" s="42">
        <v>2.3885350341082403</v>
      </c>
      <c r="J1723" s="42">
        <v>230.09800000000001</v>
      </c>
      <c r="K1723" s="42">
        <v>230.09800000000001</v>
      </c>
      <c r="L1723" s="42">
        <v>0.68752907696803922</v>
      </c>
      <c r="M1723" s="42">
        <v>0</v>
      </c>
      <c r="N1723" s="42">
        <v>0</v>
      </c>
      <c r="O1723" s="42">
        <v>2.5616917166681276E-2</v>
      </c>
      <c r="P1723" s="42">
        <v>1827.739</v>
      </c>
      <c r="Q1723" s="42">
        <v>1827.739</v>
      </c>
      <c r="R1723" s="42">
        <v>1.7010059571401981</v>
      </c>
      <c r="S1723" s="42">
        <v>0</v>
      </c>
      <c r="T1723" s="42">
        <v>88.82</v>
      </c>
      <c r="U1723" s="42">
        <v>1705</v>
      </c>
      <c r="V1723" s="42">
        <v>0.8</v>
      </c>
      <c r="W1723" s="42">
        <v>0</v>
      </c>
    </row>
    <row r="1724" spans="1:23">
      <c r="A1724" s="39">
        <v>43545</v>
      </c>
      <c r="B1724" s="42" t="s">
        <v>14</v>
      </c>
      <c r="C1724" s="42">
        <v>24</v>
      </c>
      <c r="D1724" s="42">
        <v>46</v>
      </c>
      <c r="E1724" s="42">
        <v>321.37</v>
      </c>
      <c r="F1724" s="42">
        <v>63.74</v>
      </c>
      <c r="G1724" s="42">
        <v>2057.5749999999998</v>
      </c>
      <c r="H1724" s="42">
        <v>2057.5749999999998</v>
      </c>
      <c r="I1724" s="42">
        <v>2.3905926091082401</v>
      </c>
      <c r="J1724" s="42">
        <v>251.214</v>
      </c>
      <c r="K1724" s="42">
        <v>251.214</v>
      </c>
      <c r="L1724" s="42">
        <v>0.68778029096803928</v>
      </c>
      <c r="M1724" s="42">
        <v>0</v>
      </c>
      <c r="N1724" s="42">
        <v>0</v>
      </c>
      <c r="O1724" s="42">
        <v>2.5616917166681276E-2</v>
      </c>
      <c r="P1724" s="42">
        <v>1806.3610000000001</v>
      </c>
      <c r="Q1724" s="42">
        <v>1806.3610000000001</v>
      </c>
      <c r="R1724" s="42">
        <v>1.7028123181401982</v>
      </c>
      <c r="S1724" s="42">
        <v>0</v>
      </c>
      <c r="T1724" s="42">
        <v>87.79</v>
      </c>
      <c r="U1724" s="42">
        <v>1705</v>
      </c>
      <c r="V1724" s="42">
        <v>0.8</v>
      </c>
      <c r="W1724" s="42">
        <v>0</v>
      </c>
    </row>
    <row r="1725" spans="1:23">
      <c r="A1725" s="39">
        <v>43546</v>
      </c>
      <c r="B1725" s="42" t="s">
        <v>14</v>
      </c>
      <c r="C1725" s="42">
        <v>24</v>
      </c>
      <c r="D1725" s="42">
        <v>46</v>
      </c>
      <c r="E1725" s="42">
        <v>320.95</v>
      </c>
      <c r="F1725" s="42">
        <v>63.68</v>
      </c>
      <c r="G1725" s="42">
        <v>2033.4870000000001</v>
      </c>
      <c r="H1725" s="42">
        <v>2033.4870000000001</v>
      </c>
      <c r="I1725" s="42">
        <v>2.39262609610824</v>
      </c>
      <c r="J1725" s="42">
        <v>268.37099999999998</v>
      </c>
      <c r="K1725" s="42">
        <v>268.37099999999998</v>
      </c>
      <c r="L1725" s="42">
        <v>0.68804866196803927</v>
      </c>
      <c r="M1725" s="42">
        <v>0</v>
      </c>
      <c r="N1725" s="42">
        <v>0</v>
      </c>
      <c r="O1725" s="42">
        <v>2.5616917166681276E-2</v>
      </c>
      <c r="P1725" s="42">
        <v>1765.116</v>
      </c>
      <c r="Q1725" s="42">
        <v>1765.116</v>
      </c>
      <c r="R1725" s="42">
        <v>1.7045774341401982</v>
      </c>
      <c r="S1725" s="42">
        <v>0</v>
      </c>
      <c r="T1725" s="42">
        <v>86.8</v>
      </c>
      <c r="U1725" s="42">
        <v>1705</v>
      </c>
      <c r="V1725" s="42">
        <v>0.8</v>
      </c>
      <c r="W1725" s="42">
        <v>0</v>
      </c>
    </row>
    <row r="1726" spans="1:23">
      <c r="A1726" s="39">
        <v>43547</v>
      </c>
      <c r="B1726" s="42" t="s">
        <v>14</v>
      </c>
      <c r="C1726" s="42">
        <v>24</v>
      </c>
      <c r="D1726" s="42">
        <v>46</v>
      </c>
      <c r="E1726" s="42">
        <v>320.31</v>
      </c>
      <c r="F1726" s="42">
        <v>63.53</v>
      </c>
      <c r="G1726" s="42">
        <v>2012.607</v>
      </c>
      <c r="H1726" s="42">
        <v>2012.607</v>
      </c>
      <c r="I1726" s="42">
        <v>2.3946387031082401</v>
      </c>
      <c r="J1726" s="42">
        <v>268.767</v>
      </c>
      <c r="K1726" s="42">
        <v>268.767</v>
      </c>
      <c r="L1726" s="42">
        <v>0.68831742896803927</v>
      </c>
      <c r="M1726" s="42">
        <v>0</v>
      </c>
      <c r="N1726" s="42">
        <v>0</v>
      </c>
      <c r="O1726" s="42">
        <v>2.5616917166681276E-2</v>
      </c>
      <c r="P1726" s="42">
        <v>1743.84</v>
      </c>
      <c r="Q1726" s="42">
        <v>1743.84</v>
      </c>
      <c r="R1726" s="42">
        <v>1.7063212741401983</v>
      </c>
      <c r="S1726" s="42">
        <v>0</v>
      </c>
      <c r="T1726" s="42">
        <v>86.65</v>
      </c>
      <c r="U1726" s="42">
        <v>1705</v>
      </c>
      <c r="V1726" s="42">
        <v>0.8</v>
      </c>
      <c r="W1726" s="42">
        <v>0</v>
      </c>
    </row>
    <row r="1727" spans="1:23">
      <c r="A1727" s="39">
        <v>43548</v>
      </c>
      <c r="B1727" s="42" t="s">
        <v>14</v>
      </c>
      <c r="C1727" s="42">
        <v>24</v>
      </c>
      <c r="D1727" s="42">
        <v>46</v>
      </c>
      <c r="E1727" s="42">
        <v>321.35000000000002</v>
      </c>
      <c r="F1727" s="42">
        <v>63.79</v>
      </c>
      <c r="G1727" s="42">
        <v>2032.3389999999999</v>
      </c>
      <c r="H1727" s="42">
        <v>2032.3389999999999</v>
      </c>
      <c r="I1727" s="42">
        <v>2.39667104210824</v>
      </c>
      <c r="J1727" s="42">
        <v>231.518</v>
      </c>
      <c r="K1727" s="42">
        <v>231.518</v>
      </c>
      <c r="L1727" s="42">
        <v>0.68854894696803925</v>
      </c>
      <c r="M1727" s="42">
        <v>0</v>
      </c>
      <c r="N1727" s="42">
        <v>0</v>
      </c>
      <c r="O1727" s="42">
        <v>2.5616917166681276E-2</v>
      </c>
      <c r="P1727" s="42">
        <v>1800.8209999999999</v>
      </c>
      <c r="Q1727" s="42">
        <v>1800.8209999999999</v>
      </c>
      <c r="R1727" s="42">
        <v>1.7081220951401983</v>
      </c>
      <c r="S1727" s="42">
        <v>0</v>
      </c>
      <c r="T1727" s="42">
        <v>88.61</v>
      </c>
      <c r="U1727" s="42">
        <v>1705</v>
      </c>
      <c r="V1727" s="42">
        <v>0.8</v>
      </c>
      <c r="W1727" s="42">
        <v>0</v>
      </c>
    </row>
    <row r="1728" spans="1:23">
      <c r="A1728" s="39">
        <v>43549</v>
      </c>
      <c r="B1728" s="42" t="s">
        <v>14</v>
      </c>
      <c r="C1728" s="42">
        <v>24</v>
      </c>
      <c r="D1728" s="42">
        <v>46</v>
      </c>
      <c r="E1728" s="42">
        <v>322.87</v>
      </c>
      <c r="F1728" s="42">
        <v>63.79</v>
      </c>
      <c r="G1728" s="42">
        <v>1951.3779999999999</v>
      </c>
      <c r="H1728" s="42">
        <v>1951.3779999999999</v>
      </c>
      <c r="I1728" s="42">
        <v>2.3986224201082398</v>
      </c>
      <c r="J1728" s="42">
        <v>243.602</v>
      </c>
      <c r="K1728" s="42">
        <v>243.602</v>
      </c>
      <c r="L1728" s="42">
        <v>0.68879254896803921</v>
      </c>
      <c r="M1728" s="42">
        <v>0</v>
      </c>
      <c r="N1728" s="42">
        <v>0</v>
      </c>
      <c r="O1728" s="42">
        <v>2.5616917166681276E-2</v>
      </c>
      <c r="P1728" s="42">
        <v>1707.7760000000001</v>
      </c>
      <c r="Q1728" s="42">
        <v>1707.7760000000001</v>
      </c>
      <c r="R1728" s="42">
        <v>1.7098298711401982</v>
      </c>
      <c r="S1728" s="42">
        <v>0</v>
      </c>
      <c r="T1728" s="42">
        <v>87.52</v>
      </c>
      <c r="U1728" s="42">
        <v>1705</v>
      </c>
      <c r="V1728" s="42">
        <v>0.8</v>
      </c>
      <c r="W1728" s="42">
        <v>0</v>
      </c>
    </row>
    <row r="1729" spans="1:23">
      <c r="A1729" s="39">
        <v>43550</v>
      </c>
      <c r="B1729" s="42" t="s">
        <v>14</v>
      </c>
      <c r="C1729" s="42">
        <v>24</v>
      </c>
      <c r="D1729" s="42">
        <v>46</v>
      </c>
      <c r="E1729" s="42">
        <v>323.89999999999998</v>
      </c>
      <c r="F1729" s="42">
        <v>63.85</v>
      </c>
      <c r="G1729" s="42">
        <v>2023.9449999999999</v>
      </c>
      <c r="H1729" s="42">
        <v>2023.9449999999999</v>
      </c>
      <c r="I1729" s="42">
        <v>2.4006463651082397</v>
      </c>
      <c r="J1729" s="42">
        <v>268.93099999999998</v>
      </c>
      <c r="K1729" s="42">
        <v>268.93099999999998</v>
      </c>
      <c r="L1729" s="42">
        <v>0.68906147996803924</v>
      </c>
      <c r="M1729" s="42">
        <v>0</v>
      </c>
      <c r="N1729" s="42">
        <v>0</v>
      </c>
      <c r="O1729" s="42">
        <v>2.5616917166681276E-2</v>
      </c>
      <c r="P1729" s="42">
        <v>1755.0139999999999</v>
      </c>
      <c r="Q1729" s="42">
        <v>1755.0139999999999</v>
      </c>
      <c r="R1729" s="42">
        <v>1.7115848851401982</v>
      </c>
      <c r="S1729" s="42">
        <v>0</v>
      </c>
      <c r="T1729" s="42">
        <v>86.71</v>
      </c>
      <c r="U1729" s="42">
        <v>1705</v>
      </c>
      <c r="V1729" s="42">
        <v>0.8</v>
      </c>
      <c r="W1729" s="42">
        <v>0</v>
      </c>
    </row>
    <row r="1730" spans="1:23">
      <c r="A1730" s="39">
        <v>43551</v>
      </c>
      <c r="B1730" s="42" t="s">
        <v>14</v>
      </c>
      <c r="C1730" s="42">
        <v>24</v>
      </c>
      <c r="D1730" s="42">
        <v>46</v>
      </c>
      <c r="E1730" s="42">
        <v>324.60000000000002</v>
      </c>
      <c r="F1730" s="42">
        <v>63.88</v>
      </c>
      <c r="G1730" s="42">
        <v>2010.7660000000001</v>
      </c>
      <c r="H1730" s="42">
        <v>2010.7660000000001</v>
      </c>
      <c r="I1730" s="42">
        <v>2.4026571311082399</v>
      </c>
      <c r="J1730" s="42">
        <v>245.501</v>
      </c>
      <c r="K1730" s="42">
        <v>245.501</v>
      </c>
      <c r="L1730" s="42">
        <v>0.68930698096803922</v>
      </c>
      <c r="M1730" s="42">
        <v>0</v>
      </c>
      <c r="N1730" s="42">
        <v>0</v>
      </c>
      <c r="O1730" s="42">
        <v>2.5616917166681276E-2</v>
      </c>
      <c r="P1730" s="42">
        <v>1765.2650000000001</v>
      </c>
      <c r="Q1730" s="42">
        <v>1765.2650000000001</v>
      </c>
      <c r="R1730" s="42">
        <v>1.7133501501401982</v>
      </c>
      <c r="S1730" s="42">
        <v>0</v>
      </c>
      <c r="T1730" s="42">
        <v>87.79</v>
      </c>
      <c r="U1730" s="42">
        <v>1705</v>
      </c>
      <c r="V1730" s="42">
        <v>0.8</v>
      </c>
      <c r="W1730" s="42">
        <v>0</v>
      </c>
    </row>
    <row r="1731" spans="1:23">
      <c r="A1731" s="39">
        <v>43552</v>
      </c>
      <c r="B1731" s="42" t="s">
        <v>14</v>
      </c>
      <c r="C1731" s="42">
        <v>24</v>
      </c>
      <c r="D1731" s="42">
        <v>46</v>
      </c>
      <c r="E1731" s="42">
        <v>316.37169799804684</v>
      </c>
      <c r="F1731" s="42">
        <v>64.351272583007813</v>
      </c>
      <c r="G1731" s="42">
        <v>1969.5309999999999</v>
      </c>
      <c r="H1731" s="42">
        <v>1969.5309999999999</v>
      </c>
      <c r="I1731" s="42">
        <v>2.4046266621082397</v>
      </c>
      <c r="J1731" s="42">
        <v>222.41800000000001</v>
      </c>
      <c r="K1731" s="42">
        <v>222.41800000000001</v>
      </c>
      <c r="L1731" s="42">
        <v>0.68952939896803922</v>
      </c>
      <c r="M1731" s="42">
        <v>0</v>
      </c>
      <c r="N1731" s="42">
        <v>0</v>
      </c>
      <c r="O1731" s="42">
        <v>2.5616917166681276E-2</v>
      </c>
      <c r="P1731" s="42">
        <v>1747.1130000000001</v>
      </c>
      <c r="Q1731" s="42">
        <v>1747.1130000000001</v>
      </c>
      <c r="R1731" s="42">
        <v>1.7150972631401982</v>
      </c>
      <c r="S1731" s="42">
        <v>0</v>
      </c>
      <c r="T1731" s="42">
        <v>88.71</v>
      </c>
      <c r="U1731" s="42">
        <v>1705</v>
      </c>
      <c r="V1731" s="42">
        <v>0.8</v>
      </c>
      <c r="W1731" s="42">
        <v>0</v>
      </c>
    </row>
    <row r="1732" spans="1:23">
      <c r="A1732" s="39">
        <v>43553</v>
      </c>
      <c r="B1732" s="42" t="s">
        <v>14</v>
      </c>
      <c r="C1732" s="42">
        <v>24</v>
      </c>
      <c r="D1732" s="42">
        <v>42</v>
      </c>
      <c r="E1732" s="42">
        <v>337.07650146484372</v>
      </c>
      <c r="F1732" s="42">
        <v>64.251800537109375</v>
      </c>
      <c r="G1732" s="42">
        <v>1831.539</v>
      </c>
      <c r="H1732" s="42">
        <v>1831.539</v>
      </c>
      <c r="I1732" s="42">
        <v>2.4064582011082396</v>
      </c>
      <c r="J1732" s="42">
        <v>244.66499999999999</v>
      </c>
      <c r="K1732" s="42">
        <v>244.66499999999999</v>
      </c>
      <c r="L1732" s="42">
        <v>0.6897740639680392</v>
      </c>
      <c r="M1732" s="42">
        <v>0</v>
      </c>
      <c r="N1732" s="42">
        <v>0</v>
      </c>
      <c r="O1732" s="42">
        <v>2.5616917166681276E-2</v>
      </c>
      <c r="P1732" s="42">
        <v>1586.874</v>
      </c>
      <c r="Q1732" s="42">
        <v>1586.874</v>
      </c>
      <c r="R1732" s="42">
        <v>1.7166841371401982</v>
      </c>
      <c r="S1732" s="42">
        <v>0</v>
      </c>
      <c r="T1732" s="42">
        <v>86.64</v>
      </c>
      <c r="U1732" s="42">
        <v>1705</v>
      </c>
      <c r="V1732" s="42">
        <v>0.8</v>
      </c>
      <c r="W1732" s="42">
        <v>0</v>
      </c>
    </row>
    <row r="1733" spans="1:23">
      <c r="A1733" s="39">
        <v>43554</v>
      </c>
      <c r="B1733" s="42" t="s">
        <v>14</v>
      </c>
      <c r="C1733" s="42">
        <v>24</v>
      </c>
      <c r="D1733" s="42">
        <v>42</v>
      </c>
      <c r="E1733" s="42">
        <v>358.9</v>
      </c>
      <c r="F1733" s="42">
        <v>62.88</v>
      </c>
      <c r="G1733" s="42">
        <v>1782.1559999999999</v>
      </c>
      <c r="H1733" s="42">
        <v>1782.1559999999999</v>
      </c>
      <c r="I1733" s="42">
        <v>2.4082403571082396</v>
      </c>
      <c r="J1733" s="42">
        <v>224.54900000000001</v>
      </c>
      <c r="K1733" s="42">
        <v>224.54900000000001</v>
      </c>
      <c r="L1733" s="42">
        <v>0.68999861296803922</v>
      </c>
      <c r="M1733" s="42">
        <v>0</v>
      </c>
      <c r="N1733" s="42">
        <v>0</v>
      </c>
      <c r="O1733" s="42">
        <v>2.5616917166681276E-2</v>
      </c>
      <c r="P1733" s="42">
        <v>1557.607</v>
      </c>
      <c r="Q1733" s="42">
        <v>1557.607</v>
      </c>
      <c r="R1733" s="42">
        <v>1.7182417441401983</v>
      </c>
      <c r="S1733" s="42">
        <v>0</v>
      </c>
      <c r="T1733" s="42">
        <v>87.4</v>
      </c>
      <c r="U1733" s="42">
        <v>1705</v>
      </c>
      <c r="V1733" s="42">
        <v>0.8</v>
      </c>
      <c r="W1733" s="42">
        <v>0</v>
      </c>
    </row>
    <row r="1734" spans="1:23">
      <c r="A1734" s="39">
        <v>43555</v>
      </c>
      <c r="B1734" s="42" t="s">
        <v>14</v>
      </c>
      <c r="C1734" s="42">
        <v>24</v>
      </c>
      <c r="D1734" s="42">
        <v>42</v>
      </c>
      <c r="E1734" s="42">
        <v>363.43</v>
      </c>
      <c r="F1734" s="42">
        <v>63.12</v>
      </c>
      <c r="G1734" s="42">
        <v>1944.443</v>
      </c>
      <c r="H1734" s="42">
        <v>1944.443</v>
      </c>
      <c r="I1734" s="42">
        <v>2.4101848001082398</v>
      </c>
      <c r="J1734" s="42">
        <v>243.43799999999999</v>
      </c>
      <c r="K1734" s="42">
        <v>243.43799999999999</v>
      </c>
      <c r="L1734" s="42">
        <v>0.69024205096803926</v>
      </c>
      <c r="M1734" s="42">
        <v>0</v>
      </c>
      <c r="N1734" s="42">
        <v>0</v>
      </c>
      <c r="O1734" s="42">
        <v>2.5616917166681276E-2</v>
      </c>
      <c r="P1734" s="42">
        <v>1701.0050000000001</v>
      </c>
      <c r="Q1734" s="42">
        <v>1701.0050000000001</v>
      </c>
      <c r="R1734" s="42">
        <v>1.7199427491401982</v>
      </c>
      <c r="S1734" s="42">
        <v>0</v>
      </c>
      <c r="T1734" s="42">
        <v>87.48</v>
      </c>
      <c r="U1734" s="42">
        <v>1705</v>
      </c>
      <c r="V1734" s="42">
        <v>0.8</v>
      </c>
      <c r="W1734" s="42">
        <v>0</v>
      </c>
    </row>
    <row r="1735" spans="1:23">
      <c r="A1735" s="39">
        <v>43556</v>
      </c>
      <c r="B1735" s="42" t="s">
        <v>14</v>
      </c>
      <c r="C1735" s="42">
        <v>24</v>
      </c>
      <c r="D1735" s="42">
        <v>42</v>
      </c>
      <c r="E1735" s="42">
        <v>363.04</v>
      </c>
      <c r="F1735" s="42">
        <v>63.12</v>
      </c>
      <c r="G1735" s="42">
        <v>2044.4559999999999</v>
      </c>
      <c r="H1735" s="42">
        <v>2044.4559999999999</v>
      </c>
      <c r="I1735" s="42">
        <v>2.4122292561082399</v>
      </c>
      <c r="J1735" s="42">
        <v>226.85</v>
      </c>
      <c r="K1735" s="42">
        <v>226.85</v>
      </c>
      <c r="L1735" s="42">
        <v>0.69046890096803926</v>
      </c>
      <c r="M1735" s="42">
        <v>0</v>
      </c>
      <c r="N1735" s="42">
        <v>0</v>
      </c>
      <c r="O1735" s="42">
        <v>2.5616917166681276E-2</v>
      </c>
      <c r="P1735" s="42">
        <v>1817.606</v>
      </c>
      <c r="Q1735" s="42">
        <v>1817.606</v>
      </c>
      <c r="R1735" s="42">
        <v>1.7217603551401981</v>
      </c>
      <c r="S1735" s="42">
        <v>0</v>
      </c>
      <c r="T1735" s="42">
        <v>88.9</v>
      </c>
      <c r="U1735" s="42">
        <v>1705</v>
      </c>
      <c r="V1735" s="42">
        <v>0.8</v>
      </c>
      <c r="W1735" s="42">
        <v>0</v>
      </c>
    </row>
    <row r="1736" spans="1:23">
      <c r="A1736" s="39">
        <v>43557</v>
      </c>
      <c r="B1736" s="42" t="s">
        <v>14</v>
      </c>
      <c r="C1736" s="42">
        <v>24</v>
      </c>
      <c r="D1736" s="42">
        <v>42</v>
      </c>
      <c r="E1736" s="42">
        <v>361.92</v>
      </c>
      <c r="F1736" s="42">
        <v>63.28</v>
      </c>
      <c r="G1736" s="42">
        <v>2051.067</v>
      </c>
      <c r="H1736" s="42">
        <v>2051.067</v>
      </c>
      <c r="I1736" s="42">
        <v>2.4142803231082399</v>
      </c>
      <c r="J1736" s="42">
        <v>251.48099999999999</v>
      </c>
      <c r="K1736" s="42">
        <v>251.48099999999999</v>
      </c>
      <c r="L1736" s="42">
        <v>0.69072038196803931</v>
      </c>
      <c r="M1736" s="42">
        <v>0</v>
      </c>
      <c r="N1736" s="42">
        <v>0</v>
      </c>
      <c r="O1736" s="42">
        <v>2.5616917166681276E-2</v>
      </c>
      <c r="P1736" s="42">
        <v>1799.586</v>
      </c>
      <c r="Q1736" s="42">
        <v>1799.586</v>
      </c>
      <c r="R1736" s="42">
        <v>1.7235599411401981</v>
      </c>
      <c r="S1736" s="42">
        <v>0</v>
      </c>
      <c r="T1736" s="42">
        <v>87.74</v>
      </c>
      <c r="U1736" s="42">
        <v>1705</v>
      </c>
      <c r="V1736" s="42">
        <v>0.8</v>
      </c>
      <c r="W1736" s="42">
        <v>0</v>
      </c>
    </row>
    <row r="1737" spans="1:23">
      <c r="A1737" s="39">
        <v>43558</v>
      </c>
      <c r="B1737" s="42" t="s">
        <v>14</v>
      </c>
      <c r="C1737" s="42">
        <v>24</v>
      </c>
      <c r="D1737" s="42">
        <v>42</v>
      </c>
      <c r="E1737" s="42">
        <v>361.49</v>
      </c>
      <c r="F1737" s="42">
        <v>63.32</v>
      </c>
      <c r="G1737" s="42">
        <v>2062.5369999999998</v>
      </c>
      <c r="H1737" s="42">
        <v>2062.5369999999998</v>
      </c>
      <c r="I1737" s="42">
        <v>2.41634286010824</v>
      </c>
      <c r="J1737" s="42">
        <v>251.95500000000001</v>
      </c>
      <c r="K1737" s="42">
        <v>251.95500000000001</v>
      </c>
      <c r="L1737" s="42">
        <v>0.69097233696803928</v>
      </c>
      <c r="M1737" s="42">
        <v>0</v>
      </c>
      <c r="N1737" s="42">
        <v>0</v>
      </c>
      <c r="O1737" s="42">
        <v>2.5616917166681276E-2</v>
      </c>
      <c r="P1737" s="42">
        <v>1810.5820000000001</v>
      </c>
      <c r="Q1737" s="42">
        <v>1810.5820000000001</v>
      </c>
      <c r="R1737" s="42">
        <v>1.7253705231401981</v>
      </c>
      <c r="S1737" s="42">
        <v>0</v>
      </c>
      <c r="T1737" s="42">
        <v>87.78</v>
      </c>
      <c r="U1737" s="42">
        <v>1705</v>
      </c>
      <c r="V1737" s="42">
        <v>0.8</v>
      </c>
      <c r="W1737" s="42">
        <v>0</v>
      </c>
    </row>
    <row r="1738" spans="1:23">
      <c r="A1738" s="39">
        <v>43559</v>
      </c>
      <c r="B1738" s="42" t="s">
        <v>14</v>
      </c>
      <c r="C1738" s="42">
        <v>24</v>
      </c>
      <c r="D1738" s="42">
        <v>42</v>
      </c>
      <c r="E1738" s="42">
        <v>361.47</v>
      </c>
      <c r="F1738" s="42">
        <v>63.39</v>
      </c>
      <c r="G1738" s="42">
        <v>2059.9499999999998</v>
      </c>
      <c r="H1738" s="42">
        <v>2059.9499999999998</v>
      </c>
      <c r="I1738" s="42">
        <v>2.41840281010824</v>
      </c>
      <c r="J1738" s="42">
        <v>249.17599999999999</v>
      </c>
      <c r="K1738" s="42">
        <v>249.17599999999999</v>
      </c>
      <c r="L1738" s="42">
        <v>0.69122151296803924</v>
      </c>
      <c r="M1738" s="42">
        <v>0</v>
      </c>
      <c r="N1738" s="42">
        <v>0</v>
      </c>
      <c r="O1738" s="42">
        <v>2.5616917166681276E-2</v>
      </c>
      <c r="P1738" s="42">
        <v>1810.7739999999999</v>
      </c>
      <c r="Q1738" s="42">
        <v>1810.7739999999999</v>
      </c>
      <c r="R1738" s="42">
        <v>1.7271812971401981</v>
      </c>
      <c r="S1738" s="42">
        <v>0</v>
      </c>
      <c r="T1738" s="42">
        <v>87.9</v>
      </c>
      <c r="U1738" s="42">
        <v>1705</v>
      </c>
      <c r="V1738" s="42">
        <v>0.8</v>
      </c>
      <c r="W1738" s="42">
        <v>0</v>
      </c>
    </row>
    <row r="1739" spans="1:23">
      <c r="A1739" s="39">
        <v>43560</v>
      </c>
      <c r="B1739" s="42" t="s">
        <v>14</v>
      </c>
      <c r="C1739" s="42">
        <v>24</v>
      </c>
      <c r="D1739" s="42">
        <v>42</v>
      </c>
      <c r="E1739" s="42">
        <v>359.63</v>
      </c>
      <c r="F1739" s="42">
        <v>63.52</v>
      </c>
      <c r="G1739" s="42">
        <v>2064.5549999999998</v>
      </c>
      <c r="H1739" s="42">
        <v>2064.5549999999998</v>
      </c>
      <c r="I1739" s="42">
        <v>2.42046736510824</v>
      </c>
      <c r="J1739" s="42">
        <v>246.28399999999999</v>
      </c>
      <c r="K1739" s="42">
        <v>246.28399999999999</v>
      </c>
      <c r="L1739" s="42">
        <v>0.69146779696803928</v>
      </c>
      <c r="M1739" s="42">
        <v>0</v>
      </c>
      <c r="N1739" s="42">
        <v>0</v>
      </c>
      <c r="O1739" s="42">
        <v>2.5616917166681276E-2</v>
      </c>
      <c r="P1739" s="42">
        <v>1818.271</v>
      </c>
      <c r="Q1739" s="42">
        <v>1818.271</v>
      </c>
      <c r="R1739" s="42">
        <v>1.7289995681401982</v>
      </c>
      <c r="S1739" s="42">
        <v>0</v>
      </c>
      <c r="T1739" s="42">
        <v>88.07</v>
      </c>
      <c r="U1739" s="42">
        <v>1705</v>
      </c>
      <c r="V1739" s="42">
        <v>0.8</v>
      </c>
      <c r="W1739" s="42">
        <v>0</v>
      </c>
    </row>
    <row r="1740" spans="1:23">
      <c r="A1740" s="39">
        <v>43561</v>
      </c>
      <c r="B1740" s="42" t="s">
        <v>14</v>
      </c>
      <c r="C1740" s="42">
        <v>24</v>
      </c>
      <c r="D1740" s="42">
        <v>42</v>
      </c>
      <c r="E1740" s="42">
        <v>338.27</v>
      </c>
      <c r="F1740" s="42">
        <v>63.87</v>
      </c>
      <c r="G1740" s="42">
        <v>2072.2959999999998</v>
      </c>
      <c r="H1740" s="42">
        <v>2072.2959999999998</v>
      </c>
      <c r="I1740" s="42">
        <v>2.4225396611082401</v>
      </c>
      <c r="J1740" s="42">
        <v>242.37799999999999</v>
      </c>
      <c r="K1740" s="42">
        <v>242.37799999999999</v>
      </c>
      <c r="L1740" s="42">
        <v>0.69171017496803933</v>
      </c>
      <c r="M1740" s="42">
        <v>0</v>
      </c>
      <c r="N1740" s="42">
        <v>0</v>
      </c>
      <c r="O1740" s="42">
        <v>2.5616917166681276E-2</v>
      </c>
      <c r="P1740" s="42">
        <v>1829.9179999999999</v>
      </c>
      <c r="Q1740" s="42">
        <v>1829.9179999999999</v>
      </c>
      <c r="R1740" s="42">
        <v>1.7308294861401983</v>
      </c>
      <c r="S1740" s="42">
        <v>0</v>
      </c>
      <c r="T1740" s="42">
        <v>88.3</v>
      </c>
      <c r="U1740" s="42">
        <v>1705</v>
      </c>
      <c r="V1740" s="42">
        <v>0.8</v>
      </c>
      <c r="W1740" s="42">
        <v>0</v>
      </c>
    </row>
    <row r="1741" spans="1:23">
      <c r="A1741" s="39">
        <v>43562</v>
      </c>
      <c r="B1741" s="42" t="s">
        <v>14</v>
      </c>
      <c r="C1741" s="42">
        <v>24</v>
      </c>
      <c r="D1741" s="42">
        <v>42</v>
      </c>
      <c r="E1741" s="42">
        <v>370.27</v>
      </c>
      <c r="F1741" s="42">
        <v>62.62</v>
      </c>
      <c r="G1741" s="42">
        <v>2140.6970000000001</v>
      </c>
      <c r="H1741" s="42">
        <v>2140.6970000000001</v>
      </c>
      <c r="I1741" s="42">
        <v>2.4246803581082403</v>
      </c>
      <c r="J1741" s="42">
        <v>245.69800000000001</v>
      </c>
      <c r="K1741" s="42">
        <v>245.69800000000001</v>
      </c>
      <c r="L1741" s="42">
        <v>0.69195587296803929</v>
      </c>
      <c r="M1741" s="42">
        <v>0</v>
      </c>
      <c r="N1741" s="42">
        <v>0</v>
      </c>
      <c r="O1741" s="42">
        <v>2.5616917166681276E-2</v>
      </c>
      <c r="P1741" s="42">
        <v>1894.999</v>
      </c>
      <c r="Q1741" s="42">
        <v>1894.999</v>
      </c>
      <c r="R1741" s="42">
        <v>1.7327244851401982</v>
      </c>
      <c r="S1741" s="42">
        <v>0</v>
      </c>
      <c r="T1741" s="42">
        <v>88.52</v>
      </c>
      <c r="U1741" s="42">
        <v>1705</v>
      </c>
      <c r="V1741" s="42">
        <v>0.8</v>
      </c>
      <c r="W1741" s="42">
        <v>0</v>
      </c>
    </row>
    <row r="1742" spans="1:23">
      <c r="A1742" s="39">
        <v>43563</v>
      </c>
      <c r="B1742" s="42" t="s">
        <v>14</v>
      </c>
      <c r="C1742" s="42">
        <v>24</v>
      </c>
      <c r="D1742" s="42">
        <v>42</v>
      </c>
      <c r="E1742" s="42">
        <v>324.58</v>
      </c>
      <c r="F1742" s="42">
        <v>64.13</v>
      </c>
      <c r="G1742" s="42">
        <v>2064.299</v>
      </c>
      <c r="H1742" s="42">
        <v>2064.299</v>
      </c>
      <c r="I1742" s="42">
        <v>2.4267446571082405</v>
      </c>
      <c r="J1742" s="42">
        <v>244.53700000000001</v>
      </c>
      <c r="K1742" s="42">
        <v>244.53700000000001</v>
      </c>
      <c r="L1742" s="42">
        <v>0.69220040996803933</v>
      </c>
      <c r="M1742" s="42">
        <v>0</v>
      </c>
      <c r="N1742" s="42">
        <v>0</v>
      </c>
      <c r="O1742" s="42">
        <v>2.5616917166681276E-2</v>
      </c>
      <c r="P1742" s="42">
        <v>1819.7619999999999</v>
      </c>
      <c r="Q1742" s="42">
        <v>1819.7619999999999</v>
      </c>
      <c r="R1742" s="42">
        <v>1.7345442471401982</v>
      </c>
      <c r="S1742" s="42">
        <v>0</v>
      </c>
      <c r="T1742" s="42">
        <v>88.15</v>
      </c>
      <c r="U1742" s="42">
        <v>1705</v>
      </c>
      <c r="V1742" s="42">
        <v>0.8</v>
      </c>
      <c r="W1742" s="42">
        <v>0</v>
      </c>
    </row>
    <row r="1743" spans="1:23">
      <c r="A1743" s="39">
        <v>43564</v>
      </c>
      <c r="B1743" s="42" t="s">
        <v>14</v>
      </c>
      <c r="C1743" s="42">
        <v>24</v>
      </c>
      <c r="D1743" s="42">
        <v>42</v>
      </c>
      <c r="E1743" s="42">
        <v>326.63</v>
      </c>
      <c r="F1743" s="42">
        <v>64.14</v>
      </c>
      <c r="G1743" s="42">
        <v>2018.261</v>
      </c>
      <c r="H1743" s="42">
        <v>2018.261</v>
      </c>
      <c r="I1743" s="42">
        <v>2.4287629181082404</v>
      </c>
      <c r="J1743" s="42">
        <v>242.71799999999999</v>
      </c>
      <c r="K1743" s="42">
        <v>242.71799999999999</v>
      </c>
      <c r="L1743" s="42">
        <v>0.69244312796803931</v>
      </c>
      <c r="M1743" s="42">
        <v>0</v>
      </c>
      <c r="N1743" s="42">
        <v>0</v>
      </c>
      <c r="O1743" s="42">
        <v>2.5616917166681276E-2</v>
      </c>
      <c r="P1743" s="42">
        <v>1775.5429999999999</v>
      </c>
      <c r="Q1743" s="42">
        <v>1775.5429999999999</v>
      </c>
      <c r="R1743" s="42">
        <v>1.7363197901401981</v>
      </c>
      <c r="S1743" s="42">
        <v>0</v>
      </c>
      <c r="T1743" s="42">
        <v>87.97</v>
      </c>
      <c r="U1743" s="42">
        <v>1705</v>
      </c>
      <c r="V1743" s="42">
        <v>0.8</v>
      </c>
      <c r="W1743" s="42">
        <v>0</v>
      </c>
    </row>
    <row r="1744" spans="1:23">
      <c r="A1744" s="39">
        <v>43565</v>
      </c>
      <c r="B1744" s="42" t="s">
        <v>14</v>
      </c>
      <c r="C1744" s="42">
        <v>24</v>
      </c>
      <c r="D1744" s="42">
        <v>42</v>
      </c>
      <c r="E1744" s="42">
        <v>324.48</v>
      </c>
      <c r="F1744" s="42">
        <v>64.17</v>
      </c>
      <c r="G1744" s="42">
        <v>2018.1389999999999</v>
      </c>
      <c r="H1744" s="42">
        <v>2018.1389999999999</v>
      </c>
      <c r="I1744" s="42">
        <v>2.4307810571082404</v>
      </c>
      <c r="J1744" s="42">
        <v>242.119</v>
      </c>
      <c r="K1744" s="42">
        <v>242.119</v>
      </c>
      <c r="L1744" s="42">
        <v>0.69268524696803935</v>
      </c>
      <c r="M1744" s="42">
        <v>0</v>
      </c>
      <c r="N1744" s="42">
        <v>0</v>
      </c>
      <c r="O1744" s="42">
        <v>2.5616917166681276E-2</v>
      </c>
      <c r="P1744" s="42">
        <v>1776.02</v>
      </c>
      <c r="Q1744" s="42">
        <v>1776.02</v>
      </c>
      <c r="R1744" s="42">
        <v>1.7380958101401982</v>
      </c>
      <c r="S1744" s="42">
        <v>0</v>
      </c>
      <c r="T1744" s="42">
        <v>88</v>
      </c>
      <c r="U1744" s="42">
        <v>1705</v>
      </c>
      <c r="V1744" s="42">
        <v>0.8</v>
      </c>
      <c r="W1744" s="42">
        <v>0</v>
      </c>
    </row>
    <row r="1745" spans="1:23">
      <c r="A1745" s="39">
        <v>43566</v>
      </c>
      <c r="B1745" s="42" t="s">
        <v>14</v>
      </c>
      <c r="C1745" s="42">
        <v>24</v>
      </c>
      <c r="D1745" s="42">
        <v>42</v>
      </c>
      <c r="E1745" s="42">
        <v>324.89</v>
      </c>
      <c r="F1745" s="42">
        <v>64.22</v>
      </c>
      <c r="G1745" s="42">
        <v>2053.8310000000001</v>
      </c>
      <c r="H1745" s="42">
        <v>2053.8310000000001</v>
      </c>
      <c r="I1745" s="42">
        <v>2.4328348881082404</v>
      </c>
      <c r="J1745" s="42">
        <v>244.87700000000001</v>
      </c>
      <c r="K1745" s="42">
        <v>244.87700000000001</v>
      </c>
      <c r="L1745" s="42">
        <v>0.69293012396803932</v>
      </c>
      <c r="M1745" s="42">
        <v>0</v>
      </c>
      <c r="N1745" s="42">
        <v>0</v>
      </c>
      <c r="O1745" s="42">
        <v>2.5616917166681276E-2</v>
      </c>
      <c r="P1745" s="42">
        <v>1808.954</v>
      </c>
      <c r="Q1745" s="42">
        <v>1808.954</v>
      </c>
      <c r="R1745" s="42">
        <v>1.7399047641401981</v>
      </c>
      <c r="S1745" s="42">
        <v>0</v>
      </c>
      <c r="T1745" s="42">
        <v>88.08</v>
      </c>
      <c r="U1745" s="42">
        <v>1705</v>
      </c>
      <c r="V1745" s="42">
        <v>0.8</v>
      </c>
      <c r="W1745" s="42">
        <v>0</v>
      </c>
    </row>
    <row r="1746" spans="1:23">
      <c r="A1746" s="39">
        <v>43567</v>
      </c>
      <c r="B1746" s="42" t="s">
        <v>14</v>
      </c>
      <c r="C1746" s="42">
        <v>24</v>
      </c>
      <c r="D1746" s="42">
        <v>42</v>
      </c>
      <c r="E1746" s="42">
        <v>321.48</v>
      </c>
      <c r="F1746" s="42">
        <v>64.33</v>
      </c>
      <c r="G1746" s="42">
        <v>2049.6979999999999</v>
      </c>
      <c r="H1746" s="42">
        <v>2049.6979999999999</v>
      </c>
      <c r="I1746" s="42">
        <v>2.4348845861082404</v>
      </c>
      <c r="J1746" s="42">
        <v>244.15299999999999</v>
      </c>
      <c r="K1746" s="42">
        <v>244.15299999999999</v>
      </c>
      <c r="L1746" s="42">
        <v>0.69317427696803935</v>
      </c>
      <c r="M1746" s="42">
        <v>0</v>
      </c>
      <c r="N1746" s="42">
        <v>0</v>
      </c>
      <c r="O1746" s="42">
        <v>2.5616917166681276E-2</v>
      </c>
      <c r="P1746" s="42">
        <v>1805.5450000000001</v>
      </c>
      <c r="Q1746" s="42">
        <v>1805.5450000000001</v>
      </c>
      <c r="R1746" s="42">
        <v>1.7417103091401982</v>
      </c>
      <c r="S1746" s="42">
        <v>0</v>
      </c>
      <c r="T1746" s="42">
        <v>88.09</v>
      </c>
      <c r="U1746" s="42">
        <v>1705</v>
      </c>
      <c r="V1746" s="42">
        <v>0.8</v>
      </c>
      <c r="W1746" s="42">
        <v>0</v>
      </c>
    </row>
    <row r="1747" spans="1:23">
      <c r="A1747" s="39">
        <v>43568</v>
      </c>
      <c r="B1747" s="42" t="s">
        <v>14</v>
      </c>
      <c r="C1747" s="42">
        <v>24</v>
      </c>
      <c r="D1747" s="42">
        <v>42</v>
      </c>
      <c r="E1747" s="42">
        <v>322.5</v>
      </c>
      <c r="F1747" s="42">
        <v>64.19</v>
      </c>
      <c r="G1747" s="42">
        <v>2065.0129999999999</v>
      </c>
      <c r="H1747" s="42">
        <v>2065.0129999999999</v>
      </c>
      <c r="I1747" s="42">
        <v>2.4369495991082406</v>
      </c>
      <c r="J1747" s="42">
        <v>245.86099999999999</v>
      </c>
      <c r="K1747" s="42">
        <v>245.86099999999999</v>
      </c>
      <c r="L1747" s="42">
        <v>0.69342013796803936</v>
      </c>
      <c r="M1747" s="42">
        <v>0</v>
      </c>
      <c r="N1747" s="42">
        <v>0</v>
      </c>
      <c r="O1747" s="42">
        <v>2.5616917166681276E-2</v>
      </c>
      <c r="P1747" s="42">
        <v>1819.152</v>
      </c>
      <c r="Q1747" s="42">
        <v>1819.152</v>
      </c>
      <c r="R1747" s="42">
        <v>1.7435294611401981</v>
      </c>
      <c r="S1747" s="42">
        <v>0</v>
      </c>
      <c r="T1747" s="42">
        <v>88.09</v>
      </c>
      <c r="U1747" s="42">
        <v>1705</v>
      </c>
      <c r="V1747" s="42">
        <v>0.8</v>
      </c>
      <c r="W1747" s="42">
        <v>0</v>
      </c>
    </row>
    <row r="1748" spans="1:23">
      <c r="A1748" s="39">
        <v>43569</v>
      </c>
      <c r="B1748" s="42" t="s">
        <v>14</v>
      </c>
      <c r="C1748" s="42">
        <v>24</v>
      </c>
      <c r="D1748" s="42">
        <v>42</v>
      </c>
      <c r="E1748" s="42">
        <v>322.77999999999997</v>
      </c>
      <c r="F1748" s="42">
        <v>64.16</v>
      </c>
      <c r="G1748" s="42">
        <v>2060.058</v>
      </c>
      <c r="H1748" s="42">
        <v>2060.058</v>
      </c>
      <c r="I1748" s="42">
        <v>2.4390096571082407</v>
      </c>
      <c r="J1748" s="42">
        <v>247.721</v>
      </c>
      <c r="K1748" s="42">
        <v>247.721</v>
      </c>
      <c r="L1748" s="42">
        <v>0.6936678589680394</v>
      </c>
      <c r="M1748" s="42">
        <v>0</v>
      </c>
      <c r="N1748" s="42">
        <v>0</v>
      </c>
      <c r="O1748" s="42">
        <v>2.5616917166681276E-2</v>
      </c>
      <c r="P1748" s="42">
        <v>1812.337</v>
      </c>
      <c r="Q1748" s="42">
        <v>1812.337</v>
      </c>
      <c r="R1748" s="42">
        <v>1.7453417981401982</v>
      </c>
      <c r="S1748" s="42">
        <v>0</v>
      </c>
      <c r="T1748" s="42">
        <v>87.98</v>
      </c>
      <c r="U1748" s="42">
        <v>1705</v>
      </c>
      <c r="V1748" s="42">
        <v>0.8</v>
      </c>
      <c r="W1748" s="42">
        <v>0</v>
      </c>
    </row>
    <row r="1749" spans="1:23">
      <c r="A1749" s="39">
        <v>43570</v>
      </c>
      <c r="B1749" s="42" t="s">
        <v>14</v>
      </c>
      <c r="C1749" s="42">
        <v>24</v>
      </c>
      <c r="D1749" s="42">
        <v>42</v>
      </c>
      <c r="E1749" s="42">
        <v>324.51</v>
      </c>
      <c r="F1749" s="42">
        <v>64.17</v>
      </c>
      <c r="G1749" s="42">
        <v>2065.462</v>
      </c>
      <c r="H1749" s="42">
        <v>2065.462</v>
      </c>
      <c r="I1749" s="42">
        <v>2.4410751191082407</v>
      </c>
      <c r="J1749" s="42">
        <v>246.035</v>
      </c>
      <c r="K1749" s="42">
        <v>246.035</v>
      </c>
      <c r="L1749" s="42">
        <v>0.69391389396803937</v>
      </c>
      <c r="M1749" s="42">
        <v>0</v>
      </c>
      <c r="N1749" s="42">
        <v>0</v>
      </c>
      <c r="O1749" s="42">
        <v>2.5616917166681276E-2</v>
      </c>
      <c r="P1749" s="42">
        <v>1819.4269999999999</v>
      </c>
      <c r="Q1749" s="42">
        <v>1819.4269999999999</v>
      </c>
      <c r="R1749" s="42">
        <v>1.7471612251401982</v>
      </c>
      <c r="S1749" s="42">
        <v>0</v>
      </c>
      <c r="T1749" s="42">
        <v>88.09</v>
      </c>
      <c r="U1749" s="42">
        <v>1705</v>
      </c>
      <c r="V1749" s="42">
        <v>0.8</v>
      </c>
      <c r="W1749" s="42">
        <v>0</v>
      </c>
    </row>
    <row r="1750" spans="1:23">
      <c r="A1750" s="39">
        <v>43571</v>
      </c>
      <c r="B1750" s="42" t="s">
        <v>14</v>
      </c>
      <c r="C1750" s="42">
        <v>24</v>
      </c>
      <c r="D1750" s="42">
        <v>36</v>
      </c>
      <c r="E1750" s="42">
        <v>326.31</v>
      </c>
      <c r="F1750" s="42">
        <v>64.06</v>
      </c>
      <c r="G1750" s="42">
        <v>2046.69</v>
      </c>
      <c r="H1750" s="42">
        <v>2046.69</v>
      </c>
      <c r="I1750" s="42">
        <v>2.4431218091082405</v>
      </c>
      <c r="J1750" s="42">
        <v>243.98500000000001</v>
      </c>
      <c r="K1750" s="42">
        <v>243.98500000000001</v>
      </c>
      <c r="L1750" s="42">
        <v>0.69415787896803938</v>
      </c>
      <c r="M1750" s="42">
        <v>0</v>
      </c>
      <c r="N1750" s="42">
        <v>0</v>
      </c>
      <c r="O1750" s="42">
        <v>2.5616917166681276E-2</v>
      </c>
      <c r="P1750" s="42">
        <v>1802.7049999999999</v>
      </c>
      <c r="Q1750" s="42">
        <v>1802.7049999999999</v>
      </c>
      <c r="R1750" s="42">
        <v>1.7489639301401982</v>
      </c>
      <c r="S1750" s="42">
        <v>0</v>
      </c>
      <c r="T1750" s="42">
        <v>88.08</v>
      </c>
      <c r="U1750" s="42">
        <v>1705</v>
      </c>
      <c r="V1750" s="42">
        <v>0.8</v>
      </c>
      <c r="W1750" s="42">
        <v>0</v>
      </c>
    </row>
    <row r="1751" spans="1:23">
      <c r="A1751" s="39">
        <v>43572</v>
      </c>
      <c r="B1751" s="42" t="s">
        <v>14</v>
      </c>
      <c r="C1751" s="42">
        <v>24</v>
      </c>
      <c r="D1751" s="42">
        <v>36</v>
      </c>
      <c r="E1751" s="42">
        <v>334.09</v>
      </c>
      <c r="F1751" s="42">
        <v>63.97</v>
      </c>
      <c r="G1751" s="42">
        <v>2045.249</v>
      </c>
      <c r="H1751" s="42">
        <v>2045.249</v>
      </c>
      <c r="I1751" s="42">
        <v>2.4451670581082405</v>
      </c>
      <c r="J1751" s="42">
        <v>242.51599999999999</v>
      </c>
      <c r="K1751" s="42">
        <v>242.51599999999999</v>
      </c>
      <c r="L1751" s="42">
        <v>0.6944003949680394</v>
      </c>
      <c r="M1751" s="42">
        <v>0</v>
      </c>
      <c r="N1751" s="42">
        <v>0</v>
      </c>
      <c r="O1751" s="42">
        <v>2.5616917166681276E-2</v>
      </c>
      <c r="P1751" s="42">
        <v>1802.7329999999999</v>
      </c>
      <c r="Q1751" s="42">
        <v>1802.7329999999999</v>
      </c>
      <c r="R1751" s="42">
        <v>1.7507666631401981</v>
      </c>
      <c r="S1751" s="42">
        <v>0</v>
      </c>
      <c r="T1751" s="42">
        <v>88.14</v>
      </c>
      <c r="U1751" s="42">
        <v>1705</v>
      </c>
      <c r="V1751" s="42">
        <v>0.8</v>
      </c>
      <c r="W1751" s="42">
        <v>0</v>
      </c>
    </row>
    <row r="1752" spans="1:23">
      <c r="A1752" s="39">
        <v>43573</v>
      </c>
      <c r="B1752" s="42" t="s">
        <v>14</v>
      </c>
      <c r="C1752" s="42">
        <v>24</v>
      </c>
      <c r="D1752" s="42">
        <v>36</v>
      </c>
      <c r="E1752" s="42">
        <v>334.91</v>
      </c>
      <c r="F1752" s="42">
        <v>63.77</v>
      </c>
      <c r="G1752" s="42">
        <v>2043.384</v>
      </c>
      <c r="H1752" s="42">
        <v>2043.384</v>
      </c>
      <c r="I1752" s="42">
        <v>2.4472104421082403</v>
      </c>
      <c r="J1752" s="42">
        <v>243.511</v>
      </c>
      <c r="K1752" s="42">
        <v>243.511</v>
      </c>
      <c r="L1752" s="42">
        <v>0.69464390596803938</v>
      </c>
      <c r="M1752" s="42">
        <v>0</v>
      </c>
      <c r="N1752" s="42">
        <v>0</v>
      </c>
      <c r="O1752" s="42">
        <v>2.5616917166681276E-2</v>
      </c>
      <c r="P1752" s="42">
        <v>1799.873</v>
      </c>
      <c r="Q1752" s="42">
        <v>1799.873</v>
      </c>
      <c r="R1752" s="42">
        <v>1.7525665361401981</v>
      </c>
      <c r="S1752" s="42">
        <v>0</v>
      </c>
      <c r="T1752" s="42">
        <v>88.08</v>
      </c>
      <c r="U1752" s="42">
        <v>1705</v>
      </c>
      <c r="V1752" s="42">
        <v>0.8</v>
      </c>
      <c r="W1752" s="42">
        <v>0</v>
      </c>
    </row>
    <row r="1753" spans="1:23">
      <c r="A1753" s="39">
        <v>43574</v>
      </c>
      <c r="B1753" s="42" t="s">
        <v>14</v>
      </c>
      <c r="C1753" s="42">
        <v>24</v>
      </c>
      <c r="D1753" s="42">
        <v>36</v>
      </c>
      <c r="E1753" s="42">
        <v>331.94</v>
      </c>
      <c r="F1753" s="42">
        <v>63.89</v>
      </c>
      <c r="G1753" s="42">
        <v>2025.86</v>
      </c>
      <c r="H1753" s="42">
        <v>2025.86</v>
      </c>
      <c r="I1753" s="42">
        <v>2.4492363021082402</v>
      </c>
      <c r="J1753" s="42">
        <v>241.989</v>
      </c>
      <c r="K1753" s="42">
        <v>241.989</v>
      </c>
      <c r="L1753" s="42">
        <v>0.69488589496803943</v>
      </c>
      <c r="M1753" s="42">
        <v>0</v>
      </c>
      <c r="N1753" s="42">
        <v>0</v>
      </c>
      <c r="O1753" s="42">
        <v>2.5616917166681276E-2</v>
      </c>
      <c r="P1753" s="42">
        <v>1783.8710000000001</v>
      </c>
      <c r="Q1753" s="42">
        <v>1783.8710000000001</v>
      </c>
      <c r="R1753" s="42">
        <v>1.7543504071401981</v>
      </c>
      <c r="S1753" s="42">
        <v>0</v>
      </c>
      <c r="T1753" s="42">
        <v>88.06</v>
      </c>
      <c r="U1753" s="42">
        <v>1705</v>
      </c>
      <c r="V1753" s="42">
        <v>0.8</v>
      </c>
      <c r="W1753" s="42">
        <v>0</v>
      </c>
    </row>
    <row r="1754" spans="1:23">
      <c r="A1754" s="39">
        <v>43575</v>
      </c>
      <c r="B1754" s="42" t="s">
        <v>14</v>
      </c>
      <c r="C1754" s="42">
        <v>24</v>
      </c>
      <c r="D1754" s="42">
        <v>36</v>
      </c>
      <c r="E1754" s="42">
        <v>336.27</v>
      </c>
      <c r="F1754" s="42">
        <v>63.74</v>
      </c>
      <c r="G1754" s="42">
        <v>2024.3969999999999</v>
      </c>
      <c r="H1754" s="42">
        <v>2024.3969999999999</v>
      </c>
      <c r="I1754" s="42">
        <v>2.4512606991082402</v>
      </c>
      <c r="J1754" s="42">
        <v>241.57499999999999</v>
      </c>
      <c r="K1754" s="42">
        <v>241.57499999999999</v>
      </c>
      <c r="L1754" s="42">
        <v>0.69512746996803942</v>
      </c>
      <c r="M1754" s="42">
        <v>0</v>
      </c>
      <c r="N1754" s="42">
        <v>0</v>
      </c>
      <c r="O1754" s="42">
        <v>2.5616917166681276E-2</v>
      </c>
      <c r="P1754" s="42">
        <v>1782.8219999999999</v>
      </c>
      <c r="Q1754" s="42">
        <v>1782.8219999999999</v>
      </c>
      <c r="R1754" s="42">
        <v>1.7561332291401981</v>
      </c>
      <c r="S1754" s="42">
        <v>0</v>
      </c>
      <c r="T1754" s="42">
        <v>88.07</v>
      </c>
      <c r="U1754" s="42">
        <v>1705</v>
      </c>
      <c r="V1754" s="42">
        <v>0.8</v>
      </c>
      <c r="W1754" s="42">
        <v>0</v>
      </c>
    </row>
    <row r="1755" spans="1:23">
      <c r="A1755" s="39">
        <v>43576</v>
      </c>
      <c r="B1755" s="42" t="s">
        <v>14</v>
      </c>
      <c r="C1755" s="42">
        <v>24</v>
      </c>
      <c r="D1755" s="42">
        <v>36</v>
      </c>
      <c r="E1755" s="42">
        <v>332.73</v>
      </c>
      <c r="F1755" s="42">
        <v>64.180000000000007</v>
      </c>
      <c r="G1755" s="42">
        <v>2029.837</v>
      </c>
      <c r="H1755" s="42">
        <v>2029.837</v>
      </c>
      <c r="I1755" s="42">
        <v>2.45329053610824</v>
      </c>
      <c r="J1755" s="42">
        <v>242.19</v>
      </c>
      <c r="K1755" s="42">
        <v>242.19</v>
      </c>
      <c r="L1755" s="42">
        <v>0.69536965996803946</v>
      </c>
      <c r="M1755" s="42">
        <v>0</v>
      </c>
      <c r="N1755" s="42">
        <v>0</v>
      </c>
      <c r="O1755" s="42">
        <v>2.5616917166681276E-2</v>
      </c>
      <c r="P1755" s="42">
        <v>1787.6469999999999</v>
      </c>
      <c r="Q1755" s="42">
        <v>1787.6469999999999</v>
      </c>
      <c r="R1755" s="42">
        <v>1.7579208761401981</v>
      </c>
      <c r="S1755" s="42">
        <v>0</v>
      </c>
      <c r="T1755" s="42">
        <v>88.07</v>
      </c>
      <c r="U1755" s="42">
        <v>1705</v>
      </c>
      <c r="V1755" s="42">
        <v>0.8</v>
      </c>
      <c r="W1755" s="42">
        <v>0</v>
      </c>
    </row>
    <row r="1756" spans="1:23">
      <c r="A1756" s="39">
        <v>43577</v>
      </c>
      <c r="B1756" s="42" t="s">
        <v>14</v>
      </c>
      <c r="C1756" s="42">
        <v>24</v>
      </c>
      <c r="D1756" s="42">
        <v>36</v>
      </c>
      <c r="E1756" s="42">
        <v>334.19</v>
      </c>
      <c r="F1756" s="42">
        <v>64.06</v>
      </c>
      <c r="G1756" s="42">
        <v>2013.6610000000001</v>
      </c>
      <c r="H1756" s="42">
        <v>2013.6610000000001</v>
      </c>
      <c r="I1756" s="42">
        <v>2.4553041971082399</v>
      </c>
      <c r="J1756" s="42">
        <v>241.20099999999999</v>
      </c>
      <c r="K1756" s="42">
        <v>241.20099999999999</v>
      </c>
      <c r="L1756" s="42">
        <v>0.69561086096803948</v>
      </c>
      <c r="M1756" s="42">
        <v>0</v>
      </c>
      <c r="N1756" s="42">
        <v>0</v>
      </c>
      <c r="O1756" s="42">
        <v>2.5616917166681276E-2</v>
      </c>
      <c r="P1756" s="42">
        <v>1772.46</v>
      </c>
      <c r="Q1756" s="42">
        <v>1772.46</v>
      </c>
      <c r="R1756" s="42">
        <v>1.7596933361401981</v>
      </c>
      <c r="S1756" s="42">
        <v>0</v>
      </c>
      <c r="T1756" s="42">
        <v>88.02</v>
      </c>
      <c r="U1756" s="42">
        <v>1705</v>
      </c>
      <c r="V1756" s="42">
        <v>0.8</v>
      </c>
      <c r="W1756" s="42">
        <v>0</v>
      </c>
    </row>
    <row r="1757" spans="1:23">
      <c r="A1757" s="39">
        <v>43578</v>
      </c>
      <c r="B1757" s="42" t="s">
        <v>14</v>
      </c>
      <c r="C1757" s="42">
        <v>24</v>
      </c>
      <c r="D1757" s="42">
        <v>36</v>
      </c>
      <c r="E1757" s="42">
        <v>339.9</v>
      </c>
      <c r="F1757" s="42">
        <v>64.17</v>
      </c>
      <c r="G1757" s="42">
        <v>2002.355</v>
      </c>
      <c r="H1757" s="42">
        <v>2002.355</v>
      </c>
      <c r="I1757" s="42">
        <v>2.45730655210824</v>
      </c>
      <c r="J1757" s="42">
        <v>239.88499999999999</v>
      </c>
      <c r="K1757" s="42">
        <v>239.88499999999999</v>
      </c>
      <c r="L1757" s="42">
        <v>0.69585074596803953</v>
      </c>
      <c r="M1757" s="42">
        <v>0</v>
      </c>
      <c r="N1757" s="42">
        <v>0</v>
      </c>
      <c r="O1757" s="42">
        <v>2.5616917166681276E-2</v>
      </c>
      <c r="P1757" s="42">
        <v>1762.47</v>
      </c>
      <c r="Q1757" s="42">
        <v>1762.47</v>
      </c>
      <c r="R1757" s="42">
        <v>1.7614558061401981</v>
      </c>
      <c r="S1757" s="42">
        <v>0</v>
      </c>
      <c r="T1757" s="42">
        <v>88.02</v>
      </c>
      <c r="U1757" s="42">
        <v>1705</v>
      </c>
      <c r="V1757" s="42">
        <v>0.8</v>
      </c>
      <c r="W1757" s="42">
        <v>0</v>
      </c>
    </row>
    <row r="1758" spans="1:23">
      <c r="A1758" s="39">
        <v>43579</v>
      </c>
      <c r="B1758" s="42" t="s">
        <v>14</v>
      </c>
      <c r="C1758" s="42">
        <v>24</v>
      </c>
      <c r="D1758" s="42">
        <v>36</v>
      </c>
      <c r="E1758" s="42">
        <v>335.71</v>
      </c>
      <c r="F1758" s="42">
        <v>63.92</v>
      </c>
      <c r="G1758" s="42">
        <v>2006.3869999999999</v>
      </c>
      <c r="H1758" s="42">
        <v>2006.3869999999999</v>
      </c>
      <c r="I1758" s="42">
        <v>2.4593129391082402</v>
      </c>
      <c r="J1758" s="42">
        <v>240.61</v>
      </c>
      <c r="K1758" s="42">
        <v>240.61</v>
      </c>
      <c r="L1758" s="42">
        <v>0.6960913559680395</v>
      </c>
      <c r="M1758" s="42">
        <v>0</v>
      </c>
      <c r="N1758" s="42">
        <v>0</v>
      </c>
      <c r="O1758" s="42">
        <v>2.5616917166681276E-2</v>
      </c>
      <c r="P1758" s="42">
        <v>1765.777</v>
      </c>
      <c r="Q1758" s="42">
        <v>1765.777</v>
      </c>
      <c r="R1758" s="42">
        <v>1.7632215831401981</v>
      </c>
      <c r="S1758" s="42">
        <v>0</v>
      </c>
      <c r="T1758" s="42">
        <v>88.01</v>
      </c>
      <c r="U1758" s="42">
        <v>1705</v>
      </c>
      <c r="V1758" s="42">
        <v>0.8</v>
      </c>
      <c r="W1758" s="42">
        <v>0</v>
      </c>
    </row>
    <row r="1759" spans="1:23">
      <c r="A1759" s="39">
        <v>43580</v>
      </c>
      <c r="B1759" s="42" t="s">
        <v>14</v>
      </c>
      <c r="C1759" s="42">
        <v>24</v>
      </c>
      <c r="D1759" s="42">
        <v>36</v>
      </c>
      <c r="E1759" s="42">
        <v>341.86</v>
      </c>
      <c r="F1759" s="42">
        <v>63.82</v>
      </c>
      <c r="G1759" s="42">
        <v>2048.431</v>
      </c>
      <c r="H1759" s="42">
        <v>2048.431</v>
      </c>
      <c r="I1759" s="42">
        <v>2.4613613701082402</v>
      </c>
      <c r="J1759" s="42">
        <v>242.274</v>
      </c>
      <c r="K1759" s="42">
        <v>242.274</v>
      </c>
      <c r="L1759" s="42">
        <v>0.69633362996803949</v>
      </c>
      <c r="M1759" s="42">
        <v>0</v>
      </c>
      <c r="N1759" s="42">
        <v>0</v>
      </c>
      <c r="O1759" s="42">
        <v>2.5616917166681276E-2</v>
      </c>
      <c r="P1759" s="42">
        <v>1806.1569999999999</v>
      </c>
      <c r="Q1759" s="42">
        <v>1806.1569999999999</v>
      </c>
      <c r="R1759" s="42">
        <v>1.7650277401401981</v>
      </c>
      <c r="S1759" s="42">
        <v>0</v>
      </c>
      <c r="T1759" s="42">
        <v>88.17</v>
      </c>
      <c r="U1759" s="42">
        <v>1705</v>
      </c>
      <c r="V1759" s="42">
        <v>0.8</v>
      </c>
      <c r="W1759" s="42">
        <v>0</v>
      </c>
    </row>
    <row r="1760" spans="1:23">
      <c r="A1760" s="39">
        <v>43581</v>
      </c>
      <c r="B1760" s="42" t="s">
        <v>14</v>
      </c>
      <c r="C1760" s="42">
        <v>24</v>
      </c>
      <c r="D1760" s="42">
        <v>36</v>
      </c>
      <c r="E1760" s="42">
        <v>346.38</v>
      </c>
      <c r="F1760" s="42">
        <v>63.82</v>
      </c>
      <c r="G1760" s="42">
        <v>2006.076</v>
      </c>
      <c r="H1760" s="42">
        <v>2006.076</v>
      </c>
      <c r="I1760" s="42">
        <v>2.46336744610824</v>
      </c>
      <c r="J1760" s="42">
        <v>238.804</v>
      </c>
      <c r="K1760" s="42">
        <v>238.804</v>
      </c>
      <c r="L1760" s="42">
        <v>0.69657243396803947</v>
      </c>
      <c r="M1760" s="42">
        <v>0</v>
      </c>
      <c r="N1760" s="42">
        <v>0</v>
      </c>
      <c r="O1760" s="42">
        <v>2.5616917166681276E-2</v>
      </c>
      <c r="P1760" s="42">
        <v>1767.2719999999999</v>
      </c>
      <c r="Q1760" s="42">
        <v>1767.2719999999999</v>
      </c>
      <c r="R1760" s="42">
        <v>1.7667950121401981</v>
      </c>
      <c r="S1760" s="42">
        <v>0</v>
      </c>
      <c r="T1760" s="42">
        <v>88.1</v>
      </c>
      <c r="U1760" s="42">
        <v>1705</v>
      </c>
      <c r="V1760" s="42">
        <v>0.8</v>
      </c>
      <c r="W1760" s="42">
        <v>0</v>
      </c>
    </row>
    <row r="1761" spans="1:23">
      <c r="A1761" s="39">
        <v>43582</v>
      </c>
      <c r="B1761" s="42" t="s">
        <v>14</v>
      </c>
      <c r="C1761" s="42">
        <v>24</v>
      </c>
      <c r="D1761" s="42">
        <v>36</v>
      </c>
      <c r="E1761" s="42">
        <v>346.99</v>
      </c>
      <c r="F1761" s="42">
        <v>63.57</v>
      </c>
      <c r="G1761" s="42">
        <v>2025.9549999999999</v>
      </c>
      <c r="H1761" s="42">
        <v>2025.9549999999999</v>
      </c>
      <c r="I1761" s="42">
        <v>2.4653934011082401</v>
      </c>
      <c r="J1761" s="42">
        <v>240.91900000000001</v>
      </c>
      <c r="K1761" s="42">
        <v>240.91900000000001</v>
      </c>
      <c r="L1761" s="42">
        <v>0.69681335296803948</v>
      </c>
      <c r="M1761" s="42">
        <v>0</v>
      </c>
      <c r="N1761" s="42">
        <v>0</v>
      </c>
      <c r="O1761" s="42">
        <v>2.5616917166681276E-2</v>
      </c>
      <c r="P1761" s="42">
        <v>1785.0360000000001</v>
      </c>
      <c r="Q1761" s="42">
        <v>1785.0360000000001</v>
      </c>
      <c r="R1761" s="42">
        <v>1.7685800481401981</v>
      </c>
      <c r="S1761" s="42">
        <v>0</v>
      </c>
      <c r="T1761" s="42">
        <v>88.11</v>
      </c>
      <c r="U1761" s="42">
        <v>1705</v>
      </c>
      <c r="V1761" s="42">
        <v>0.8</v>
      </c>
      <c r="W1761" s="42">
        <v>0</v>
      </c>
    </row>
    <row r="1762" spans="1:23">
      <c r="A1762" s="39">
        <v>43583</v>
      </c>
      <c r="B1762" s="42" t="s">
        <v>14</v>
      </c>
      <c r="C1762" s="42">
        <v>24</v>
      </c>
      <c r="D1762" s="42">
        <v>36</v>
      </c>
      <c r="E1762" s="42">
        <v>342.81</v>
      </c>
      <c r="F1762" s="42">
        <v>63.63</v>
      </c>
      <c r="G1762" s="42">
        <v>2110.701</v>
      </c>
      <c r="H1762" s="42">
        <v>2110.701</v>
      </c>
      <c r="I1762" s="42">
        <v>2.46750410210824</v>
      </c>
      <c r="J1762" s="42">
        <v>250.23699999999999</v>
      </c>
      <c r="K1762" s="42">
        <v>250.23699999999999</v>
      </c>
      <c r="L1762" s="42">
        <v>0.69706358996803952</v>
      </c>
      <c r="M1762" s="42">
        <v>0</v>
      </c>
      <c r="N1762" s="42">
        <v>0</v>
      </c>
      <c r="O1762" s="42">
        <v>2.5616917166681276E-2</v>
      </c>
      <c r="P1762" s="42">
        <v>1860.4639999999999</v>
      </c>
      <c r="Q1762" s="42">
        <v>1860.4639999999999</v>
      </c>
      <c r="R1762" s="42">
        <v>1.770440512140198</v>
      </c>
      <c r="S1762" s="42">
        <v>0</v>
      </c>
      <c r="T1762" s="42">
        <v>88.14</v>
      </c>
      <c r="U1762" s="42">
        <v>1705</v>
      </c>
      <c r="V1762" s="42">
        <v>0.8</v>
      </c>
      <c r="W1762" s="42">
        <v>0</v>
      </c>
    </row>
    <row r="1763" spans="1:23">
      <c r="A1763" s="39">
        <v>43584</v>
      </c>
      <c r="B1763" s="42" t="s">
        <v>14</v>
      </c>
      <c r="C1763" s="42">
        <v>24</v>
      </c>
      <c r="D1763" s="42">
        <v>36</v>
      </c>
      <c r="E1763" s="42">
        <v>342.98</v>
      </c>
      <c r="F1763" s="42">
        <v>63.85</v>
      </c>
      <c r="G1763" s="42">
        <v>2089.5520000000001</v>
      </c>
      <c r="H1763" s="42">
        <v>2089.5520000000001</v>
      </c>
      <c r="I1763" s="42">
        <v>2.4695936541082402</v>
      </c>
      <c r="J1763" s="42">
        <v>248.911</v>
      </c>
      <c r="K1763" s="42">
        <v>248.911</v>
      </c>
      <c r="L1763" s="42">
        <v>0.69731250096803954</v>
      </c>
      <c r="M1763" s="42">
        <v>0</v>
      </c>
      <c r="N1763" s="42">
        <v>0</v>
      </c>
      <c r="O1763" s="42">
        <v>2.5616917166681276E-2</v>
      </c>
      <c r="P1763" s="42">
        <v>1840.6410000000001</v>
      </c>
      <c r="Q1763" s="42">
        <v>1840.6410000000001</v>
      </c>
      <c r="R1763" s="42">
        <v>1.7722811531401981</v>
      </c>
      <c r="S1763" s="42">
        <v>0</v>
      </c>
      <c r="T1763" s="42">
        <v>88.09</v>
      </c>
      <c r="U1763" s="42">
        <v>1705</v>
      </c>
      <c r="V1763" s="42">
        <v>0.8</v>
      </c>
      <c r="W1763" s="42">
        <v>0</v>
      </c>
    </row>
    <row r="1764" spans="1:23">
      <c r="A1764" s="39">
        <v>43585</v>
      </c>
      <c r="B1764" s="42" t="s">
        <v>14</v>
      </c>
      <c r="C1764" s="42">
        <v>24</v>
      </c>
      <c r="D1764" s="42">
        <v>36</v>
      </c>
      <c r="E1764" s="42">
        <v>343.48</v>
      </c>
      <c r="F1764" s="42">
        <v>64</v>
      </c>
      <c r="G1764" s="42">
        <v>2092.7040000000002</v>
      </c>
      <c r="H1764" s="42">
        <v>2092.7040000000002</v>
      </c>
      <c r="I1764" s="42">
        <v>2.47168635810824</v>
      </c>
      <c r="J1764" s="42">
        <v>249.45400000000001</v>
      </c>
      <c r="K1764" s="42">
        <v>249.45400000000001</v>
      </c>
      <c r="L1764" s="42">
        <v>0.69756195496803952</v>
      </c>
      <c r="M1764" s="42">
        <v>0</v>
      </c>
      <c r="N1764" s="42">
        <v>0</v>
      </c>
      <c r="O1764" s="42">
        <v>2.5616917166681276E-2</v>
      </c>
      <c r="P1764" s="42">
        <v>1843.25</v>
      </c>
      <c r="Q1764" s="42">
        <v>1843.25</v>
      </c>
      <c r="R1764" s="42">
        <v>1.7741244031401981</v>
      </c>
      <c r="S1764" s="42">
        <v>0</v>
      </c>
      <c r="T1764" s="42">
        <v>88.08</v>
      </c>
      <c r="U1764" s="42">
        <v>1705</v>
      </c>
      <c r="V1764" s="42">
        <v>0.8</v>
      </c>
      <c r="W1764" s="42">
        <v>0</v>
      </c>
    </row>
    <row r="1765" spans="1:23">
      <c r="A1765" s="39">
        <v>43586</v>
      </c>
      <c r="B1765" s="42" t="s">
        <v>14</v>
      </c>
      <c r="C1765" s="42">
        <v>24</v>
      </c>
      <c r="D1765" s="42">
        <v>36</v>
      </c>
      <c r="E1765" s="42">
        <v>341.6</v>
      </c>
      <c r="F1765" s="42">
        <v>63.81</v>
      </c>
      <c r="G1765" s="42">
        <v>2139.502</v>
      </c>
      <c r="H1765" s="42">
        <v>2139.502</v>
      </c>
      <c r="I1765" s="42">
        <v>2.4738258601082399</v>
      </c>
      <c r="J1765" s="42">
        <v>252.46700000000001</v>
      </c>
      <c r="K1765" s="42">
        <v>252.46700000000001</v>
      </c>
      <c r="L1765" s="42">
        <v>0.69781442196803956</v>
      </c>
      <c r="M1765" s="42">
        <v>0</v>
      </c>
      <c r="N1765" s="42">
        <v>0</v>
      </c>
      <c r="O1765" s="42">
        <v>2.5616917166681276E-2</v>
      </c>
      <c r="P1765" s="42">
        <v>1887.0350000000001</v>
      </c>
      <c r="Q1765" s="42">
        <v>1887.0350000000001</v>
      </c>
      <c r="R1765" s="42">
        <v>1.7760114381401981</v>
      </c>
      <c r="S1765" s="42">
        <v>0</v>
      </c>
      <c r="T1765" s="42">
        <v>88.2</v>
      </c>
      <c r="U1765" s="42">
        <v>1705</v>
      </c>
      <c r="V1765" s="42">
        <v>0.8</v>
      </c>
      <c r="W1765" s="42">
        <v>0</v>
      </c>
    </row>
    <row r="1766" spans="1:23">
      <c r="A1766" s="39">
        <v>43587</v>
      </c>
      <c r="B1766" s="42" t="s">
        <v>14</v>
      </c>
      <c r="C1766" s="42">
        <v>24</v>
      </c>
      <c r="D1766" s="42">
        <v>36</v>
      </c>
      <c r="E1766" s="42">
        <v>343.78</v>
      </c>
      <c r="F1766" s="42">
        <v>63.99</v>
      </c>
      <c r="G1766" s="42">
        <v>2106.84</v>
      </c>
      <c r="H1766" s="42">
        <v>2106.84</v>
      </c>
      <c r="I1766" s="42">
        <v>2.4759327001082401</v>
      </c>
      <c r="J1766" s="42">
        <v>247.16900000000001</v>
      </c>
      <c r="K1766" s="42">
        <v>247.16900000000001</v>
      </c>
      <c r="L1766" s="42">
        <v>0.69806159096803955</v>
      </c>
      <c r="M1766" s="42">
        <v>0</v>
      </c>
      <c r="N1766" s="42">
        <v>0</v>
      </c>
      <c r="O1766" s="42">
        <v>2.5616917166681276E-2</v>
      </c>
      <c r="P1766" s="42">
        <v>1859.671</v>
      </c>
      <c r="Q1766" s="42">
        <v>1859.671</v>
      </c>
      <c r="R1766" s="42">
        <v>1.7778711091401982</v>
      </c>
      <c r="S1766" s="42">
        <v>0</v>
      </c>
      <c r="T1766" s="42">
        <v>88.27</v>
      </c>
      <c r="U1766" s="42">
        <v>1705</v>
      </c>
      <c r="V1766" s="42">
        <v>0.8</v>
      </c>
      <c r="W1766" s="42">
        <v>0</v>
      </c>
    </row>
    <row r="1767" spans="1:23">
      <c r="A1767" s="39">
        <v>43588</v>
      </c>
      <c r="B1767" s="42" t="s">
        <v>14</v>
      </c>
      <c r="C1767" s="42">
        <v>24</v>
      </c>
      <c r="D1767" s="42">
        <v>36</v>
      </c>
      <c r="E1767" s="42">
        <v>345.55</v>
      </c>
      <c r="F1767" s="42">
        <v>64.12</v>
      </c>
      <c r="G1767" s="42">
        <v>2098.6030000000001</v>
      </c>
      <c r="H1767" s="42">
        <v>2098.6030000000001</v>
      </c>
      <c r="I1767" s="42">
        <v>2.4780313031082399</v>
      </c>
      <c r="J1767" s="42">
        <v>243.185</v>
      </c>
      <c r="K1767" s="42">
        <v>243.185</v>
      </c>
      <c r="L1767" s="42">
        <v>0.69830477596803953</v>
      </c>
      <c r="M1767" s="42">
        <v>0</v>
      </c>
      <c r="N1767" s="42">
        <v>0</v>
      </c>
      <c r="O1767" s="42">
        <v>2.5616917166681276E-2</v>
      </c>
      <c r="P1767" s="42">
        <v>1855.4179999999999</v>
      </c>
      <c r="Q1767" s="42">
        <v>1855.4179999999999</v>
      </c>
      <c r="R1767" s="42">
        <v>1.7797265271401983</v>
      </c>
      <c r="S1767" s="42">
        <v>0</v>
      </c>
      <c r="T1767" s="42">
        <v>88.41</v>
      </c>
      <c r="U1767" s="42">
        <v>1705</v>
      </c>
      <c r="V1767" s="42">
        <v>0.8</v>
      </c>
      <c r="W1767" s="42">
        <v>0</v>
      </c>
    </row>
    <row r="1768" spans="1:23">
      <c r="A1768" s="39">
        <v>43589</v>
      </c>
      <c r="B1768" s="42" t="s">
        <v>14</v>
      </c>
      <c r="C1768" s="42">
        <v>24</v>
      </c>
      <c r="D1768" s="42">
        <v>36</v>
      </c>
      <c r="E1768" s="42">
        <v>343.93</v>
      </c>
      <c r="F1768" s="42">
        <v>63.98</v>
      </c>
      <c r="G1768" s="42">
        <v>2119.2669999999998</v>
      </c>
      <c r="H1768" s="42">
        <v>2119.2669999999998</v>
      </c>
      <c r="I1768" s="42">
        <v>2.4801505701082398</v>
      </c>
      <c r="J1768" s="42">
        <v>241.988</v>
      </c>
      <c r="K1768" s="42">
        <v>241.988</v>
      </c>
      <c r="L1768" s="42">
        <v>0.6985467639680395</v>
      </c>
      <c r="M1768" s="42">
        <v>0</v>
      </c>
      <c r="N1768" s="42">
        <v>0</v>
      </c>
      <c r="O1768" s="42">
        <v>2.5616917166681276E-2</v>
      </c>
      <c r="P1768" s="42">
        <v>1877.279</v>
      </c>
      <c r="Q1768" s="42">
        <v>1877.279</v>
      </c>
      <c r="R1768" s="42">
        <v>1.7816038061401982</v>
      </c>
      <c r="S1768" s="42">
        <v>0</v>
      </c>
      <c r="T1768" s="42">
        <v>88.58</v>
      </c>
      <c r="U1768" s="42">
        <v>1705</v>
      </c>
      <c r="V1768" s="42">
        <v>0.8</v>
      </c>
      <c r="W1768" s="42">
        <v>0</v>
      </c>
    </row>
    <row r="1769" spans="1:23">
      <c r="A1769" s="39">
        <v>43590</v>
      </c>
      <c r="B1769" s="42" t="s">
        <v>14</v>
      </c>
      <c r="C1769" s="42">
        <v>24</v>
      </c>
      <c r="D1769" s="42">
        <v>36</v>
      </c>
      <c r="E1769" s="42">
        <v>342.81</v>
      </c>
      <c r="F1769" s="42">
        <v>63.98</v>
      </c>
      <c r="G1769" s="42">
        <v>2114.0100000000002</v>
      </c>
      <c r="H1769" s="42">
        <v>2114.0100000000002</v>
      </c>
      <c r="I1769" s="42">
        <v>2.4822645801082399</v>
      </c>
      <c r="J1769" s="42">
        <v>240.345</v>
      </c>
      <c r="K1769" s="42">
        <v>240.345</v>
      </c>
      <c r="L1769" s="42">
        <v>0.69878710896803953</v>
      </c>
      <c r="M1769" s="42">
        <v>0</v>
      </c>
      <c r="N1769" s="42">
        <v>0</v>
      </c>
      <c r="O1769" s="42">
        <v>2.5616917166681276E-2</v>
      </c>
      <c r="P1769" s="42">
        <v>1873.665</v>
      </c>
      <c r="Q1769" s="42">
        <v>1873.665</v>
      </c>
      <c r="R1769" s="42">
        <v>1.7834774711401982</v>
      </c>
      <c r="S1769" s="42">
        <v>0</v>
      </c>
      <c r="T1769" s="42">
        <v>88.63</v>
      </c>
      <c r="U1769" s="42">
        <v>1705</v>
      </c>
      <c r="V1769" s="42">
        <v>0.8</v>
      </c>
      <c r="W1769" s="42">
        <v>0</v>
      </c>
    </row>
    <row r="1770" spans="1:23">
      <c r="A1770" s="39">
        <v>43591</v>
      </c>
      <c r="B1770" s="42" t="s">
        <v>14</v>
      </c>
      <c r="C1770" s="42">
        <v>24</v>
      </c>
      <c r="D1770" s="42">
        <v>36</v>
      </c>
      <c r="E1770" s="42">
        <v>343.18</v>
      </c>
      <c r="F1770" s="42">
        <v>63.86</v>
      </c>
      <c r="G1770" s="42">
        <v>2089.81</v>
      </c>
      <c r="H1770" s="42">
        <v>2089.81</v>
      </c>
      <c r="I1770" s="42">
        <v>2.4843543901082401</v>
      </c>
      <c r="J1770" s="42">
        <v>238.40600000000001</v>
      </c>
      <c r="K1770" s="42">
        <v>238.40600000000001</v>
      </c>
      <c r="L1770" s="42">
        <v>0.69902551496803955</v>
      </c>
      <c r="M1770" s="42">
        <v>0</v>
      </c>
      <c r="N1770" s="42">
        <v>0</v>
      </c>
      <c r="O1770" s="42">
        <v>2.5616917166681276E-2</v>
      </c>
      <c r="P1770" s="42">
        <v>1851.404</v>
      </c>
      <c r="Q1770" s="42">
        <v>1851.404</v>
      </c>
      <c r="R1770" s="42">
        <v>1.7853288751401981</v>
      </c>
      <c r="S1770" s="42">
        <v>0</v>
      </c>
      <c r="T1770" s="42">
        <v>88.59</v>
      </c>
      <c r="U1770" s="42">
        <v>1705</v>
      </c>
      <c r="V1770" s="42">
        <v>0.8</v>
      </c>
      <c r="W1770" s="42">
        <v>0</v>
      </c>
    </row>
    <row r="1771" spans="1:23">
      <c r="A1771" s="39">
        <v>43592</v>
      </c>
      <c r="B1771" s="42" t="s">
        <v>14</v>
      </c>
      <c r="C1771" s="42">
        <v>24</v>
      </c>
      <c r="D1771" s="42">
        <v>36</v>
      </c>
      <c r="E1771" s="42">
        <v>344.89</v>
      </c>
      <c r="F1771" s="42">
        <v>63.78</v>
      </c>
      <c r="G1771" s="42">
        <v>2072.4870000000001</v>
      </c>
      <c r="H1771" s="42">
        <v>2072.4870000000001</v>
      </c>
      <c r="I1771" s="42">
        <v>2.4864268771082401</v>
      </c>
      <c r="J1771" s="42">
        <v>246.76599999999999</v>
      </c>
      <c r="K1771" s="42">
        <v>246.76599999999999</v>
      </c>
      <c r="L1771" s="42">
        <v>0.69927228096803951</v>
      </c>
      <c r="M1771" s="42">
        <v>0</v>
      </c>
      <c r="N1771" s="42">
        <v>0</v>
      </c>
      <c r="O1771" s="42">
        <v>2.5616917166681276E-2</v>
      </c>
      <c r="P1771" s="42">
        <v>1825.721</v>
      </c>
      <c r="Q1771" s="42">
        <v>1825.721</v>
      </c>
      <c r="R1771" s="42">
        <v>1.787154596140198</v>
      </c>
      <c r="S1771" s="42">
        <v>0</v>
      </c>
      <c r="T1771" s="42">
        <v>88.09</v>
      </c>
      <c r="U1771" s="42">
        <v>1705</v>
      </c>
      <c r="V1771" s="42">
        <v>0.8</v>
      </c>
      <c r="W1771" s="42">
        <v>0</v>
      </c>
    </row>
    <row r="1772" spans="1:23">
      <c r="A1772" s="39">
        <v>43593</v>
      </c>
      <c r="B1772" s="42" t="s">
        <v>14</v>
      </c>
      <c r="C1772" s="42">
        <v>24</v>
      </c>
      <c r="D1772" s="42">
        <v>36</v>
      </c>
      <c r="E1772" s="42">
        <v>347.08</v>
      </c>
      <c r="F1772" s="42">
        <v>63.87</v>
      </c>
      <c r="G1772" s="42">
        <v>2066.63</v>
      </c>
      <c r="H1772" s="42">
        <v>2066.63</v>
      </c>
      <c r="I1772" s="42">
        <v>2.4884935071082399</v>
      </c>
      <c r="J1772" s="42">
        <v>246.05099999999999</v>
      </c>
      <c r="K1772" s="42">
        <v>246.05099999999999</v>
      </c>
      <c r="L1772" s="42">
        <v>0.69951833196803948</v>
      </c>
      <c r="M1772" s="42">
        <v>0</v>
      </c>
      <c r="N1772" s="42">
        <v>0</v>
      </c>
      <c r="O1772" s="42">
        <v>2.5616917166681276E-2</v>
      </c>
      <c r="P1772" s="42">
        <v>1820.579</v>
      </c>
      <c r="Q1772" s="42">
        <v>1820.579</v>
      </c>
      <c r="R1772" s="42">
        <v>1.7889751751401981</v>
      </c>
      <c r="S1772" s="42">
        <v>0</v>
      </c>
      <c r="T1772" s="42">
        <v>88.09</v>
      </c>
      <c r="U1772" s="42">
        <v>1705</v>
      </c>
      <c r="V1772" s="42">
        <v>0.8</v>
      </c>
      <c r="W1772" s="42">
        <v>0</v>
      </c>
    </row>
    <row r="1773" spans="1:23">
      <c r="A1773" s="39">
        <v>43594</v>
      </c>
      <c r="B1773" s="42" t="s">
        <v>14</v>
      </c>
      <c r="C1773" s="42">
        <v>24</v>
      </c>
      <c r="D1773" s="42">
        <v>36</v>
      </c>
      <c r="E1773" s="42">
        <v>351.85</v>
      </c>
      <c r="F1773" s="42">
        <v>63.77</v>
      </c>
      <c r="G1773" s="42">
        <v>2077.2800000000002</v>
      </c>
      <c r="H1773" s="42">
        <v>2077.2800000000002</v>
      </c>
      <c r="I1773" s="42">
        <v>2.4905707871082399</v>
      </c>
      <c r="J1773" s="42">
        <v>247.62700000000001</v>
      </c>
      <c r="K1773" s="42">
        <v>247.62700000000001</v>
      </c>
      <c r="L1773" s="42">
        <v>0.6997659589680395</v>
      </c>
      <c r="M1773" s="42">
        <v>0</v>
      </c>
      <c r="N1773" s="42">
        <v>0</v>
      </c>
      <c r="O1773" s="42">
        <v>2.5616917166681276E-2</v>
      </c>
      <c r="P1773" s="42">
        <v>1829.653</v>
      </c>
      <c r="Q1773" s="42">
        <v>1829.653</v>
      </c>
      <c r="R1773" s="42">
        <v>1.790804828140198</v>
      </c>
      <c r="S1773" s="42">
        <v>0</v>
      </c>
      <c r="T1773" s="42">
        <v>88.08</v>
      </c>
      <c r="U1773" s="42">
        <v>1705</v>
      </c>
      <c r="V1773" s="42">
        <v>0.8</v>
      </c>
      <c r="W1773" s="42">
        <v>0</v>
      </c>
    </row>
    <row r="1774" spans="1:23">
      <c r="A1774" s="39">
        <v>43595</v>
      </c>
      <c r="B1774" s="42" t="s">
        <v>14</v>
      </c>
      <c r="C1774" s="42">
        <v>24</v>
      </c>
      <c r="D1774" s="42">
        <v>36</v>
      </c>
      <c r="E1774" s="42">
        <v>353.69</v>
      </c>
      <c r="F1774" s="42">
        <v>63.98</v>
      </c>
      <c r="G1774" s="42">
        <v>2069.4789999999998</v>
      </c>
      <c r="H1774" s="42">
        <v>2069.4789999999998</v>
      </c>
      <c r="I1774" s="42">
        <v>2.4926402661082401</v>
      </c>
      <c r="J1774" s="42">
        <v>245.429</v>
      </c>
      <c r="K1774" s="42">
        <v>245.429</v>
      </c>
      <c r="L1774" s="42">
        <v>0.70001138796803952</v>
      </c>
      <c r="M1774" s="42">
        <v>0</v>
      </c>
      <c r="N1774" s="42">
        <v>0</v>
      </c>
      <c r="O1774" s="42">
        <v>2.5616917166681276E-2</v>
      </c>
      <c r="P1774" s="42">
        <v>1824.05</v>
      </c>
      <c r="Q1774" s="42">
        <v>1824.05</v>
      </c>
      <c r="R1774" s="42">
        <v>1.792628878140198</v>
      </c>
      <c r="S1774" s="42">
        <v>0</v>
      </c>
      <c r="T1774" s="42">
        <v>88.14</v>
      </c>
      <c r="U1774" s="42">
        <v>1705</v>
      </c>
      <c r="V1774" s="42">
        <v>0.8</v>
      </c>
      <c r="W1774" s="42">
        <v>0</v>
      </c>
    </row>
    <row r="1775" spans="1:23">
      <c r="A1775" s="39">
        <v>43596</v>
      </c>
      <c r="B1775" s="42" t="s">
        <v>14</v>
      </c>
      <c r="C1775" s="42">
        <v>24</v>
      </c>
      <c r="D1775" s="42">
        <v>36</v>
      </c>
      <c r="E1775" s="42">
        <v>354.1</v>
      </c>
      <c r="F1775" s="42">
        <v>64.150000000000006</v>
      </c>
      <c r="G1775" s="42">
        <v>2051.4450000000002</v>
      </c>
      <c r="H1775" s="42">
        <v>2051.4450000000002</v>
      </c>
      <c r="I1775" s="42">
        <v>2.4946917111082403</v>
      </c>
      <c r="J1775" s="42">
        <v>243.32</v>
      </c>
      <c r="K1775" s="42">
        <v>243.32</v>
      </c>
      <c r="L1775" s="42">
        <v>0.70025470796803957</v>
      </c>
      <c r="M1775" s="42">
        <v>0</v>
      </c>
      <c r="N1775" s="42">
        <v>0</v>
      </c>
      <c r="O1775" s="42">
        <v>2.5616917166681276E-2</v>
      </c>
      <c r="P1775" s="42">
        <v>1808.125</v>
      </c>
      <c r="Q1775" s="42">
        <v>1808.125</v>
      </c>
      <c r="R1775" s="42">
        <v>1.7944370031401979</v>
      </c>
      <c r="S1775" s="42">
        <v>0</v>
      </c>
      <c r="T1775" s="42">
        <v>88.14</v>
      </c>
      <c r="U1775" s="42">
        <v>1705</v>
      </c>
      <c r="V1775" s="42">
        <v>0.8</v>
      </c>
      <c r="W1775" s="42">
        <v>0</v>
      </c>
    </row>
    <row r="1776" spans="1:23">
      <c r="A1776" s="39">
        <v>43597</v>
      </c>
      <c r="B1776" s="42" t="s">
        <v>14</v>
      </c>
      <c r="C1776" s="42">
        <v>24</v>
      </c>
      <c r="D1776" s="42">
        <v>36</v>
      </c>
      <c r="E1776" s="42">
        <v>365.37</v>
      </c>
      <c r="F1776" s="42">
        <v>64</v>
      </c>
      <c r="G1776" s="42">
        <v>2033.923</v>
      </c>
      <c r="H1776" s="42">
        <v>2033.923</v>
      </c>
      <c r="I1776" s="42">
        <v>2.4967256341082402</v>
      </c>
      <c r="J1776" s="42">
        <v>242.62700000000001</v>
      </c>
      <c r="K1776" s="42">
        <v>242.62700000000001</v>
      </c>
      <c r="L1776" s="42">
        <v>0.70049733496803956</v>
      </c>
      <c r="M1776" s="42">
        <v>0</v>
      </c>
      <c r="N1776" s="42">
        <v>0</v>
      </c>
      <c r="O1776" s="42">
        <v>2.5616917166681276E-2</v>
      </c>
      <c r="P1776" s="42">
        <v>1791.296</v>
      </c>
      <c r="Q1776" s="42">
        <v>1791.296</v>
      </c>
      <c r="R1776" s="42">
        <v>1.7962282991401979</v>
      </c>
      <c r="S1776" s="42">
        <v>0</v>
      </c>
      <c r="T1776" s="42">
        <v>88.07</v>
      </c>
      <c r="U1776" s="42">
        <v>1705</v>
      </c>
      <c r="V1776" s="42">
        <v>0.8</v>
      </c>
      <c r="W1776" s="42">
        <v>0</v>
      </c>
    </row>
    <row r="1777" spans="1:23">
      <c r="A1777" s="39">
        <v>43598</v>
      </c>
      <c r="B1777" s="42" t="s">
        <v>14</v>
      </c>
      <c r="C1777" s="42">
        <v>24</v>
      </c>
      <c r="D1777" s="42">
        <v>36</v>
      </c>
      <c r="E1777" s="42">
        <v>373.74</v>
      </c>
      <c r="F1777" s="42">
        <v>63.66</v>
      </c>
      <c r="G1777" s="42">
        <v>2044.749</v>
      </c>
      <c r="H1777" s="42">
        <v>2044.749</v>
      </c>
      <c r="I1777" s="42">
        <v>2.4987703831082402</v>
      </c>
      <c r="J1777" s="42">
        <v>242.81299999999999</v>
      </c>
      <c r="K1777" s="42">
        <v>242.81299999999999</v>
      </c>
      <c r="L1777" s="42">
        <v>0.70074014796803952</v>
      </c>
      <c r="M1777" s="42">
        <v>0</v>
      </c>
      <c r="N1777" s="42">
        <v>0</v>
      </c>
      <c r="O1777" s="42">
        <v>2.5616917166681276E-2</v>
      </c>
      <c r="P1777" s="42">
        <v>1801.9359999999999</v>
      </c>
      <c r="Q1777" s="42">
        <v>1801.9359999999999</v>
      </c>
      <c r="R1777" s="42">
        <v>1.7980302351401978</v>
      </c>
      <c r="S1777" s="42">
        <v>0</v>
      </c>
      <c r="T1777" s="42">
        <v>88.12</v>
      </c>
      <c r="U1777" s="42">
        <v>1705</v>
      </c>
      <c r="V1777" s="42">
        <v>0.8</v>
      </c>
      <c r="W1777" s="42">
        <v>0</v>
      </c>
    </row>
    <row r="1778" spans="1:23">
      <c r="A1778" s="39">
        <v>43599</v>
      </c>
      <c r="B1778" s="42" t="s">
        <v>14</v>
      </c>
      <c r="C1778" s="42">
        <v>24</v>
      </c>
      <c r="D1778" s="42">
        <v>36</v>
      </c>
      <c r="E1778" s="42">
        <v>372.69</v>
      </c>
      <c r="F1778" s="42">
        <v>63.77</v>
      </c>
      <c r="G1778" s="42">
        <v>2012.309</v>
      </c>
      <c r="H1778" s="42">
        <v>2012.309</v>
      </c>
      <c r="I1778" s="42">
        <v>2.5007826921082401</v>
      </c>
      <c r="J1778" s="42">
        <v>241.316</v>
      </c>
      <c r="K1778" s="42">
        <v>241.316</v>
      </c>
      <c r="L1778" s="42">
        <v>0.70098146396803951</v>
      </c>
      <c r="M1778" s="42">
        <v>0</v>
      </c>
      <c r="N1778" s="42">
        <v>0</v>
      </c>
      <c r="O1778" s="42">
        <v>2.5616917166681276E-2</v>
      </c>
      <c r="P1778" s="42">
        <v>1770.9929999999999</v>
      </c>
      <c r="Q1778" s="42">
        <v>1770.9929999999999</v>
      </c>
      <c r="R1778" s="42">
        <v>1.7998012281401978</v>
      </c>
      <c r="S1778" s="42">
        <v>0</v>
      </c>
      <c r="T1778" s="42">
        <v>88.01</v>
      </c>
      <c r="U1778" s="42">
        <v>1705</v>
      </c>
      <c r="V1778" s="42">
        <v>0.8</v>
      </c>
      <c r="W1778" s="42">
        <v>0</v>
      </c>
    </row>
    <row r="1779" spans="1:23">
      <c r="A1779" s="39">
        <v>43600</v>
      </c>
      <c r="B1779" s="42" t="s">
        <v>14</v>
      </c>
      <c r="C1779" s="42">
        <v>24</v>
      </c>
      <c r="D1779" s="42">
        <v>36</v>
      </c>
      <c r="E1779" s="42">
        <v>374.46</v>
      </c>
      <c r="F1779" s="42">
        <v>63.89</v>
      </c>
      <c r="G1779" s="42">
        <v>2002.011</v>
      </c>
      <c r="H1779" s="42">
        <v>2002.011</v>
      </c>
      <c r="I1779" s="42">
        <v>2.5027847031082402</v>
      </c>
      <c r="J1779" s="42">
        <v>238.63900000000001</v>
      </c>
      <c r="K1779" s="42">
        <v>238.63900000000001</v>
      </c>
      <c r="L1779" s="42">
        <v>0.70122010296803949</v>
      </c>
      <c r="M1779" s="42">
        <v>0</v>
      </c>
      <c r="N1779" s="42">
        <v>0</v>
      </c>
      <c r="O1779" s="42">
        <v>2.5616917166681276E-2</v>
      </c>
      <c r="P1779" s="42">
        <v>1763.3720000000001</v>
      </c>
      <c r="Q1779" s="42">
        <v>1763.3720000000001</v>
      </c>
      <c r="R1779" s="42">
        <v>1.8015646001401979</v>
      </c>
      <c r="S1779" s="42">
        <v>0</v>
      </c>
      <c r="T1779" s="42">
        <v>88.08</v>
      </c>
      <c r="U1779" s="42">
        <v>1705</v>
      </c>
      <c r="V1779" s="42">
        <v>0.8</v>
      </c>
      <c r="W1779" s="42">
        <v>0</v>
      </c>
    </row>
    <row r="1780" spans="1:23">
      <c r="A1780" s="39">
        <v>43601</v>
      </c>
      <c r="B1780" s="42" t="s">
        <v>14</v>
      </c>
      <c r="C1780" s="42">
        <v>24</v>
      </c>
      <c r="D1780" s="42">
        <v>36</v>
      </c>
      <c r="E1780" s="42">
        <v>368.88</v>
      </c>
      <c r="F1780" s="42">
        <v>64.03</v>
      </c>
      <c r="G1780" s="42">
        <v>1991.875</v>
      </c>
      <c r="H1780" s="42">
        <v>1991.875</v>
      </c>
      <c r="I1780" s="42">
        <v>2.5047765781082401</v>
      </c>
      <c r="J1780" s="42">
        <v>237.45400000000001</v>
      </c>
      <c r="K1780" s="42">
        <v>237.45400000000001</v>
      </c>
      <c r="L1780" s="42">
        <v>0.70145755696803946</v>
      </c>
      <c r="M1780" s="42">
        <v>0</v>
      </c>
      <c r="N1780" s="42">
        <v>0</v>
      </c>
      <c r="O1780" s="42">
        <v>2.5616917166681276E-2</v>
      </c>
      <c r="P1780" s="42">
        <v>1754.421</v>
      </c>
      <c r="Q1780" s="42">
        <v>1754.421</v>
      </c>
      <c r="R1780" s="42">
        <v>1.8033190211401979</v>
      </c>
      <c r="S1780" s="42">
        <v>0</v>
      </c>
      <c r="T1780" s="42">
        <v>88.08</v>
      </c>
      <c r="U1780" s="42">
        <v>1705</v>
      </c>
      <c r="V1780" s="42">
        <v>0.8</v>
      </c>
      <c r="W1780" s="42">
        <v>0</v>
      </c>
    </row>
    <row r="1781" spans="1:23">
      <c r="A1781" s="39">
        <v>43602</v>
      </c>
      <c r="B1781" s="42" t="s">
        <v>14</v>
      </c>
      <c r="C1781" s="42">
        <v>24</v>
      </c>
      <c r="D1781" s="42">
        <v>36</v>
      </c>
      <c r="E1781" s="42">
        <v>350.91</v>
      </c>
      <c r="F1781" s="42">
        <v>64.48</v>
      </c>
      <c r="G1781" s="42">
        <v>1962.2049999999999</v>
      </c>
      <c r="H1781" s="42">
        <v>1962.2049999999999</v>
      </c>
      <c r="I1781" s="42">
        <v>2.5067387831082399</v>
      </c>
      <c r="J1781" s="42">
        <v>234.15299999999999</v>
      </c>
      <c r="K1781" s="42">
        <v>234.15299999999999</v>
      </c>
      <c r="L1781" s="42">
        <v>0.70169170996803942</v>
      </c>
      <c r="M1781" s="42">
        <v>0</v>
      </c>
      <c r="N1781" s="42">
        <v>0</v>
      </c>
      <c r="O1781" s="42">
        <v>2.5616917166681276E-2</v>
      </c>
      <c r="P1781" s="42">
        <v>1728.0519999999999</v>
      </c>
      <c r="Q1781" s="42">
        <v>1728.0519999999999</v>
      </c>
      <c r="R1781" s="42">
        <v>1.805047073140198</v>
      </c>
      <c r="S1781" s="42">
        <v>0</v>
      </c>
      <c r="T1781" s="42">
        <v>88.07</v>
      </c>
      <c r="U1781" s="42">
        <v>1705</v>
      </c>
      <c r="V1781" s="42">
        <v>0.8</v>
      </c>
      <c r="W1781" s="42">
        <v>0</v>
      </c>
    </row>
    <row r="1782" spans="1:23">
      <c r="A1782" s="39">
        <v>43603</v>
      </c>
      <c r="B1782" s="42" t="s">
        <v>14</v>
      </c>
      <c r="C1782" s="42">
        <v>24</v>
      </c>
      <c r="D1782" s="42">
        <v>36</v>
      </c>
      <c r="E1782" s="42">
        <v>359.9</v>
      </c>
      <c r="F1782" s="42">
        <v>64.08</v>
      </c>
      <c r="G1782" s="42">
        <v>1985</v>
      </c>
      <c r="H1782" s="42">
        <v>1985</v>
      </c>
      <c r="I1782" s="42">
        <v>2.5087237831082398</v>
      </c>
      <c r="J1782" s="42">
        <v>234.93100000000001</v>
      </c>
      <c r="K1782" s="42">
        <v>234.93100000000001</v>
      </c>
      <c r="L1782" s="42">
        <v>0.70192664096803947</v>
      </c>
      <c r="M1782" s="42">
        <v>0</v>
      </c>
      <c r="N1782" s="42">
        <v>0</v>
      </c>
      <c r="O1782" s="42">
        <v>2.5616917166681276E-2</v>
      </c>
      <c r="P1782" s="42">
        <v>1750.069</v>
      </c>
      <c r="Q1782" s="42">
        <v>1750.069</v>
      </c>
      <c r="R1782" s="42">
        <v>1.806797142140198</v>
      </c>
      <c r="S1782" s="42">
        <v>0</v>
      </c>
      <c r="T1782" s="42">
        <v>88.16</v>
      </c>
      <c r="U1782" s="42">
        <v>1705</v>
      </c>
      <c r="V1782" s="42">
        <v>0.8</v>
      </c>
      <c r="W1782" s="42">
        <v>0</v>
      </c>
    </row>
    <row r="1783" spans="1:23">
      <c r="A1783" s="39">
        <v>43604</v>
      </c>
      <c r="B1783" s="42" t="s">
        <v>14</v>
      </c>
      <c r="C1783" s="42">
        <v>24</v>
      </c>
      <c r="D1783" s="42">
        <v>36</v>
      </c>
      <c r="E1783" s="42">
        <v>356.73</v>
      </c>
      <c r="F1783" s="42">
        <v>64.08</v>
      </c>
      <c r="G1783" s="42">
        <v>1997.49</v>
      </c>
      <c r="H1783" s="42">
        <v>1997.49</v>
      </c>
      <c r="I1783" s="42">
        <v>2.5107212731082398</v>
      </c>
      <c r="J1783" s="42">
        <v>234.76</v>
      </c>
      <c r="K1783" s="42">
        <v>234.76</v>
      </c>
      <c r="L1783" s="42">
        <v>0.70216140096803947</v>
      </c>
      <c r="M1783" s="42">
        <v>0</v>
      </c>
      <c r="N1783" s="42">
        <v>0</v>
      </c>
      <c r="O1783" s="42">
        <v>2.5616917166681276E-2</v>
      </c>
      <c r="P1783" s="42">
        <v>1762.73</v>
      </c>
      <c r="Q1783" s="42">
        <v>1762.73</v>
      </c>
      <c r="R1783" s="42">
        <v>1.8085598721401981</v>
      </c>
      <c r="S1783" s="42">
        <v>0</v>
      </c>
      <c r="T1783" s="42">
        <v>88.25</v>
      </c>
      <c r="U1783" s="42">
        <v>1705</v>
      </c>
      <c r="V1783" s="42">
        <v>0.8</v>
      </c>
      <c r="W1783" s="42">
        <v>0</v>
      </c>
    </row>
    <row r="1784" spans="1:23">
      <c r="A1784" s="39">
        <v>43605</v>
      </c>
      <c r="B1784" s="42" t="s">
        <v>14</v>
      </c>
      <c r="C1784" s="42">
        <v>24</v>
      </c>
      <c r="D1784" s="42">
        <v>36</v>
      </c>
      <c r="E1784" s="42">
        <v>344.14</v>
      </c>
      <c r="F1784" s="42">
        <v>64.05</v>
      </c>
      <c r="G1784" s="42">
        <v>1933.1279999999999</v>
      </c>
      <c r="H1784" s="42">
        <v>1933.1279999999999</v>
      </c>
      <c r="I1784" s="42">
        <v>2.5126544011082399</v>
      </c>
      <c r="J1784" s="42">
        <v>235.97399999999999</v>
      </c>
      <c r="K1784" s="42">
        <v>235.97399999999999</v>
      </c>
      <c r="L1784" s="42">
        <v>0.70239737496803945</v>
      </c>
      <c r="M1784" s="42">
        <v>0</v>
      </c>
      <c r="N1784" s="42">
        <v>0</v>
      </c>
      <c r="O1784" s="42">
        <v>2.5616917166681276E-2</v>
      </c>
      <c r="P1784" s="42">
        <v>1697.154</v>
      </c>
      <c r="Q1784" s="42">
        <v>1697.154</v>
      </c>
      <c r="R1784" s="42">
        <v>1.810257026140198</v>
      </c>
      <c r="S1784" s="42">
        <v>0</v>
      </c>
      <c r="T1784" s="42">
        <v>87.79</v>
      </c>
      <c r="U1784" s="42">
        <v>1705</v>
      </c>
      <c r="V1784" s="42">
        <v>0.8</v>
      </c>
      <c r="W1784" s="42">
        <v>0</v>
      </c>
    </row>
    <row r="1785" spans="1:23">
      <c r="A1785" s="39">
        <v>43606</v>
      </c>
      <c r="B1785" s="42" t="s">
        <v>14</v>
      </c>
      <c r="C1785" s="42">
        <v>24</v>
      </c>
      <c r="D1785" s="42">
        <v>36</v>
      </c>
      <c r="E1785" s="42">
        <v>324.95999999999998</v>
      </c>
      <c r="F1785" s="42">
        <v>65.2</v>
      </c>
      <c r="G1785" s="42">
        <v>1834.1959999999999</v>
      </c>
      <c r="H1785" s="42">
        <v>1834.1959999999999</v>
      </c>
      <c r="I1785" s="42">
        <v>2.5144885971082398</v>
      </c>
      <c r="J1785" s="42">
        <v>232.81800000000001</v>
      </c>
      <c r="K1785" s="42">
        <v>232.81800000000001</v>
      </c>
      <c r="L1785" s="42">
        <v>0.70263019296803941</v>
      </c>
      <c r="M1785" s="42">
        <v>0</v>
      </c>
      <c r="N1785" s="42">
        <v>0</v>
      </c>
      <c r="O1785" s="42">
        <v>2.5616917166681276E-2</v>
      </c>
      <c r="P1785" s="42">
        <v>1601.3779999999999</v>
      </c>
      <c r="Q1785" s="42">
        <v>1601.3779999999999</v>
      </c>
      <c r="R1785" s="42">
        <v>1.8118584041401979</v>
      </c>
      <c r="S1785" s="42">
        <v>0</v>
      </c>
      <c r="T1785" s="42">
        <v>87.31</v>
      </c>
      <c r="U1785" s="42">
        <v>1705</v>
      </c>
      <c r="V1785" s="42">
        <v>0.8</v>
      </c>
      <c r="W1785" s="42">
        <v>0</v>
      </c>
    </row>
    <row r="1786" spans="1:23">
      <c r="A1786" s="39">
        <v>43607</v>
      </c>
      <c r="B1786" s="42" t="s">
        <v>14</v>
      </c>
      <c r="C1786" s="42">
        <v>24</v>
      </c>
      <c r="D1786" s="42">
        <v>36</v>
      </c>
      <c r="E1786" s="42">
        <v>318.89</v>
      </c>
      <c r="F1786" s="42">
        <v>65.73</v>
      </c>
      <c r="G1786" s="42">
        <v>1840.076</v>
      </c>
      <c r="H1786" s="42">
        <v>1840.076</v>
      </c>
      <c r="I1786" s="42">
        <v>2.5163286731082399</v>
      </c>
      <c r="J1786" s="42">
        <v>234.584</v>
      </c>
      <c r="K1786" s="42">
        <v>234.584</v>
      </c>
      <c r="L1786" s="42">
        <v>0.7028647769680394</v>
      </c>
      <c r="M1786" s="42">
        <v>0</v>
      </c>
      <c r="N1786" s="42">
        <v>0</v>
      </c>
      <c r="O1786" s="42">
        <v>2.5616917166681276E-2</v>
      </c>
      <c r="P1786" s="42">
        <v>1605.492</v>
      </c>
      <c r="Q1786" s="42">
        <v>1605.492</v>
      </c>
      <c r="R1786" s="42">
        <v>1.8134638961401979</v>
      </c>
      <c r="S1786" s="42">
        <v>0</v>
      </c>
      <c r="T1786" s="42">
        <v>87.25</v>
      </c>
      <c r="U1786" s="42">
        <v>1705</v>
      </c>
      <c r="V1786" s="42">
        <v>0.8</v>
      </c>
      <c r="W1786" s="42">
        <v>0</v>
      </c>
    </row>
    <row r="1787" spans="1:23">
      <c r="A1787" s="39">
        <v>43608</v>
      </c>
      <c r="B1787" s="42" t="s">
        <v>14</v>
      </c>
      <c r="C1787" s="42">
        <v>24</v>
      </c>
      <c r="D1787" s="42">
        <v>36</v>
      </c>
      <c r="E1787" s="42">
        <v>339.41</v>
      </c>
      <c r="F1787" s="42">
        <v>63.97</v>
      </c>
      <c r="G1787" s="42">
        <v>1939.1969999999999</v>
      </c>
      <c r="H1787" s="42">
        <v>1939.1969999999999</v>
      </c>
      <c r="I1787" s="42">
        <v>2.5182678701082399</v>
      </c>
      <c r="J1787" s="42">
        <v>235.851</v>
      </c>
      <c r="K1787" s="42">
        <v>235.851</v>
      </c>
      <c r="L1787" s="42">
        <v>0.7031006279680394</v>
      </c>
      <c r="M1787" s="42">
        <v>0</v>
      </c>
      <c r="N1787" s="42">
        <v>0</v>
      </c>
      <c r="O1787" s="42">
        <v>2.5616917166681276E-2</v>
      </c>
      <c r="P1787" s="42">
        <v>1703.346</v>
      </c>
      <c r="Q1787" s="42">
        <v>1703.346</v>
      </c>
      <c r="R1787" s="42">
        <v>1.8151672421401979</v>
      </c>
      <c r="S1787" s="42">
        <v>0</v>
      </c>
      <c r="T1787" s="42">
        <v>87.84</v>
      </c>
      <c r="U1787" s="42">
        <v>1705</v>
      </c>
      <c r="V1787" s="42">
        <v>0.8</v>
      </c>
      <c r="W1787" s="42">
        <v>0</v>
      </c>
    </row>
    <row r="1788" spans="1:23">
      <c r="A1788" s="39">
        <v>43609</v>
      </c>
      <c r="B1788" s="42" t="s">
        <v>14</v>
      </c>
      <c r="C1788" s="42">
        <v>24</v>
      </c>
      <c r="D1788" s="42">
        <v>36</v>
      </c>
      <c r="E1788" s="42">
        <v>345.48</v>
      </c>
      <c r="F1788" s="42">
        <v>63.97</v>
      </c>
      <c r="G1788" s="42">
        <v>1975.0640000000001</v>
      </c>
      <c r="H1788" s="42">
        <v>1975.0640000000001</v>
      </c>
      <c r="I1788" s="42">
        <v>2.5202429341082397</v>
      </c>
      <c r="J1788" s="42">
        <v>234.29</v>
      </c>
      <c r="K1788" s="42">
        <v>234.29</v>
      </c>
      <c r="L1788" s="42">
        <v>0.70333491796803937</v>
      </c>
      <c r="M1788" s="42">
        <v>0</v>
      </c>
      <c r="N1788" s="42">
        <v>0</v>
      </c>
      <c r="O1788" s="42">
        <v>2.5616917166681276E-2</v>
      </c>
      <c r="P1788" s="42">
        <v>1740.7739999999999</v>
      </c>
      <c r="Q1788" s="42">
        <v>1740.7739999999999</v>
      </c>
      <c r="R1788" s="42">
        <v>1.8169080161401978</v>
      </c>
      <c r="S1788" s="42">
        <v>0</v>
      </c>
      <c r="T1788" s="42">
        <v>88.14</v>
      </c>
      <c r="U1788" s="42">
        <v>1705</v>
      </c>
      <c r="V1788" s="42">
        <v>0.8</v>
      </c>
      <c r="W1788" s="42">
        <v>0</v>
      </c>
    </row>
    <row r="1789" spans="1:23">
      <c r="A1789" s="39">
        <v>43610</v>
      </c>
      <c r="B1789" s="42" t="s">
        <v>14</v>
      </c>
      <c r="C1789" s="42">
        <v>24</v>
      </c>
      <c r="D1789" s="42">
        <v>36</v>
      </c>
      <c r="E1789" s="42">
        <v>312.45</v>
      </c>
      <c r="F1789" s="42">
        <v>58.96</v>
      </c>
      <c r="G1789" s="42">
        <v>1786.152</v>
      </c>
      <c r="H1789" s="42">
        <v>1786.152</v>
      </c>
      <c r="I1789" s="42">
        <v>2.5220290861082399</v>
      </c>
      <c r="J1789" s="42">
        <v>209.85400000000001</v>
      </c>
      <c r="K1789" s="42">
        <v>209.85400000000001</v>
      </c>
      <c r="L1789" s="42">
        <v>0.70354477196803933</v>
      </c>
      <c r="M1789" s="42">
        <v>0</v>
      </c>
      <c r="N1789" s="42">
        <v>0</v>
      </c>
      <c r="O1789" s="42">
        <v>2.5616917166681276E-2</v>
      </c>
      <c r="P1789" s="42">
        <v>1576.298</v>
      </c>
      <c r="Q1789" s="42">
        <v>1576.298</v>
      </c>
      <c r="R1789" s="42">
        <v>1.8184843141401978</v>
      </c>
      <c r="S1789" s="42">
        <v>0</v>
      </c>
      <c r="T1789" s="42">
        <v>88.25</v>
      </c>
      <c r="U1789" s="42">
        <v>1705</v>
      </c>
      <c r="V1789" s="42">
        <v>0.8</v>
      </c>
      <c r="W1789" s="42">
        <v>0</v>
      </c>
    </row>
    <row r="1790" spans="1:23">
      <c r="A1790" s="39">
        <v>43611</v>
      </c>
      <c r="B1790" s="42" t="s">
        <v>14</v>
      </c>
      <c r="C1790" s="42">
        <v>24</v>
      </c>
      <c r="D1790" s="42">
        <v>36</v>
      </c>
      <c r="E1790" s="42">
        <v>356.24</v>
      </c>
      <c r="F1790" s="42">
        <v>63.24</v>
      </c>
      <c r="G1790" s="42">
        <v>2158.1750000000002</v>
      </c>
      <c r="H1790" s="42">
        <v>2158.1750000000002</v>
      </c>
      <c r="I1790" s="42">
        <v>2.5241872611082399</v>
      </c>
      <c r="J1790" s="42">
        <v>253.94399999999999</v>
      </c>
      <c r="K1790" s="42">
        <v>253.94399999999999</v>
      </c>
      <c r="L1790" s="42">
        <v>0.70379871596803933</v>
      </c>
      <c r="M1790" s="42">
        <v>0</v>
      </c>
      <c r="N1790" s="42">
        <v>0</v>
      </c>
      <c r="O1790" s="42">
        <v>2.5616917166681276E-2</v>
      </c>
      <c r="P1790" s="42">
        <v>1904.231</v>
      </c>
      <c r="Q1790" s="42">
        <v>1904.231</v>
      </c>
      <c r="R1790" s="42">
        <v>1.8203885451401978</v>
      </c>
      <c r="S1790" s="42">
        <v>0</v>
      </c>
      <c r="T1790" s="42">
        <v>88.23</v>
      </c>
      <c r="U1790" s="42">
        <v>1705</v>
      </c>
      <c r="V1790" s="42">
        <v>0.8</v>
      </c>
      <c r="W1790" s="42">
        <v>0</v>
      </c>
    </row>
    <row r="1791" spans="1:23">
      <c r="A1791" s="39">
        <v>43612</v>
      </c>
      <c r="B1791" s="42" t="s">
        <v>14</v>
      </c>
      <c r="C1791" s="42">
        <v>24</v>
      </c>
      <c r="D1791" s="42">
        <v>36</v>
      </c>
      <c r="E1791" s="42">
        <v>346.15</v>
      </c>
      <c r="F1791" s="42">
        <v>63.42</v>
      </c>
      <c r="G1791" s="42">
        <v>2058.3009999999999</v>
      </c>
      <c r="H1791" s="42">
        <v>2058.3009999999999</v>
      </c>
      <c r="I1791" s="42">
        <v>2.5262455621082398</v>
      </c>
      <c r="J1791" s="42">
        <v>244.86500000000001</v>
      </c>
      <c r="K1791" s="42">
        <v>244.86500000000001</v>
      </c>
      <c r="L1791" s="42">
        <v>0.70404358096803932</v>
      </c>
      <c r="M1791" s="42">
        <v>0</v>
      </c>
      <c r="N1791" s="42">
        <v>0</v>
      </c>
      <c r="O1791" s="42">
        <v>2.5616917166681276E-2</v>
      </c>
      <c r="P1791" s="42">
        <v>1813.4359999999999</v>
      </c>
      <c r="Q1791" s="42">
        <v>1813.4359999999999</v>
      </c>
      <c r="R1791" s="42">
        <v>1.8222019811401977</v>
      </c>
      <c r="S1791" s="42">
        <v>0</v>
      </c>
      <c r="T1791" s="42">
        <v>88.1</v>
      </c>
      <c r="U1791" s="42">
        <v>1705</v>
      </c>
      <c r="V1791" s="42">
        <v>0.8</v>
      </c>
      <c r="W1791" s="42">
        <v>0</v>
      </c>
    </row>
    <row r="1792" spans="1:23">
      <c r="A1792" s="39">
        <v>43613</v>
      </c>
      <c r="B1792" s="42" t="s">
        <v>14</v>
      </c>
      <c r="C1792" s="42">
        <v>24</v>
      </c>
      <c r="D1792" s="42">
        <v>36</v>
      </c>
      <c r="E1792" s="42">
        <v>380.45</v>
      </c>
      <c r="F1792" s="42">
        <v>63.61</v>
      </c>
      <c r="G1792" s="42">
        <v>2005.0160000000001</v>
      </c>
      <c r="H1792" s="42">
        <v>2005.0160000000001</v>
      </c>
      <c r="I1792" s="42">
        <v>2.5282505781082398</v>
      </c>
      <c r="J1792" s="42">
        <v>238.524</v>
      </c>
      <c r="K1792" s="42">
        <v>238.524</v>
      </c>
      <c r="L1792" s="42">
        <v>0.70428210496803934</v>
      </c>
      <c r="M1792" s="42">
        <v>0</v>
      </c>
      <c r="N1792" s="42">
        <v>0</v>
      </c>
      <c r="O1792" s="42">
        <v>2.5616917166681276E-2</v>
      </c>
      <c r="P1792" s="42">
        <v>1766.492</v>
      </c>
      <c r="Q1792" s="42">
        <v>1766.492</v>
      </c>
      <c r="R1792" s="42">
        <v>1.8239684731401977</v>
      </c>
      <c r="S1792" s="42">
        <v>0</v>
      </c>
      <c r="T1792" s="42">
        <v>88.1</v>
      </c>
      <c r="U1792" s="42">
        <v>1705</v>
      </c>
      <c r="V1792" s="42">
        <v>0.8</v>
      </c>
      <c r="W1792" s="42">
        <v>0</v>
      </c>
    </row>
    <row r="1793" spans="1:23">
      <c r="A1793" s="39">
        <v>43614</v>
      </c>
      <c r="B1793" s="42" t="s">
        <v>14</v>
      </c>
      <c r="C1793" s="42">
        <v>24</v>
      </c>
      <c r="D1793" s="42">
        <v>36</v>
      </c>
      <c r="E1793" s="42">
        <v>383.52</v>
      </c>
      <c r="F1793" s="42">
        <v>63.36</v>
      </c>
      <c r="G1793" s="42">
        <v>2016.8620000000001</v>
      </c>
      <c r="H1793" s="42">
        <v>2016.8620000000001</v>
      </c>
      <c r="I1793" s="42">
        <v>2.5302674401082399</v>
      </c>
      <c r="J1793" s="42">
        <v>239.874</v>
      </c>
      <c r="K1793" s="42">
        <v>239.874</v>
      </c>
      <c r="L1793" s="42">
        <v>0.70452197896803936</v>
      </c>
      <c r="M1793" s="42">
        <v>0</v>
      </c>
      <c r="N1793" s="42">
        <v>0</v>
      </c>
      <c r="O1793" s="42">
        <v>2.5616917166681276E-2</v>
      </c>
      <c r="P1793" s="42">
        <v>1776.9880000000001</v>
      </c>
      <c r="Q1793" s="42">
        <v>1776.9880000000001</v>
      </c>
      <c r="R1793" s="42">
        <v>1.8257454611401978</v>
      </c>
      <c r="S1793" s="42">
        <v>0</v>
      </c>
      <c r="T1793" s="42">
        <v>88.11</v>
      </c>
      <c r="U1793" s="42">
        <v>1705</v>
      </c>
      <c r="V1793" s="42">
        <v>0.8</v>
      </c>
      <c r="W1793" s="42">
        <v>0</v>
      </c>
    </row>
    <row r="1794" spans="1:23">
      <c r="A1794" s="39">
        <v>43615</v>
      </c>
      <c r="B1794" s="42" t="s">
        <v>14</v>
      </c>
      <c r="C1794" s="42">
        <v>24</v>
      </c>
      <c r="D1794" s="42">
        <v>36</v>
      </c>
      <c r="E1794" s="42">
        <v>377.02</v>
      </c>
      <c r="F1794" s="42">
        <v>63.28</v>
      </c>
      <c r="G1794" s="42">
        <v>2009.048</v>
      </c>
      <c r="H1794" s="42">
        <v>2009.048</v>
      </c>
      <c r="I1794" s="42">
        <v>2.53227648810824</v>
      </c>
      <c r="J1794" s="42">
        <v>239.47200000000001</v>
      </c>
      <c r="K1794" s="42">
        <v>239.47200000000001</v>
      </c>
      <c r="L1794" s="42">
        <v>0.70476145096803933</v>
      </c>
      <c r="M1794" s="42">
        <v>0</v>
      </c>
      <c r="N1794" s="42">
        <v>0</v>
      </c>
      <c r="O1794" s="42">
        <v>2.5616917166681276E-2</v>
      </c>
      <c r="P1794" s="42">
        <v>1769.576</v>
      </c>
      <c r="Q1794" s="42">
        <v>1769.576</v>
      </c>
      <c r="R1794" s="42">
        <v>1.8275150371401978</v>
      </c>
      <c r="S1794" s="42">
        <v>0</v>
      </c>
      <c r="T1794" s="42">
        <v>88.08</v>
      </c>
      <c r="U1794" s="42">
        <v>1705</v>
      </c>
      <c r="V1794" s="42">
        <v>0.8</v>
      </c>
      <c r="W1794" s="42">
        <v>0</v>
      </c>
    </row>
    <row r="1795" spans="1:23">
      <c r="A1795" s="39">
        <v>43616</v>
      </c>
      <c r="B1795" s="42" t="s">
        <v>14</v>
      </c>
      <c r="C1795" s="42">
        <v>24</v>
      </c>
      <c r="D1795" s="42">
        <v>36</v>
      </c>
      <c r="E1795" s="42">
        <v>370.83</v>
      </c>
      <c r="F1795" s="42">
        <v>62.49</v>
      </c>
      <c r="G1795" s="42">
        <v>1927.318</v>
      </c>
      <c r="H1795" s="42">
        <v>1927.318</v>
      </c>
      <c r="I1795" s="42">
        <v>2.5342038061082399</v>
      </c>
      <c r="J1795" s="42">
        <v>229.73</v>
      </c>
      <c r="K1795" s="42">
        <v>229.73</v>
      </c>
      <c r="L1795" s="42">
        <v>0.70499118096803937</v>
      </c>
      <c r="M1795" s="42">
        <v>0</v>
      </c>
      <c r="N1795" s="42">
        <v>0</v>
      </c>
      <c r="O1795" s="42">
        <v>2.5616917166681276E-2</v>
      </c>
      <c r="P1795" s="42">
        <v>1697.588</v>
      </c>
      <c r="Q1795" s="42">
        <v>1697.588</v>
      </c>
      <c r="R1795" s="42">
        <v>1.8292126251401979</v>
      </c>
      <c r="S1795" s="42">
        <v>0</v>
      </c>
      <c r="T1795" s="42">
        <v>88.08</v>
      </c>
      <c r="U1795" s="42">
        <v>1705</v>
      </c>
      <c r="V1795" s="42">
        <v>0.8</v>
      </c>
      <c r="W1795" s="42">
        <v>0</v>
      </c>
    </row>
    <row r="1796" spans="1:23">
      <c r="A1796" s="39">
        <v>43617</v>
      </c>
      <c r="B1796" s="42" t="s">
        <v>14</v>
      </c>
      <c r="C1796" s="42">
        <v>24</v>
      </c>
      <c r="D1796" s="42">
        <v>36</v>
      </c>
      <c r="E1796" s="42">
        <v>411.89</v>
      </c>
      <c r="F1796" s="42">
        <v>63.52</v>
      </c>
      <c r="G1796" s="42">
        <v>1989.6510000000001</v>
      </c>
      <c r="H1796" s="42">
        <v>1989.6510000000001</v>
      </c>
      <c r="I1796" s="42">
        <v>2.5361934571082401</v>
      </c>
      <c r="J1796" s="42">
        <v>241.70099999999999</v>
      </c>
      <c r="K1796" s="42">
        <v>241.70099999999999</v>
      </c>
      <c r="L1796" s="42">
        <v>0.70523288196803935</v>
      </c>
      <c r="M1796" s="42">
        <v>0</v>
      </c>
      <c r="N1796" s="42">
        <v>0</v>
      </c>
      <c r="O1796" s="42">
        <v>2.5616917166681276E-2</v>
      </c>
      <c r="P1796" s="42">
        <v>1747.95</v>
      </c>
      <c r="Q1796" s="42">
        <v>1747.95</v>
      </c>
      <c r="R1796" s="42">
        <v>1.8309605751401978</v>
      </c>
      <c r="S1796" s="42">
        <v>0</v>
      </c>
      <c r="T1796" s="42">
        <v>87.85</v>
      </c>
      <c r="U1796" s="42">
        <v>1705</v>
      </c>
      <c r="V1796" s="42">
        <v>0.8</v>
      </c>
      <c r="W1796" s="42">
        <v>0</v>
      </c>
    </row>
    <row r="1797" spans="1:23">
      <c r="A1797" s="39">
        <v>43618</v>
      </c>
      <c r="B1797" s="42" t="s">
        <v>14</v>
      </c>
      <c r="C1797" s="42">
        <v>24</v>
      </c>
      <c r="D1797" s="42">
        <v>36</v>
      </c>
      <c r="E1797" s="42">
        <v>372.59</v>
      </c>
      <c r="F1797" s="42">
        <v>63.32</v>
      </c>
      <c r="G1797" s="42">
        <v>1992.32</v>
      </c>
      <c r="H1797" s="42">
        <v>1992.32</v>
      </c>
      <c r="I1797" s="42">
        <v>2.5381857771082399</v>
      </c>
      <c r="J1797" s="42">
        <v>241.22499999999999</v>
      </c>
      <c r="K1797" s="42">
        <v>241.22499999999999</v>
      </c>
      <c r="L1797" s="42">
        <v>0.70547410696803936</v>
      </c>
      <c r="M1797" s="42">
        <v>0</v>
      </c>
      <c r="N1797" s="42">
        <v>0</v>
      </c>
      <c r="O1797" s="42">
        <v>2.5616917166681276E-2</v>
      </c>
      <c r="P1797" s="42">
        <v>1751.095</v>
      </c>
      <c r="Q1797" s="42">
        <v>1751.095</v>
      </c>
      <c r="R1797" s="42">
        <v>1.8327116701401978</v>
      </c>
      <c r="S1797" s="42">
        <v>0</v>
      </c>
      <c r="T1797" s="42">
        <v>87.89</v>
      </c>
      <c r="U1797" s="42">
        <v>1705</v>
      </c>
      <c r="V1797" s="42">
        <v>0.8</v>
      </c>
      <c r="W1797" s="42">
        <v>0</v>
      </c>
    </row>
    <row r="1798" spans="1:23">
      <c r="A1798" s="39">
        <v>43619</v>
      </c>
      <c r="B1798" s="42" t="s">
        <v>14</v>
      </c>
      <c r="C1798" s="42">
        <v>24</v>
      </c>
      <c r="D1798" s="42">
        <v>36</v>
      </c>
      <c r="E1798" s="42">
        <v>384.52</v>
      </c>
      <c r="F1798" s="42">
        <v>63.01</v>
      </c>
      <c r="G1798" s="42">
        <v>1968.644</v>
      </c>
      <c r="H1798" s="42">
        <v>1968.644</v>
      </c>
      <c r="I1798" s="42">
        <v>2.5401544211082401</v>
      </c>
      <c r="J1798" s="42">
        <v>237.94499999999999</v>
      </c>
      <c r="K1798" s="42">
        <v>237.94499999999999</v>
      </c>
      <c r="L1798" s="42">
        <v>0.70571205196803932</v>
      </c>
      <c r="M1798" s="42">
        <v>0</v>
      </c>
      <c r="N1798" s="42">
        <v>0</v>
      </c>
      <c r="O1798" s="42">
        <v>2.5616917166681276E-2</v>
      </c>
      <c r="P1798" s="42">
        <v>1730.6990000000001</v>
      </c>
      <c r="Q1798" s="42">
        <v>1730.6990000000001</v>
      </c>
      <c r="R1798" s="42">
        <v>1.8344423691401976</v>
      </c>
      <c r="S1798" s="42">
        <v>0</v>
      </c>
      <c r="T1798" s="42">
        <v>87.91</v>
      </c>
      <c r="U1798" s="42">
        <v>1705</v>
      </c>
      <c r="V1798" s="42">
        <v>0.8</v>
      </c>
      <c r="W1798" s="42">
        <v>0</v>
      </c>
    </row>
    <row r="1799" spans="1:23">
      <c r="A1799" s="39">
        <v>43620</v>
      </c>
      <c r="B1799" s="42" t="s">
        <v>14</v>
      </c>
      <c r="C1799" s="42">
        <v>24</v>
      </c>
      <c r="D1799" s="42">
        <v>36</v>
      </c>
      <c r="E1799" s="42">
        <v>410.38</v>
      </c>
      <c r="F1799" s="42">
        <v>62.73</v>
      </c>
      <c r="G1799" s="42">
        <v>1870.0139999999999</v>
      </c>
      <c r="H1799" s="42">
        <v>1870.0139999999999</v>
      </c>
      <c r="I1799" s="42">
        <v>2.5420244351082402</v>
      </c>
      <c r="J1799" s="42">
        <v>221.38399999999999</v>
      </c>
      <c r="K1799" s="42">
        <v>221.38399999999999</v>
      </c>
      <c r="L1799" s="42">
        <v>0.70593343596803937</v>
      </c>
      <c r="M1799" s="42">
        <v>0</v>
      </c>
      <c r="N1799" s="42">
        <v>0</v>
      </c>
      <c r="O1799" s="42">
        <v>2.5616917166681276E-2</v>
      </c>
      <c r="P1799" s="42">
        <v>1648.63</v>
      </c>
      <c r="Q1799" s="42">
        <v>1648.63</v>
      </c>
      <c r="R1799" s="42">
        <v>1.8360909991401977</v>
      </c>
      <c r="S1799" s="42">
        <v>0</v>
      </c>
      <c r="T1799" s="42">
        <v>88.16</v>
      </c>
      <c r="U1799" s="42">
        <v>1705</v>
      </c>
      <c r="V1799" s="42">
        <v>0.8</v>
      </c>
      <c r="W1799" s="42">
        <v>0</v>
      </c>
    </row>
    <row r="1800" spans="1:23">
      <c r="A1800" s="39">
        <v>43621</v>
      </c>
      <c r="B1800" s="42" t="s">
        <v>14</v>
      </c>
      <c r="C1800" s="42">
        <v>24</v>
      </c>
      <c r="D1800" s="42">
        <v>36</v>
      </c>
      <c r="E1800" s="42">
        <v>375.74</v>
      </c>
      <c r="F1800" s="42">
        <v>63.51</v>
      </c>
      <c r="G1800" s="42">
        <v>1883.248</v>
      </c>
      <c r="H1800" s="42">
        <v>1883.248</v>
      </c>
      <c r="I1800" s="42">
        <v>2.5439076831082401</v>
      </c>
      <c r="J1800" s="42">
        <v>223.429</v>
      </c>
      <c r="K1800" s="42">
        <v>223.429</v>
      </c>
      <c r="L1800" s="42">
        <v>0.70615686496803942</v>
      </c>
      <c r="M1800" s="42">
        <v>0</v>
      </c>
      <c r="N1800" s="42">
        <v>0</v>
      </c>
      <c r="O1800" s="42">
        <v>2.5616917166681276E-2</v>
      </c>
      <c r="P1800" s="42">
        <v>1659.819</v>
      </c>
      <c r="Q1800" s="42">
        <v>1659.819</v>
      </c>
      <c r="R1800" s="42">
        <v>1.8377508181401976</v>
      </c>
      <c r="S1800" s="42">
        <v>0</v>
      </c>
      <c r="T1800" s="42">
        <v>88.14</v>
      </c>
      <c r="U1800" s="42">
        <v>1705</v>
      </c>
      <c r="V1800" s="42">
        <v>0.8</v>
      </c>
      <c r="W1800" s="42">
        <v>0</v>
      </c>
    </row>
    <row r="1801" spans="1:23">
      <c r="A1801" s="39">
        <v>43622</v>
      </c>
      <c r="B1801" s="42" t="s">
        <v>14</v>
      </c>
      <c r="C1801" s="42">
        <v>24</v>
      </c>
      <c r="D1801" s="42">
        <v>36</v>
      </c>
      <c r="E1801" s="42">
        <v>376.15</v>
      </c>
      <c r="F1801" s="42">
        <v>64.53</v>
      </c>
      <c r="G1801" s="42">
        <v>1819.0540000000001</v>
      </c>
      <c r="H1801" s="42">
        <v>1819.0540000000001</v>
      </c>
      <c r="I1801" s="42">
        <v>2.5457267371082399</v>
      </c>
      <c r="J1801" s="42">
        <v>213.929</v>
      </c>
      <c r="K1801" s="42">
        <v>213.929</v>
      </c>
      <c r="L1801" s="42">
        <v>0.70637079396803937</v>
      </c>
      <c r="M1801" s="42">
        <v>0</v>
      </c>
      <c r="N1801" s="42">
        <v>0</v>
      </c>
      <c r="O1801" s="42">
        <v>2.5616917166681276E-2</v>
      </c>
      <c r="P1801" s="42">
        <v>1605.125</v>
      </c>
      <c r="Q1801" s="42">
        <v>1605.125</v>
      </c>
      <c r="R1801" s="42">
        <v>1.8393559431401976</v>
      </c>
      <c r="S1801" s="42">
        <v>0</v>
      </c>
      <c r="T1801" s="42">
        <v>88.24</v>
      </c>
      <c r="U1801" s="42">
        <v>1705</v>
      </c>
      <c r="V1801" s="42">
        <v>0.8</v>
      </c>
      <c r="W1801" s="42">
        <v>0</v>
      </c>
    </row>
    <row r="1802" spans="1:23">
      <c r="A1802" s="39">
        <v>43623</v>
      </c>
      <c r="B1802" s="42" t="s">
        <v>14</v>
      </c>
      <c r="C1802" s="42">
        <v>24</v>
      </c>
      <c r="D1802" s="42">
        <v>36</v>
      </c>
      <c r="E1802" s="42">
        <v>364.6</v>
      </c>
      <c r="F1802" s="42">
        <v>65.040000000000006</v>
      </c>
      <c r="G1802" s="42">
        <v>1707.165</v>
      </c>
      <c r="H1802" s="42">
        <v>1707.165</v>
      </c>
      <c r="I1802" s="42">
        <v>2.5474339021082399</v>
      </c>
      <c r="J1802" s="42">
        <v>198.52799999999999</v>
      </c>
      <c r="K1802" s="42">
        <v>198.52799999999999</v>
      </c>
      <c r="L1802" s="42">
        <v>0.70656932196803934</v>
      </c>
      <c r="M1802" s="42">
        <v>0</v>
      </c>
      <c r="N1802" s="42">
        <v>0</v>
      </c>
      <c r="O1802" s="42">
        <v>2.5616917166681276E-2</v>
      </c>
      <c r="P1802" s="42">
        <v>1508.6369999999999</v>
      </c>
      <c r="Q1802" s="42">
        <v>1508.6369999999999</v>
      </c>
      <c r="R1802" s="42">
        <v>1.8408645801401975</v>
      </c>
      <c r="S1802" s="42">
        <v>0</v>
      </c>
      <c r="T1802" s="42">
        <v>88.37</v>
      </c>
      <c r="U1802" s="42">
        <v>1705</v>
      </c>
      <c r="V1802" s="42">
        <v>0.8</v>
      </c>
      <c r="W1802" s="42">
        <v>0</v>
      </c>
    </row>
    <row r="1803" spans="1:23">
      <c r="A1803" s="39">
        <v>43624</v>
      </c>
      <c r="B1803" s="42" t="s">
        <v>14</v>
      </c>
      <c r="C1803" s="42">
        <v>24</v>
      </c>
      <c r="D1803" s="42">
        <v>36</v>
      </c>
      <c r="E1803" s="42">
        <v>407.06</v>
      </c>
      <c r="F1803" s="42">
        <v>64.47</v>
      </c>
      <c r="G1803" s="42">
        <v>1765.335</v>
      </c>
      <c r="H1803" s="42">
        <v>1765.335</v>
      </c>
      <c r="I1803" s="42">
        <v>2.5491992371082399</v>
      </c>
      <c r="J1803" s="42">
        <v>216.91900000000001</v>
      </c>
      <c r="K1803" s="42">
        <v>216.91900000000001</v>
      </c>
      <c r="L1803" s="42">
        <v>0.70678624096803933</v>
      </c>
      <c r="M1803" s="42">
        <v>0</v>
      </c>
      <c r="N1803" s="42">
        <v>0</v>
      </c>
      <c r="O1803" s="42">
        <v>2.5616917166681276E-2</v>
      </c>
      <c r="P1803" s="42">
        <v>1548.4159999999999</v>
      </c>
      <c r="Q1803" s="42">
        <v>1548.4159999999999</v>
      </c>
      <c r="R1803" s="42">
        <v>1.8424129961401976</v>
      </c>
      <c r="S1803" s="42">
        <v>0</v>
      </c>
      <c r="T1803" s="42">
        <v>87.71</v>
      </c>
      <c r="U1803" s="42">
        <v>1705</v>
      </c>
      <c r="V1803" s="42">
        <v>0.8</v>
      </c>
      <c r="W1803" s="42">
        <v>0</v>
      </c>
    </row>
    <row r="1804" spans="1:23">
      <c r="A1804" s="39">
        <v>43625</v>
      </c>
      <c r="B1804" s="42" t="s">
        <v>14</v>
      </c>
      <c r="C1804" s="42">
        <v>24</v>
      </c>
      <c r="D1804" s="42">
        <v>36</v>
      </c>
      <c r="E1804" s="42">
        <v>385.61</v>
      </c>
      <c r="F1804" s="42">
        <v>64.72</v>
      </c>
      <c r="G1804" s="42">
        <v>1781.7190000000001</v>
      </c>
      <c r="H1804" s="42">
        <v>1781.7190000000001</v>
      </c>
      <c r="I1804" s="42">
        <v>2.5509809561082397</v>
      </c>
      <c r="J1804" s="42">
        <v>218.03399999999999</v>
      </c>
      <c r="K1804" s="42">
        <v>218.03399999999999</v>
      </c>
      <c r="L1804" s="42">
        <v>0.7070042749680393</v>
      </c>
      <c r="M1804" s="42">
        <v>0</v>
      </c>
      <c r="N1804" s="42">
        <v>0</v>
      </c>
      <c r="O1804" s="42">
        <v>2.5616917166681276E-2</v>
      </c>
      <c r="P1804" s="42">
        <v>1563.6849999999999</v>
      </c>
      <c r="Q1804" s="42">
        <v>1563.6849999999999</v>
      </c>
      <c r="R1804" s="42">
        <v>1.8439766811401976</v>
      </c>
      <c r="S1804" s="42">
        <v>0</v>
      </c>
      <c r="T1804" s="42">
        <v>87.76</v>
      </c>
      <c r="U1804" s="42">
        <v>1705</v>
      </c>
      <c r="V1804" s="42">
        <v>0.8</v>
      </c>
      <c r="W1804" s="42">
        <v>0</v>
      </c>
    </row>
    <row r="1805" spans="1:23">
      <c r="A1805" s="39">
        <v>43626</v>
      </c>
      <c r="B1805" s="42" t="s">
        <v>14</v>
      </c>
      <c r="C1805" s="42">
        <v>24</v>
      </c>
      <c r="D1805" s="42">
        <v>36</v>
      </c>
      <c r="E1805" s="42">
        <v>356.96</v>
      </c>
      <c r="F1805" s="42">
        <v>65.180000000000007</v>
      </c>
      <c r="G1805" s="42">
        <v>1878.95</v>
      </c>
      <c r="H1805" s="42">
        <v>1878.95</v>
      </c>
      <c r="I1805" s="42">
        <v>2.5528599061082398</v>
      </c>
      <c r="J1805" s="42">
        <v>328.44200000000001</v>
      </c>
      <c r="K1805" s="42">
        <v>328.44200000000001</v>
      </c>
      <c r="L1805" s="42">
        <v>0.70733271696803934</v>
      </c>
      <c r="M1805" s="42">
        <v>0</v>
      </c>
      <c r="N1805" s="42">
        <v>0</v>
      </c>
      <c r="O1805" s="42">
        <v>2.5616917166681276E-2</v>
      </c>
      <c r="P1805" s="42">
        <v>1550.508</v>
      </c>
      <c r="Q1805" s="42">
        <v>1550.508</v>
      </c>
      <c r="R1805" s="42">
        <v>1.8455271891401976</v>
      </c>
      <c r="S1805" s="42">
        <v>0</v>
      </c>
      <c r="T1805" s="42">
        <v>82.52</v>
      </c>
      <c r="U1805" s="42">
        <v>1705</v>
      </c>
      <c r="V1805" s="42">
        <v>0.8</v>
      </c>
      <c r="W1805" s="42">
        <v>0</v>
      </c>
    </row>
    <row r="1806" spans="1:23">
      <c r="A1806" s="39">
        <v>43627</v>
      </c>
      <c r="B1806" s="42" t="s">
        <v>14</v>
      </c>
      <c r="C1806" s="42">
        <v>24</v>
      </c>
      <c r="D1806" s="42">
        <v>36</v>
      </c>
      <c r="E1806" s="42">
        <v>329.89</v>
      </c>
      <c r="F1806" s="42">
        <v>65.349999999999994</v>
      </c>
      <c r="G1806" s="42">
        <v>2076.3380000000002</v>
      </c>
      <c r="H1806" s="42">
        <v>2076.3380000000002</v>
      </c>
      <c r="I1806" s="42">
        <v>2.5549362441082399</v>
      </c>
      <c r="J1806" s="42">
        <v>328.77600000000001</v>
      </c>
      <c r="K1806" s="42">
        <v>328.77600000000001</v>
      </c>
      <c r="L1806" s="42">
        <v>0.70766149296803937</v>
      </c>
      <c r="M1806" s="42">
        <v>0</v>
      </c>
      <c r="N1806" s="42">
        <v>0</v>
      </c>
      <c r="O1806" s="42">
        <v>2.5616917166681276E-2</v>
      </c>
      <c r="P1806" s="42">
        <v>1747.5619999999999</v>
      </c>
      <c r="Q1806" s="42">
        <v>1747.5619999999999</v>
      </c>
      <c r="R1806" s="42">
        <v>1.8472747511401977</v>
      </c>
      <c r="S1806" s="42">
        <v>0</v>
      </c>
      <c r="T1806" s="42">
        <v>84.17</v>
      </c>
      <c r="U1806" s="42">
        <v>1705</v>
      </c>
      <c r="V1806" s="42">
        <v>0.8</v>
      </c>
      <c r="W1806" s="42">
        <v>0</v>
      </c>
    </row>
    <row r="1807" spans="1:23">
      <c r="A1807" s="39">
        <v>43628</v>
      </c>
      <c r="B1807" s="42" t="s">
        <v>14</v>
      </c>
      <c r="C1807" s="42">
        <v>24</v>
      </c>
      <c r="D1807" s="42">
        <v>36</v>
      </c>
      <c r="E1807" s="42">
        <v>321.82</v>
      </c>
      <c r="F1807" s="42">
        <v>63.86</v>
      </c>
      <c r="G1807" s="42">
        <v>1823.3040000000001</v>
      </c>
      <c r="H1807" s="42">
        <v>1823.3040000000001</v>
      </c>
      <c r="I1807" s="42">
        <v>2.5567595481082401</v>
      </c>
      <c r="J1807" s="42">
        <v>283.68400000000003</v>
      </c>
      <c r="K1807" s="42">
        <v>283.68400000000003</v>
      </c>
      <c r="L1807" s="42">
        <v>0.70794517696803938</v>
      </c>
      <c r="M1807" s="42">
        <v>0</v>
      </c>
      <c r="N1807" s="42">
        <v>0</v>
      </c>
      <c r="O1807" s="42">
        <v>2.5616917166681276E-2</v>
      </c>
      <c r="P1807" s="42">
        <v>1539.62</v>
      </c>
      <c r="Q1807" s="42">
        <v>1539.62</v>
      </c>
      <c r="R1807" s="42">
        <v>1.8488143711401976</v>
      </c>
      <c r="S1807" s="42">
        <v>0</v>
      </c>
      <c r="T1807" s="42">
        <v>84.44</v>
      </c>
      <c r="U1807" s="42">
        <v>1705</v>
      </c>
      <c r="V1807" s="42">
        <v>0.8</v>
      </c>
      <c r="W1807" s="42">
        <v>0</v>
      </c>
    </row>
    <row r="1808" spans="1:23">
      <c r="A1808" s="39">
        <v>43629</v>
      </c>
      <c r="B1808" s="42" t="s">
        <v>14</v>
      </c>
      <c r="C1808" s="42">
        <v>24</v>
      </c>
      <c r="D1808" s="42">
        <v>36</v>
      </c>
      <c r="E1808" s="42">
        <v>373.01</v>
      </c>
      <c r="F1808" s="42">
        <v>63.21</v>
      </c>
      <c r="G1808" s="42">
        <v>1983.751</v>
      </c>
      <c r="H1808" s="42">
        <v>1983.751</v>
      </c>
      <c r="I1808" s="42">
        <v>2.5587432991082402</v>
      </c>
      <c r="J1808" s="42">
        <v>326.71100000000001</v>
      </c>
      <c r="K1808" s="42">
        <v>326.71100000000001</v>
      </c>
      <c r="L1808" s="42">
        <v>0.70827188796803942</v>
      </c>
      <c r="M1808" s="42">
        <v>0</v>
      </c>
      <c r="N1808" s="42">
        <v>0</v>
      </c>
      <c r="O1808" s="42">
        <v>2.5616917166681276E-2</v>
      </c>
      <c r="P1808" s="42">
        <v>1657.04</v>
      </c>
      <c r="Q1808" s="42">
        <v>1657.04</v>
      </c>
      <c r="R1808" s="42">
        <v>1.8504714111401976</v>
      </c>
      <c r="S1808" s="42">
        <v>0</v>
      </c>
      <c r="T1808" s="42">
        <v>83.53</v>
      </c>
      <c r="U1808" s="42">
        <v>1705</v>
      </c>
      <c r="V1808" s="42">
        <v>0.8</v>
      </c>
      <c r="W1808" s="42">
        <v>0</v>
      </c>
    </row>
    <row r="1809" spans="1:23">
      <c r="A1809" s="39">
        <v>43630</v>
      </c>
      <c r="B1809" s="42" t="s">
        <v>14</v>
      </c>
      <c r="C1809" s="42">
        <v>24</v>
      </c>
      <c r="D1809" s="42">
        <v>36</v>
      </c>
      <c r="E1809" s="42">
        <v>444.44</v>
      </c>
      <c r="F1809" s="42">
        <v>62.2</v>
      </c>
      <c r="G1809" s="42">
        <v>2094.192</v>
      </c>
      <c r="H1809" s="42">
        <v>2094.192</v>
      </c>
      <c r="I1809" s="42">
        <v>2.5608374911082401</v>
      </c>
      <c r="J1809" s="42">
        <v>343.33499999999998</v>
      </c>
      <c r="K1809" s="42">
        <v>343.33499999999998</v>
      </c>
      <c r="L1809" s="42">
        <v>0.70861522296803936</v>
      </c>
      <c r="M1809" s="42">
        <v>0</v>
      </c>
      <c r="N1809" s="42">
        <v>0</v>
      </c>
      <c r="O1809" s="42">
        <v>2.5616917166681276E-2</v>
      </c>
      <c r="P1809" s="42">
        <v>1750.857</v>
      </c>
      <c r="Q1809" s="42">
        <v>1750.857</v>
      </c>
      <c r="R1809" s="42">
        <v>1.8522222681401976</v>
      </c>
      <c r="S1809" s="42">
        <v>0</v>
      </c>
      <c r="T1809" s="42">
        <v>83.6</v>
      </c>
      <c r="U1809" s="42">
        <v>1705</v>
      </c>
      <c r="V1809" s="42">
        <v>0.8</v>
      </c>
      <c r="W1809" s="42">
        <v>0</v>
      </c>
    </row>
    <row r="1810" spans="1:23">
      <c r="A1810" s="39">
        <v>43631</v>
      </c>
      <c r="B1810" s="42" t="s">
        <v>14</v>
      </c>
      <c r="C1810" s="42">
        <v>24</v>
      </c>
      <c r="D1810" s="42">
        <v>36</v>
      </c>
      <c r="E1810" s="42">
        <v>395.22</v>
      </c>
      <c r="F1810" s="42">
        <v>64.14</v>
      </c>
      <c r="G1810" s="42">
        <v>2110.136</v>
      </c>
      <c r="H1810" s="42">
        <v>2110.136</v>
      </c>
      <c r="I1810" s="42">
        <v>2.5629476271082403</v>
      </c>
      <c r="J1810" s="42">
        <v>355.29399999999998</v>
      </c>
      <c r="K1810" s="42">
        <v>355.29399999999998</v>
      </c>
      <c r="L1810" s="42">
        <v>0.70897051696803937</v>
      </c>
      <c r="M1810" s="42">
        <v>0</v>
      </c>
      <c r="N1810" s="42">
        <v>0</v>
      </c>
      <c r="O1810" s="42">
        <v>2.5616917166681276E-2</v>
      </c>
      <c r="P1810" s="42">
        <v>1754.8420000000001</v>
      </c>
      <c r="Q1810" s="42">
        <v>1754.8420000000001</v>
      </c>
      <c r="R1810" s="42">
        <v>1.8539771101401976</v>
      </c>
      <c r="S1810" s="42">
        <v>0</v>
      </c>
      <c r="T1810" s="42">
        <v>83.16</v>
      </c>
      <c r="U1810" s="42">
        <v>1705</v>
      </c>
      <c r="V1810" s="42">
        <v>0.8</v>
      </c>
      <c r="W1810" s="42">
        <v>0</v>
      </c>
    </row>
    <row r="1811" spans="1:23">
      <c r="A1811" s="39">
        <v>43632</v>
      </c>
      <c r="B1811" s="42" t="s">
        <v>14</v>
      </c>
      <c r="C1811" s="42">
        <v>24</v>
      </c>
      <c r="D1811" s="42">
        <v>36</v>
      </c>
      <c r="E1811" s="42">
        <v>380.25</v>
      </c>
      <c r="F1811" s="42">
        <v>64.86</v>
      </c>
      <c r="G1811" s="42">
        <v>2291.81</v>
      </c>
      <c r="H1811" s="42">
        <v>2291.81</v>
      </c>
      <c r="I1811" s="42">
        <v>2.5652394371082403</v>
      </c>
      <c r="J1811" s="42">
        <v>248.8</v>
      </c>
      <c r="K1811" s="42">
        <v>248.8</v>
      </c>
      <c r="L1811" s="42">
        <v>0.70921931696803941</v>
      </c>
      <c r="M1811" s="42">
        <v>0</v>
      </c>
      <c r="N1811" s="42">
        <v>0</v>
      </c>
      <c r="O1811" s="42">
        <v>2.5616917166681276E-2</v>
      </c>
      <c r="P1811" s="42">
        <v>2043.01</v>
      </c>
      <c r="Q1811" s="42">
        <v>2043.01</v>
      </c>
      <c r="R1811" s="42">
        <v>1.8560201201401976</v>
      </c>
      <c r="S1811" s="42">
        <v>0</v>
      </c>
      <c r="T1811" s="42">
        <v>89.14</v>
      </c>
      <c r="U1811" s="42">
        <v>1705</v>
      </c>
      <c r="V1811" s="42">
        <v>0.5</v>
      </c>
      <c r="W1811" s="42">
        <v>0</v>
      </c>
    </row>
    <row r="1812" spans="1:23">
      <c r="A1812" s="39">
        <v>43633</v>
      </c>
      <c r="B1812" s="42" t="s">
        <v>14</v>
      </c>
      <c r="C1812" s="42">
        <v>24</v>
      </c>
      <c r="D1812" s="42">
        <v>36</v>
      </c>
      <c r="E1812" s="42">
        <v>344.46</v>
      </c>
      <c r="F1812" s="42">
        <v>65.510000000000005</v>
      </c>
      <c r="G1812" s="42">
        <v>2121.3139999999999</v>
      </c>
      <c r="H1812" s="42">
        <v>2121.3139999999999</v>
      </c>
      <c r="I1812" s="42">
        <v>2.5673607511082404</v>
      </c>
      <c r="J1812" s="42">
        <v>312.81799999999998</v>
      </c>
      <c r="K1812" s="42">
        <v>312.81799999999998</v>
      </c>
      <c r="L1812" s="42">
        <v>0.70953213496803946</v>
      </c>
      <c r="M1812" s="42">
        <v>0</v>
      </c>
      <c r="N1812" s="42">
        <v>0</v>
      </c>
      <c r="O1812" s="42">
        <v>2.5616917166681276E-2</v>
      </c>
      <c r="P1812" s="42">
        <v>1808.4960000000001</v>
      </c>
      <c r="Q1812" s="42">
        <v>1808.4960000000001</v>
      </c>
      <c r="R1812" s="42">
        <v>1.8578286161401976</v>
      </c>
      <c r="S1812" s="42">
        <v>0</v>
      </c>
      <c r="T1812" s="42">
        <v>85.25</v>
      </c>
      <c r="U1812" s="42">
        <v>1705</v>
      </c>
      <c r="V1812" s="42">
        <v>0.5</v>
      </c>
      <c r="W1812" s="42">
        <v>0</v>
      </c>
    </row>
    <row r="1813" spans="1:23">
      <c r="A1813" s="39">
        <v>43634</v>
      </c>
      <c r="B1813" s="42" t="s">
        <v>14</v>
      </c>
      <c r="C1813" s="42">
        <v>24</v>
      </c>
      <c r="D1813" s="42">
        <v>36</v>
      </c>
      <c r="E1813" s="42">
        <v>315.97000000000003</v>
      </c>
      <c r="F1813" s="42">
        <v>64.430000000000007</v>
      </c>
      <c r="G1813" s="42">
        <v>2086.6239999999998</v>
      </c>
      <c r="H1813" s="42">
        <v>2086.6239999999998</v>
      </c>
      <c r="I1813" s="42">
        <v>2.5694473751082403</v>
      </c>
      <c r="J1813" s="42">
        <v>311.08300000000003</v>
      </c>
      <c r="K1813" s="42">
        <v>311.08300000000003</v>
      </c>
      <c r="L1813" s="42">
        <v>0.70984321796803951</v>
      </c>
      <c r="M1813" s="42">
        <v>0</v>
      </c>
      <c r="N1813" s="42">
        <v>0</v>
      </c>
      <c r="O1813" s="42">
        <v>2.5616917166681276E-2</v>
      </c>
      <c r="P1813" s="42">
        <v>1775.5409999999999</v>
      </c>
      <c r="Q1813" s="42">
        <v>1775.5409999999999</v>
      </c>
      <c r="R1813" s="42">
        <v>1.8596041571401976</v>
      </c>
      <c r="S1813" s="42">
        <v>0</v>
      </c>
      <c r="T1813" s="42">
        <v>85.09</v>
      </c>
      <c r="U1813" s="42">
        <v>1705</v>
      </c>
      <c r="V1813" s="42">
        <v>0.5</v>
      </c>
      <c r="W1813" s="42">
        <v>0</v>
      </c>
    </row>
    <row r="1814" spans="1:23">
      <c r="A1814" s="39">
        <v>43635</v>
      </c>
      <c r="B1814" s="42" t="s">
        <v>14</v>
      </c>
      <c r="C1814" s="42">
        <v>24</v>
      </c>
      <c r="D1814" s="42">
        <v>36</v>
      </c>
      <c r="E1814" s="42">
        <v>307.42</v>
      </c>
      <c r="F1814" s="42">
        <v>62.11</v>
      </c>
      <c r="G1814" s="42">
        <v>2084.0920000000001</v>
      </c>
      <c r="H1814" s="42">
        <v>2084.0920000000001</v>
      </c>
      <c r="I1814" s="42">
        <v>2.5715314671082403</v>
      </c>
      <c r="J1814" s="42">
        <v>305.7</v>
      </c>
      <c r="K1814" s="42">
        <v>305.7</v>
      </c>
      <c r="L1814" s="42">
        <v>0.71014891796803947</v>
      </c>
      <c r="M1814" s="42">
        <v>0</v>
      </c>
      <c r="N1814" s="42">
        <v>0</v>
      </c>
      <c r="O1814" s="42">
        <v>2.5616917166681276E-2</v>
      </c>
      <c r="P1814" s="42">
        <v>1778.3920000000001</v>
      </c>
      <c r="Q1814" s="42">
        <v>1778.3920000000001</v>
      </c>
      <c r="R1814" s="42">
        <v>1.8613825491401976</v>
      </c>
      <c r="S1814" s="42">
        <v>0</v>
      </c>
      <c r="T1814" s="42">
        <v>85.33</v>
      </c>
      <c r="U1814" s="42">
        <v>1705</v>
      </c>
      <c r="V1814" s="42">
        <v>0.5</v>
      </c>
      <c r="W1814" s="42">
        <v>0</v>
      </c>
    </row>
    <row r="1815" spans="1:23">
      <c r="A1815" s="39">
        <v>43636</v>
      </c>
      <c r="B1815" s="42" t="s">
        <v>14</v>
      </c>
      <c r="C1815" s="42">
        <v>24</v>
      </c>
      <c r="D1815" s="42">
        <v>36</v>
      </c>
      <c r="E1815" s="42">
        <v>317.04000000000002</v>
      </c>
      <c r="F1815" s="42">
        <v>65.64</v>
      </c>
      <c r="G1815" s="42">
        <v>2159.5</v>
      </c>
      <c r="H1815" s="42">
        <v>2159.5</v>
      </c>
      <c r="I1815" s="42">
        <v>2.5736909671082402</v>
      </c>
      <c r="J1815" s="42">
        <v>307.64</v>
      </c>
      <c r="K1815" s="42">
        <v>307.64</v>
      </c>
      <c r="L1815" s="42">
        <v>0.71045655796803953</v>
      </c>
      <c r="M1815" s="42">
        <v>0</v>
      </c>
      <c r="N1815" s="42">
        <v>0</v>
      </c>
      <c r="O1815" s="42">
        <v>2.5616917166681276E-2</v>
      </c>
      <c r="P1815" s="42">
        <v>1851.86</v>
      </c>
      <c r="Q1815" s="42">
        <v>1851.86</v>
      </c>
      <c r="R1815" s="42">
        <v>1.8632344091401976</v>
      </c>
      <c r="S1815" s="42">
        <v>0</v>
      </c>
      <c r="T1815" s="42">
        <v>85.75</v>
      </c>
      <c r="U1815" s="42">
        <v>1705</v>
      </c>
      <c r="V1815" s="42">
        <v>0.5</v>
      </c>
      <c r="W1815" s="42">
        <v>0</v>
      </c>
    </row>
    <row r="1816" spans="1:23">
      <c r="A1816" s="39">
        <v>43637</v>
      </c>
      <c r="B1816" s="42" t="s">
        <v>14</v>
      </c>
      <c r="C1816" s="42">
        <v>24</v>
      </c>
      <c r="D1816" s="42">
        <v>36</v>
      </c>
      <c r="E1816" s="42">
        <v>339.7</v>
      </c>
      <c r="F1816" s="42">
        <v>65.569999999999993</v>
      </c>
      <c r="G1816" s="42">
        <v>2182.415</v>
      </c>
      <c r="H1816" s="42">
        <v>2182.415</v>
      </c>
      <c r="I1816" s="42">
        <v>2.5758733821082402</v>
      </c>
      <c r="J1816" s="42">
        <v>316.089</v>
      </c>
      <c r="K1816" s="42">
        <v>316.089</v>
      </c>
      <c r="L1816" s="42">
        <v>0.71077264696803955</v>
      </c>
      <c r="M1816" s="42">
        <v>0</v>
      </c>
      <c r="N1816" s="42">
        <v>0</v>
      </c>
      <c r="O1816" s="42">
        <v>2.5616917166681276E-2</v>
      </c>
      <c r="P1816" s="42">
        <v>1866.326</v>
      </c>
      <c r="Q1816" s="42">
        <v>1866.326</v>
      </c>
      <c r="R1816" s="42">
        <v>1.8651007351401976</v>
      </c>
      <c r="S1816" s="42">
        <v>0</v>
      </c>
      <c r="T1816" s="42">
        <v>85.52</v>
      </c>
      <c r="U1816" s="42">
        <v>1705</v>
      </c>
      <c r="V1816" s="42">
        <v>0.5</v>
      </c>
      <c r="W1816" s="42">
        <v>0</v>
      </c>
    </row>
    <row r="1817" spans="1:23">
      <c r="A1817" s="39">
        <v>43638</v>
      </c>
      <c r="B1817" s="42" t="s">
        <v>14</v>
      </c>
      <c r="C1817" s="42">
        <v>24</v>
      </c>
      <c r="D1817" s="42">
        <v>36</v>
      </c>
      <c r="E1817" s="42">
        <v>319.95999999999998</v>
      </c>
      <c r="F1817" s="42">
        <v>63.9</v>
      </c>
      <c r="G1817" s="42">
        <v>2157.1709999999998</v>
      </c>
      <c r="H1817" s="42">
        <v>2157.1709999999998</v>
      </c>
      <c r="I1817" s="42">
        <v>2.5780305531082401</v>
      </c>
      <c r="J1817" s="42">
        <v>312.94900000000001</v>
      </c>
      <c r="K1817" s="42">
        <v>312.94900000000001</v>
      </c>
      <c r="L1817" s="42">
        <v>0.71108559596803955</v>
      </c>
      <c r="M1817" s="42">
        <v>0</v>
      </c>
      <c r="N1817" s="42">
        <v>0</v>
      </c>
      <c r="O1817" s="42">
        <v>2.5616917166681276E-2</v>
      </c>
      <c r="P1817" s="42">
        <v>1844.222</v>
      </c>
      <c r="Q1817" s="42">
        <v>1844.222</v>
      </c>
      <c r="R1817" s="42">
        <v>1.8669449571401975</v>
      </c>
      <c r="S1817" s="42">
        <v>0</v>
      </c>
      <c r="T1817" s="42">
        <v>85.49</v>
      </c>
      <c r="U1817" s="42">
        <v>1705</v>
      </c>
      <c r="V1817" s="42">
        <v>0.5</v>
      </c>
      <c r="W1817" s="42">
        <v>0</v>
      </c>
    </row>
    <row r="1818" spans="1:23">
      <c r="A1818" s="39">
        <v>43639</v>
      </c>
      <c r="B1818" s="42" t="s">
        <v>14</v>
      </c>
      <c r="C1818" s="42">
        <v>24</v>
      </c>
      <c r="D1818" s="42">
        <v>36</v>
      </c>
      <c r="E1818" s="42">
        <v>335.46</v>
      </c>
      <c r="F1818" s="42">
        <v>65.849999999999994</v>
      </c>
      <c r="G1818" s="42">
        <v>2184.7600000000002</v>
      </c>
      <c r="H1818" s="42">
        <v>2184.7600000000002</v>
      </c>
      <c r="I1818" s="42">
        <v>2.5802153131082401</v>
      </c>
      <c r="J1818" s="42">
        <v>315.767</v>
      </c>
      <c r="K1818" s="42">
        <v>315.767</v>
      </c>
      <c r="L1818" s="42">
        <v>0.71140136296803957</v>
      </c>
      <c r="M1818" s="42">
        <v>0</v>
      </c>
      <c r="N1818" s="42">
        <v>0</v>
      </c>
      <c r="O1818" s="42">
        <v>2.5616917166681276E-2</v>
      </c>
      <c r="P1818" s="42">
        <v>1868.9929999999999</v>
      </c>
      <c r="Q1818" s="42">
        <v>1868.9929999999999</v>
      </c>
      <c r="R1818" s="42">
        <v>1.8688139501401975</v>
      </c>
      <c r="S1818" s="42">
        <v>0</v>
      </c>
      <c r="T1818" s="42">
        <v>85.55</v>
      </c>
      <c r="U1818" s="42">
        <v>1705</v>
      </c>
      <c r="V1818" s="42">
        <v>0.5</v>
      </c>
      <c r="W1818" s="42">
        <v>0</v>
      </c>
    </row>
    <row r="1819" spans="1:23">
      <c r="A1819" s="39">
        <v>43640</v>
      </c>
      <c r="B1819" s="42" t="s">
        <v>14</v>
      </c>
      <c r="C1819" s="42">
        <v>24</v>
      </c>
      <c r="D1819" s="42">
        <v>36</v>
      </c>
      <c r="E1819" s="42">
        <v>340.31</v>
      </c>
      <c r="F1819" s="42">
        <v>65.599999999999994</v>
      </c>
      <c r="G1819" s="42">
        <v>2425.9189999999999</v>
      </c>
      <c r="H1819" s="42">
        <v>2425.9189999999999</v>
      </c>
      <c r="I1819" s="42">
        <v>2.5826412321082404</v>
      </c>
      <c r="J1819" s="42">
        <v>427.47500000000002</v>
      </c>
      <c r="K1819" s="42">
        <v>427.47500000000002</v>
      </c>
      <c r="L1819" s="42">
        <v>0.71182883796803953</v>
      </c>
      <c r="M1819" s="42">
        <v>0</v>
      </c>
      <c r="N1819" s="42">
        <v>0</v>
      </c>
      <c r="O1819" s="42">
        <v>2.5616917166681276E-2</v>
      </c>
      <c r="P1819" s="42">
        <v>1998.444</v>
      </c>
      <c r="Q1819" s="42">
        <v>1998.444</v>
      </c>
      <c r="R1819" s="42">
        <v>1.8708123941401975</v>
      </c>
      <c r="S1819" s="42">
        <v>0</v>
      </c>
      <c r="T1819" s="42">
        <v>82.38</v>
      </c>
      <c r="U1819" s="42">
        <v>1705</v>
      </c>
      <c r="V1819" s="42">
        <v>0.5</v>
      </c>
      <c r="W1819" s="42">
        <v>0</v>
      </c>
    </row>
    <row r="1820" spans="1:23">
      <c r="A1820" s="39">
        <v>43641</v>
      </c>
      <c r="B1820" s="42" t="s">
        <v>14</v>
      </c>
      <c r="C1820" s="42">
        <v>24</v>
      </c>
      <c r="D1820" s="42">
        <v>36</v>
      </c>
      <c r="E1820" s="42">
        <v>335.88</v>
      </c>
      <c r="F1820" s="42">
        <v>64.81</v>
      </c>
      <c r="G1820" s="42">
        <v>2427.8220000000001</v>
      </c>
      <c r="H1820" s="42">
        <v>2427.8220000000001</v>
      </c>
      <c r="I1820" s="42">
        <v>2.5850690541082404</v>
      </c>
      <c r="J1820" s="42">
        <v>427.02300000000002</v>
      </c>
      <c r="K1820" s="42">
        <v>427.02300000000002</v>
      </c>
      <c r="L1820" s="42">
        <v>0.7122558609680395</v>
      </c>
      <c r="M1820" s="42">
        <v>0</v>
      </c>
      <c r="N1820" s="42">
        <v>0</v>
      </c>
      <c r="O1820" s="42">
        <v>2.5616917166681276E-2</v>
      </c>
      <c r="P1820" s="42">
        <v>2000.799</v>
      </c>
      <c r="Q1820" s="42">
        <v>2000.799</v>
      </c>
      <c r="R1820" s="42">
        <v>1.8728131931401975</v>
      </c>
      <c r="S1820" s="42">
        <v>0</v>
      </c>
      <c r="T1820" s="42">
        <v>82.41</v>
      </c>
      <c r="U1820" s="42">
        <v>1705</v>
      </c>
      <c r="V1820" s="42">
        <v>0.5</v>
      </c>
      <c r="W1820" s="42">
        <v>0</v>
      </c>
    </row>
    <row r="1821" spans="1:23">
      <c r="A1821" s="39">
        <v>43642</v>
      </c>
      <c r="B1821" s="42" t="s">
        <v>14</v>
      </c>
      <c r="C1821" s="42">
        <v>24</v>
      </c>
      <c r="D1821" s="42">
        <v>36</v>
      </c>
      <c r="E1821" s="42">
        <v>333.23</v>
      </c>
      <c r="F1821" s="42">
        <v>65.47</v>
      </c>
      <c r="G1821" s="42">
        <v>2429.259</v>
      </c>
      <c r="H1821" s="42">
        <v>2429.259</v>
      </c>
      <c r="I1821" s="42">
        <v>2.5874983131082403</v>
      </c>
      <c r="J1821" s="42">
        <v>427.27600000000001</v>
      </c>
      <c r="K1821" s="42">
        <v>427.27600000000001</v>
      </c>
      <c r="L1821" s="42">
        <v>0.71268313696803953</v>
      </c>
      <c r="M1821" s="42">
        <v>0</v>
      </c>
      <c r="N1821" s="42">
        <v>0</v>
      </c>
      <c r="O1821" s="42">
        <v>2.5616917166681276E-2</v>
      </c>
      <c r="P1821" s="42">
        <v>2001.9829999999999</v>
      </c>
      <c r="Q1821" s="42">
        <v>2001.9829999999999</v>
      </c>
      <c r="R1821" s="42">
        <v>1.8748151761401974</v>
      </c>
      <c r="S1821" s="42">
        <v>0</v>
      </c>
      <c r="T1821" s="42">
        <v>82.41</v>
      </c>
      <c r="U1821" s="42">
        <v>1705</v>
      </c>
      <c r="V1821" s="42">
        <v>0.5</v>
      </c>
      <c r="W1821" s="42">
        <v>0</v>
      </c>
    </row>
    <row r="1822" spans="1:23">
      <c r="A1822" s="39">
        <v>43643</v>
      </c>
      <c r="B1822" s="42" t="s">
        <v>14</v>
      </c>
      <c r="C1822" s="42">
        <v>24</v>
      </c>
      <c r="D1822" s="42">
        <v>36</v>
      </c>
      <c r="E1822" s="42">
        <v>332.87</v>
      </c>
      <c r="F1822" s="42">
        <v>65.75</v>
      </c>
      <c r="G1822" s="42">
        <v>2354.8150000000001</v>
      </c>
      <c r="H1822" s="42">
        <v>2354.8150000000001</v>
      </c>
      <c r="I1822" s="42">
        <v>2.5898531281082402</v>
      </c>
      <c r="J1822" s="42">
        <v>320.47300000000001</v>
      </c>
      <c r="K1822" s="42">
        <v>320.47300000000001</v>
      </c>
      <c r="L1822" s="42">
        <v>0.71300360996803958</v>
      </c>
      <c r="M1822" s="42">
        <v>0</v>
      </c>
      <c r="N1822" s="42">
        <v>0</v>
      </c>
      <c r="O1822" s="42">
        <v>2.5616917166681276E-2</v>
      </c>
      <c r="P1822" s="42">
        <v>2034.3420000000001</v>
      </c>
      <c r="Q1822" s="42">
        <v>2034.3420000000001</v>
      </c>
      <c r="R1822" s="42">
        <v>1.8768495181401974</v>
      </c>
      <c r="S1822" s="42">
        <v>0</v>
      </c>
      <c r="T1822" s="42">
        <v>86.39</v>
      </c>
      <c r="U1822" s="42">
        <v>1705</v>
      </c>
      <c r="V1822" s="42">
        <v>0.5</v>
      </c>
      <c r="W1822" s="42">
        <v>0</v>
      </c>
    </row>
    <row r="1823" spans="1:23">
      <c r="A1823" s="39">
        <v>43644</v>
      </c>
      <c r="B1823" s="42" t="s">
        <v>14</v>
      </c>
      <c r="C1823" s="42">
        <v>24</v>
      </c>
      <c r="D1823" s="42">
        <v>36</v>
      </c>
      <c r="E1823" s="42">
        <v>344.16</v>
      </c>
      <c r="F1823" s="42">
        <v>65.13</v>
      </c>
      <c r="G1823" s="42">
        <v>2287.0419999999999</v>
      </c>
      <c r="H1823" s="42">
        <v>2287.0419999999999</v>
      </c>
      <c r="I1823" s="42">
        <v>2.59214017010824</v>
      </c>
      <c r="J1823" s="42">
        <v>323.13</v>
      </c>
      <c r="K1823" s="42">
        <v>323.13</v>
      </c>
      <c r="L1823" s="42">
        <v>0.71332673996803952</v>
      </c>
      <c r="M1823" s="42">
        <v>0</v>
      </c>
      <c r="N1823" s="42">
        <v>0</v>
      </c>
      <c r="O1823" s="42">
        <v>2.5616917166681276E-2</v>
      </c>
      <c r="P1823" s="42">
        <v>1963.912</v>
      </c>
      <c r="Q1823" s="42">
        <v>1963.912</v>
      </c>
      <c r="R1823" s="42">
        <v>1.8788134301401973</v>
      </c>
      <c r="S1823" s="42">
        <v>0</v>
      </c>
      <c r="T1823" s="42">
        <v>85.87</v>
      </c>
      <c r="U1823" s="42">
        <v>1705</v>
      </c>
      <c r="V1823" s="42">
        <v>0.5</v>
      </c>
      <c r="W1823" s="42">
        <v>0</v>
      </c>
    </row>
    <row r="1824" spans="1:23">
      <c r="A1824" s="39">
        <v>43645</v>
      </c>
      <c r="B1824" s="42" t="s">
        <v>14</v>
      </c>
      <c r="C1824" s="42">
        <v>24</v>
      </c>
      <c r="D1824" s="42">
        <v>36</v>
      </c>
      <c r="E1824" s="42">
        <v>359.68</v>
      </c>
      <c r="F1824" s="42">
        <v>65.239999999999995</v>
      </c>
      <c r="G1824" s="42">
        <v>2258.1999999999998</v>
      </c>
      <c r="H1824" s="42">
        <v>2258.1999999999998</v>
      </c>
      <c r="I1824" s="42">
        <v>2.59439837010824</v>
      </c>
      <c r="J1824" s="42">
        <v>321.221</v>
      </c>
      <c r="K1824" s="42">
        <v>321.221</v>
      </c>
      <c r="L1824" s="42">
        <v>0.71364796096803951</v>
      </c>
      <c r="M1824" s="42">
        <v>0</v>
      </c>
      <c r="N1824" s="42">
        <v>0</v>
      </c>
      <c r="O1824" s="42">
        <v>2.5616917166681276E-2</v>
      </c>
      <c r="P1824" s="42">
        <v>1936.979</v>
      </c>
      <c r="Q1824" s="42">
        <v>1936.979</v>
      </c>
      <c r="R1824" s="42">
        <v>1.8807504091401972</v>
      </c>
      <c r="S1824" s="42">
        <v>0</v>
      </c>
      <c r="T1824" s="42">
        <v>85.78</v>
      </c>
      <c r="U1824" s="42">
        <v>1705</v>
      </c>
      <c r="V1824" s="42">
        <v>0.5</v>
      </c>
      <c r="W1824" s="42">
        <v>0</v>
      </c>
    </row>
    <row r="1825" spans="1:23">
      <c r="A1825" s="39">
        <v>43646</v>
      </c>
      <c r="B1825" s="42" t="s">
        <v>14</v>
      </c>
      <c r="C1825" s="42">
        <v>24</v>
      </c>
      <c r="D1825" s="42">
        <v>36</v>
      </c>
      <c r="E1825" s="42">
        <v>361.03</v>
      </c>
      <c r="F1825" s="42">
        <v>65.31</v>
      </c>
      <c r="G1825" s="42">
        <v>2325.6080000000002</v>
      </c>
      <c r="H1825" s="42">
        <v>2325.6080000000002</v>
      </c>
      <c r="I1825" s="42">
        <v>2.5967239781082401</v>
      </c>
      <c r="J1825" s="42">
        <v>323.17599999999999</v>
      </c>
      <c r="K1825" s="42">
        <v>323.17599999999999</v>
      </c>
      <c r="L1825" s="42">
        <v>0.71397113696803949</v>
      </c>
      <c r="M1825" s="42">
        <v>0</v>
      </c>
      <c r="N1825" s="42">
        <v>0</v>
      </c>
      <c r="O1825" s="42">
        <v>2.5616917166681276E-2</v>
      </c>
      <c r="P1825" s="42">
        <v>2002.432</v>
      </c>
      <c r="Q1825" s="42">
        <v>2002.432</v>
      </c>
      <c r="R1825" s="42">
        <v>1.8827528411401973</v>
      </c>
      <c r="S1825" s="42">
        <v>0</v>
      </c>
      <c r="T1825" s="42">
        <v>86.1</v>
      </c>
      <c r="U1825" s="42">
        <v>1705</v>
      </c>
      <c r="V1825" s="42">
        <v>0.5</v>
      </c>
      <c r="W1825" s="42">
        <v>0</v>
      </c>
    </row>
    <row r="1826" spans="1:23">
      <c r="A1826" s="39">
        <v>43647</v>
      </c>
      <c r="B1826" s="42" t="s">
        <v>14</v>
      </c>
      <c r="C1826" s="42">
        <v>24</v>
      </c>
      <c r="D1826" s="42">
        <v>36</v>
      </c>
      <c r="E1826" s="42">
        <v>357.59</v>
      </c>
      <c r="F1826" s="42">
        <v>65.400000000000006</v>
      </c>
      <c r="G1826" s="42">
        <v>2334.107</v>
      </c>
      <c r="H1826" s="42">
        <v>2334.107</v>
      </c>
      <c r="I1826" s="42">
        <v>2.5990580851082399</v>
      </c>
      <c r="J1826" s="42">
        <v>323.238</v>
      </c>
      <c r="K1826" s="42">
        <v>323.238</v>
      </c>
      <c r="L1826" s="42">
        <v>0.71429437496803949</v>
      </c>
      <c r="M1826" s="42">
        <v>0</v>
      </c>
      <c r="N1826" s="42">
        <v>0</v>
      </c>
      <c r="O1826" s="42">
        <v>2.5616917166681276E-2</v>
      </c>
      <c r="P1826" s="42">
        <v>2010.8689999999999</v>
      </c>
      <c r="Q1826" s="42">
        <v>2010.8689999999999</v>
      </c>
      <c r="R1826" s="42">
        <v>1.8847637101401973</v>
      </c>
      <c r="S1826" s="42">
        <v>0</v>
      </c>
      <c r="T1826" s="42">
        <v>86.15</v>
      </c>
      <c r="U1826" s="42">
        <v>1705</v>
      </c>
      <c r="V1826" s="42">
        <v>0.5</v>
      </c>
      <c r="W1826" s="42">
        <v>0</v>
      </c>
    </row>
    <row r="1827" spans="1:23">
      <c r="A1827" s="39">
        <v>43648</v>
      </c>
      <c r="B1827" s="42" t="s">
        <v>14</v>
      </c>
      <c r="C1827" s="42">
        <v>24</v>
      </c>
      <c r="D1827" s="42">
        <v>36</v>
      </c>
      <c r="E1827" s="42">
        <v>350.1</v>
      </c>
      <c r="F1827" s="42">
        <v>65.64</v>
      </c>
      <c r="G1827" s="42">
        <v>2299.2930000000001</v>
      </c>
      <c r="H1827" s="42">
        <v>2299.2930000000001</v>
      </c>
      <c r="I1827" s="42">
        <v>2.60135737810824</v>
      </c>
      <c r="J1827" s="42">
        <v>321.96499999999997</v>
      </c>
      <c r="K1827" s="42">
        <v>321.96499999999997</v>
      </c>
      <c r="L1827" s="42">
        <v>0.71461633996803953</v>
      </c>
      <c r="M1827" s="42">
        <v>0</v>
      </c>
      <c r="N1827" s="42">
        <v>0</v>
      </c>
      <c r="O1827" s="42">
        <v>2.5616917166681276E-2</v>
      </c>
      <c r="P1827" s="42">
        <v>1977.328</v>
      </c>
      <c r="Q1827" s="42">
        <v>1977.328</v>
      </c>
      <c r="R1827" s="42">
        <v>1.8867410381401972</v>
      </c>
      <c r="S1827" s="42">
        <v>0</v>
      </c>
      <c r="T1827" s="42">
        <v>86</v>
      </c>
      <c r="U1827" s="42">
        <v>1705</v>
      </c>
      <c r="V1827" s="42">
        <v>0.5</v>
      </c>
      <c r="W1827" s="42">
        <v>0</v>
      </c>
    </row>
    <row r="1828" spans="1:23">
      <c r="A1828" s="39">
        <v>43649</v>
      </c>
      <c r="B1828" s="42" t="s">
        <v>14</v>
      </c>
      <c r="C1828" s="42">
        <v>24</v>
      </c>
      <c r="D1828" s="42">
        <v>36</v>
      </c>
      <c r="E1828" s="42">
        <v>349.87</v>
      </c>
      <c r="F1828" s="42">
        <v>65.569999999999993</v>
      </c>
      <c r="G1828" s="42">
        <v>2456.2449999999999</v>
      </c>
      <c r="H1828" s="42">
        <v>2456.2449999999999</v>
      </c>
      <c r="I1828" s="42">
        <v>2.6038136231082398</v>
      </c>
      <c r="J1828" s="42">
        <v>384.90300000000002</v>
      </c>
      <c r="K1828" s="42">
        <v>384.90300000000002</v>
      </c>
      <c r="L1828" s="42">
        <v>0.71500124296803957</v>
      </c>
      <c r="M1828" s="42">
        <v>0</v>
      </c>
      <c r="N1828" s="42">
        <v>0</v>
      </c>
      <c r="O1828" s="42">
        <v>2.5616917166681276E-2</v>
      </c>
      <c r="P1828" s="42">
        <v>2071.3420000000001</v>
      </c>
      <c r="Q1828" s="42">
        <v>2071.3420000000001</v>
      </c>
      <c r="R1828" s="42">
        <v>1.8888123801401973</v>
      </c>
      <c r="S1828" s="42">
        <v>0</v>
      </c>
      <c r="T1828" s="42">
        <v>84.33</v>
      </c>
      <c r="U1828" s="42">
        <v>1705</v>
      </c>
      <c r="V1828" s="42">
        <v>0.5</v>
      </c>
      <c r="W1828" s="42">
        <v>0</v>
      </c>
    </row>
    <row r="1829" spans="1:23">
      <c r="A1829" s="39">
        <v>43650</v>
      </c>
      <c r="B1829" s="42" t="s">
        <v>14</v>
      </c>
      <c r="C1829" s="42">
        <v>24</v>
      </c>
      <c r="D1829" s="42">
        <v>36</v>
      </c>
      <c r="E1829" s="42">
        <v>348.58</v>
      </c>
      <c r="F1829" s="42">
        <v>65.63</v>
      </c>
      <c r="G1829" s="42">
        <v>2440.2950000000001</v>
      </c>
      <c r="H1829" s="42">
        <v>2440.2950000000001</v>
      </c>
      <c r="I1829" s="42">
        <v>2.6062539181082398</v>
      </c>
      <c r="J1829" s="42">
        <v>382.59800000000001</v>
      </c>
      <c r="K1829" s="42">
        <v>382.59800000000001</v>
      </c>
      <c r="L1829" s="42">
        <v>0.71538384096803953</v>
      </c>
      <c r="M1829" s="42">
        <v>0</v>
      </c>
      <c r="N1829" s="42">
        <v>0</v>
      </c>
      <c r="O1829" s="42">
        <v>2.5616917166681276E-2</v>
      </c>
      <c r="P1829" s="42">
        <v>2057.6970000000001</v>
      </c>
      <c r="Q1829" s="42">
        <v>2057.6970000000001</v>
      </c>
      <c r="R1829" s="42">
        <v>1.8908700771401972</v>
      </c>
      <c r="S1829" s="42">
        <v>0</v>
      </c>
      <c r="T1829" s="42">
        <v>84.32</v>
      </c>
      <c r="U1829" s="42">
        <v>1705</v>
      </c>
      <c r="V1829" s="42">
        <v>0.5</v>
      </c>
      <c r="W1829" s="42">
        <v>0</v>
      </c>
    </row>
    <row r="1830" spans="1:23">
      <c r="A1830" s="39">
        <v>43651</v>
      </c>
      <c r="B1830" s="42" t="s">
        <v>14</v>
      </c>
      <c r="C1830" s="42">
        <v>24</v>
      </c>
      <c r="D1830" s="42">
        <v>36</v>
      </c>
      <c r="E1830" s="42">
        <v>352.28</v>
      </c>
      <c r="F1830" s="42">
        <v>65.67</v>
      </c>
      <c r="G1830" s="42">
        <v>2472.692</v>
      </c>
      <c r="H1830" s="42">
        <v>2472.692</v>
      </c>
      <c r="I1830" s="42">
        <v>2.6087266101082398</v>
      </c>
      <c r="J1830" s="42">
        <v>423.57600000000002</v>
      </c>
      <c r="K1830" s="42">
        <v>423.57600000000002</v>
      </c>
      <c r="L1830" s="42">
        <v>0.71580741696803951</v>
      </c>
      <c r="M1830" s="42">
        <v>0</v>
      </c>
      <c r="N1830" s="42">
        <v>0</v>
      </c>
      <c r="O1830" s="42">
        <v>2.5616917166681276E-2</v>
      </c>
      <c r="P1830" s="42">
        <v>2049.116</v>
      </c>
      <c r="Q1830" s="42">
        <v>2049.116</v>
      </c>
      <c r="R1830" s="42">
        <v>1.8929191931401972</v>
      </c>
      <c r="S1830" s="42">
        <v>0</v>
      </c>
      <c r="T1830" s="42">
        <v>82.87</v>
      </c>
      <c r="U1830" s="42">
        <v>1705</v>
      </c>
      <c r="V1830" s="42">
        <v>0.5</v>
      </c>
      <c r="W1830" s="42">
        <v>0</v>
      </c>
    </row>
    <row r="1831" spans="1:23">
      <c r="A1831" s="39">
        <v>43652</v>
      </c>
      <c r="B1831" s="42" t="s">
        <v>14</v>
      </c>
      <c r="C1831" s="42">
        <v>24</v>
      </c>
      <c r="D1831" s="42">
        <v>36</v>
      </c>
      <c r="E1831" s="42">
        <v>349.9</v>
      </c>
      <c r="F1831" s="42">
        <v>65.709999999999994</v>
      </c>
      <c r="G1831" s="42">
        <v>2491.5990000000002</v>
      </c>
      <c r="H1831" s="42">
        <v>2491.5990000000002</v>
      </c>
      <c r="I1831" s="42">
        <v>2.6112182091082397</v>
      </c>
      <c r="J1831" s="42">
        <v>427.58699999999999</v>
      </c>
      <c r="K1831" s="42">
        <v>427.58699999999999</v>
      </c>
      <c r="L1831" s="42">
        <v>0.71623500396803952</v>
      </c>
      <c r="M1831" s="42">
        <v>0</v>
      </c>
      <c r="N1831" s="42">
        <v>0</v>
      </c>
      <c r="O1831" s="42">
        <v>2.5616917166681276E-2</v>
      </c>
      <c r="P1831" s="42">
        <v>2064.0120000000002</v>
      </c>
      <c r="Q1831" s="42">
        <v>2064.0120000000002</v>
      </c>
      <c r="R1831" s="42">
        <v>1.8949832051401971</v>
      </c>
      <c r="S1831" s="42">
        <v>0</v>
      </c>
      <c r="T1831" s="42">
        <v>82.84</v>
      </c>
      <c r="U1831" s="42">
        <v>1705</v>
      </c>
      <c r="V1831" s="42">
        <v>0.5</v>
      </c>
      <c r="W1831" s="42">
        <v>0</v>
      </c>
    </row>
    <row r="1832" spans="1:23">
      <c r="A1832" s="39">
        <v>43653</v>
      </c>
      <c r="B1832" s="42" t="s">
        <v>14</v>
      </c>
      <c r="C1832" s="42">
        <v>24</v>
      </c>
      <c r="D1832" s="42">
        <v>36</v>
      </c>
      <c r="E1832" s="42">
        <v>352.76</v>
      </c>
      <c r="F1832" s="42">
        <v>65.7</v>
      </c>
      <c r="G1832" s="42">
        <v>2465.9209999999998</v>
      </c>
      <c r="H1832" s="42">
        <v>2465.9209999999998</v>
      </c>
      <c r="I1832" s="42">
        <v>2.6136841301082399</v>
      </c>
      <c r="J1832" s="42">
        <v>423.77800000000002</v>
      </c>
      <c r="K1832" s="42">
        <v>423.77800000000002</v>
      </c>
      <c r="L1832" s="42">
        <v>0.71665878196803956</v>
      </c>
      <c r="M1832" s="42">
        <v>0</v>
      </c>
      <c r="N1832" s="42">
        <v>0</v>
      </c>
      <c r="O1832" s="42">
        <v>2.5616917166681276E-2</v>
      </c>
      <c r="P1832" s="42">
        <v>2042.143</v>
      </c>
      <c r="Q1832" s="42">
        <v>2042.143</v>
      </c>
      <c r="R1832" s="42">
        <v>1.8970253481401971</v>
      </c>
      <c r="S1832" s="42">
        <v>0</v>
      </c>
      <c r="T1832" s="42">
        <v>82.82</v>
      </c>
      <c r="U1832" s="42">
        <v>1705</v>
      </c>
      <c r="V1832" s="42">
        <v>0.5</v>
      </c>
      <c r="W1832" s="42">
        <v>0</v>
      </c>
    </row>
    <row r="1833" spans="1:23">
      <c r="A1833" s="39">
        <v>43654</v>
      </c>
      <c r="B1833" s="42" t="s">
        <v>14</v>
      </c>
      <c r="C1833" s="42">
        <v>24</v>
      </c>
      <c r="D1833" s="42">
        <v>36</v>
      </c>
      <c r="E1833" s="42">
        <v>341.86</v>
      </c>
      <c r="F1833" s="42">
        <v>65.45</v>
      </c>
      <c r="G1833" s="42">
        <v>2038.8889999999999</v>
      </c>
      <c r="H1833" s="42">
        <v>2038.8889999999999</v>
      </c>
      <c r="I1833" s="42">
        <v>2.6157230191082399</v>
      </c>
      <c r="J1833" s="42">
        <v>259.88900000000001</v>
      </c>
      <c r="K1833" s="42">
        <v>259.88900000000001</v>
      </c>
      <c r="L1833" s="42">
        <v>0.71691867096803952</v>
      </c>
      <c r="M1833" s="42">
        <v>0</v>
      </c>
      <c r="N1833" s="42">
        <v>0</v>
      </c>
      <c r="O1833" s="42">
        <v>2.5616917166681276E-2</v>
      </c>
      <c r="P1833" s="42">
        <v>1779</v>
      </c>
      <c r="Q1833" s="42">
        <v>1779</v>
      </c>
      <c r="R1833" s="42">
        <v>1.8988043481401971</v>
      </c>
      <c r="S1833" s="42">
        <v>0</v>
      </c>
      <c r="T1833" s="42">
        <v>87.25</v>
      </c>
      <c r="U1833" s="42">
        <v>1705</v>
      </c>
      <c r="V1833" s="42">
        <v>0.5</v>
      </c>
      <c r="W1833" s="42">
        <v>0</v>
      </c>
    </row>
    <row r="1834" spans="1:23">
      <c r="A1834" s="39">
        <v>43655</v>
      </c>
      <c r="B1834" s="42" t="s">
        <v>14</v>
      </c>
      <c r="C1834" s="42">
        <v>24</v>
      </c>
      <c r="D1834" s="42">
        <v>36</v>
      </c>
      <c r="E1834" s="42">
        <v>331.93</v>
      </c>
      <c r="F1834" s="42">
        <v>65.91</v>
      </c>
      <c r="G1834" s="42">
        <v>2035.5609999999999</v>
      </c>
      <c r="H1834" s="42">
        <v>2035.5609999999999</v>
      </c>
      <c r="I1834" s="42">
        <v>2.6177585801082399</v>
      </c>
      <c r="J1834" s="42">
        <v>257.87200000000001</v>
      </c>
      <c r="K1834" s="42">
        <v>257.87200000000001</v>
      </c>
      <c r="L1834" s="42">
        <v>0.71717654296803957</v>
      </c>
      <c r="M1834" s="42">
        <v>0</v>
      </c>
      <c r="N1834" s="42">
        <v>0</v>
      </c>
      <c r="O1834" s="42">
        <v>2.5616917166681276E-2</v>
      </c>
      <c r="P1834" s="42">
        <v>1777.6890000000001</v>
      </c>
      <c r="Q1834" s="42">
        <v>1777.6890000000001</v>
      </c>
      <c r="R1834" s="42">
        <v>1.9005820371401971</v>
      </c>
      <c r="S1834" s="42">
        <v>0</v>
      </c>
      <c r="T1834" s="42">
        <v>87.33</v>
      </c>
      <c r="U1834" s="42">
        <v>1705</v>
      </c>
      <c r="V1834" s="42">
        <v>0.5</v>
      </c>
      <c r="W1834" s="42">
        <v>0</v>
      </c>
    </row>
    <row r="1835" spans="1:23">
      <c r="A1835" s="39">
        <v>43656</v>
      </c>
      <c r="B1835" s="42" t="s">
        <v>14</v>
      </c>
      <c r="C1835" s="42">
        <v>24</v>
      </c>
      <c r="D1835" s="42">
        <v>36</v>
      </c>
      <c r="E1835" s="42">
        <v>337.99</v>
      </c>
      <c r="F1835" s="42">
        <v>65.150000000000006</v>
      </c>
      <c r="G1835" s="42">
        <v>2168.4450000000002</v>
      </c>
      <c r="H1835" s="42">
        <v>2168.4450000000002</v>
      </c>
      <c r="I1835" s="42">
        <v>2.61992702510824</v>
      </c>
      <c r="J1835" s="42">
        <v>270.83300000000003</v>
      </c>
      <c r="K1835" s="42">
        <v>270.83300000000003</v>
      </c>
      <c r="L1835" s="42">
        <v>0.71744737596803954</v>
      </c>
      <c r="M1835" s="42">
        <v>0</v>
      </c>
      <c r="N1835" s="42">
        <v>0</v>
      </c>
      <c r="O1835" s="42">
        <v>2.5616917166681276E-2</v>
      </c>
      <c r="P1835" s="42">
        <v>1897.6120000000001</v>
      </c>
      <c r="Q1835" s="42">
        <v>1897.6120000000001</v>
      </c>
      <c r="R1835" s="42">
        <v>1.9024796491401972</v>
      </c>
      <c r="S1835" s="42">
        <v>0</v>
      </c>
      <c r="T1835" s="42">
        <v>87.51</v>
      </c>
      <c r="U1835" s="42">
        <v>1705</v>
      </c>
      <c r="V1835" s="42">
        <v>0.5</v>
      </c>
      <c r="W1835" s="42">
        <v>0</v>
      </c>
    </row>
    <row r="1836" spans="1:23">
      <c r="A1836" s="39">
        <v>43657</v>
      </c>
      <c r="B1836" s="42" t="s">
        <v>14</v>
      </c>
      <c r="C1836" s="42">
        <v>24</v>
      </c>
      <c r="D1836" s="42">
        <v>36</v>
      </c>
      <c r="E1836" s="42">
        <v>353.72</v>
      </c>
      <c r="F1836" s="42">
        <v>65.62</v>
      </c>
      <c r="G1836" s="42">
        <v>2192.3780000000002</v>
      </c>
      <c r="H1836" s="42">
        <v>2192.3780000000002</v>
      </c>
      <c r="I1836" s="42">
        <v>2.6221194031082402</v>
      </c>
      <c r="J1836" s="42">
        <v>272.7</v>
      </c>
      <c r="K1836" s="42">
        <v>272.7</v>
      </c>
      <c r="L1836" s="42">
        <v>0.71772007596803955</v>
      </c>
      <c r="M1836" s="42">
        <v>0</v>
      </c>
      <c r="N1836" s="42">
        <v>0</v>
      </c>
      <c r="O1836" s="42">
        <v>2.5616917166681276E-2</v>
      </c>
      <c r="P1836" s="42">
        <v>1919.6780000000001</v>
      </c>
      <c r="Q1836" s="42">
        <v>1919.6780000000001</v>
      </c>
      <c r="R1836" s="42">
        <v>1.9043993271401971</v>
      </c>
      <c r="S1836" s="42">
        <v>0</v>
      </c>
      <c r="T1836" s="42">
        <v>87.56</v>
      </c>
      <c r="U1836" s="42">
        <v>1705</v>
      </c>
      <c r="V1836" s="42">
        <v>0.5</v>
      </c>
      <c r="W1836" s="42">
        <v>0</v>
      </c>
    </row>
    <row r="1837" spans="1:23">
      <c r="A1837" s="39">
        <v>43658</v>
      </c>
      <c r="B1837" s="42" t="s">
        <v>14</v>
      </c>
      <c r="C1837" s="42">
        <v>24</v>
      </c>
      <c r="D1837" s="42">
        <v>36</v>
      </c>
      <c r="E1837" s="42">
        <v>329.09</v>
      </c>
      <c r="F1837" s="42">
        <v>65.56</v>
      </c>
      <c r="G1837" s="42">
        <v>2123.0419999999999</v>
      </c>
      <c r="H1837" s="42">
        <v>2123.0419999999999</v>
      </c>
      <c r="I1837" s="42">
        <v>2.6242424451082402</v>
      </c>
      <c r="J1837" s="42">
        <v>267.28100000000001</v>
      </c>
      <c r="K1837" s="42">
        <v>267.28100000000001</v>
      </c>
      <c r="L1837" s="42">
        <v>0.7179873569680395</v>
      </c>
      <c r="M1837" s="42">
        <v>0</v>
      </c>
      <c r="N1837" s="42">
        <v>0</v>
      </c>
      <c r="O1837" s="42">
        <v>2.5616917166681276E-2</v>
      </c>
      <c r="P1837" s="42">
        <v>1855.761</v>
      </c>
      <c r="Q1837" s="42">
        <v>1855.761</v>
      </c>
      <c r="R1837" s="42">
        <v>1.9062550881401972</v>
      </c>
      <c r="S1837" s="42">
        <v>0</v>
      </c>
      <c r="T1837" s="42">
        <v>87.41</v>
      </c>
      <c r="U1837" s="42">
        <v>1705</v>
      </c>
      <c r="V1837" s="42">
        <v>0.5</v>
      </c>
      <c r="W1837" s="42">
        <v>0</v>
      </c>
    </row>
    <row r="1838" spans="1:23">
      <c r="A1838" s="39">
        <v>43659</v>
      </c>
      <c r="B1838" s="42" t="s">
        <v>14</v>
      </c>
      <c r="C1838" s="42">
        <v>24</v>
      </c>
      <c r="D1838" s="42">
        <v>36</v>
      </c>
      <c r="E1838" s="42">
        <v>318.93</v>
      </c>
      <c r="F1838" s="42">
        <v>65.010000000000005</v>
      </c>
      <c r="G1838" s="42">
        <v>1790.7380000000001</v>
      </c>
      <c r="H1838" s="42">
        <v>1790.7380000000001</v>
      </c>
      <c r="I1838" s="42">
        <v>2.6260331831082402</v>
      </c>
      <c r="J1838" s="42">
        <v>220.619</v>
      </c>
      <c r="K1838" s="42">
        <v>220.619</v>
      </c>
      <c r="L1838" s="42">
        <v>0.71820797596803954</v>
      </c>
      <c r="M1838" s="42">
        <v>0</v>
      </c>
      <c r="N1838" s="42">
        <v>0</v>
      </c>
      <c r="O1838" s="42">
        <v>2.5616917166681276E-2</v>
      </c>
      <c r="P1838" s="42">
        <v>1570.1189999999999</v>
      </c>
      <c r="Q1838" s="42">
        <v>1570.1189999999999</v>
      </c>
      <c r="R1838" s="42">
        <v>1.9078252071401971</v>
      </c>
      <c r="S1838" s="42">
        <v>0</v>
      </c>
      <c r="T1838" s="42">
        <v>87.68</v>
      </c>
      <c r="U1838" s="42">
        <v>1705</v>
      </c>
      <c r="V1838" s="42">
        <v>0.5</v>
      </c>
      <c r="W1838" s="42">
        <v>0</v>
      </c>
    </row>
    <row r="1839" spans="1:23">
      <c r="A1839" s="39">
        <v>43660</v>
      </c>
      <c r="B1839" s="42" t="s">
        <v>14</v>
      </c>
      <c r="C1839" s="42">
        <v>24</v>
      </c>
      <c r="D1839" s="42">
        <v>36</v>
      </c>
      <c r="E1839" s="42">
        <v>314.58</v>
      </c>
      <c r="F1839" s="42">
        <v>51.45</v>
      </c>
      <c r="G1839" s="42">
        <v>3434.8580000000002</v>
      </c>
      <c r="H1839" s="42">
        <v>3434.8580000000002</v>
      </c>
      <c r="I1839" s="42">
        <v>2.6294680411082401</v>
      </c>
      <c r="J1839" s="42">
        <v>217.17500000000001</v>
      </c>
      <c r="K1839" s="42">
        <v>217.17500000000001</v>
      </c>
      <c r="L1839" s="42">
        <v>0.71842515096803949</v>
      </c>
      <c r="M1839" s="42">
        <v>0</v>
      </c>
      <c r="N1839" s="42">
        <v>0</v>
      </c>
      <c r="O1839" s="42">
        <v>2.5616917166681276E-2</v>
      </c>
      <c r="P1839" s="42">
        <v>3217.683</v>
      </c>
      <c r="Q1839" s="42">
        <v>3217.683</v>
      </c>
      <c r="R1839" s="42">
        <v>1.911042890140197</v>
      </c>
      <c r="S1839" s="42">
        <v>0</v>
      </c>
      <c r="T1839" s="42">
        <v>93.68</v>
      </c>
      <c r="U1839" s="42">
        <v>1705</v>
      </c>
      <c r="V1839" s="42">
        <v>0.5</v>
      </c>
      <c r="W1839" s="42">
        <v>0</v>
      </c>
    </row>
    <row r="1840" spans="1:23">
      <c r="A1840" s="39">
        <v>43661</v>
      </c>
      <c r="B1840" s="42" t="s">
        <v>14</v>
      </c>
      <c r="C1840" s="42">
        <v>24</v>
      </c>
      <c r="D1840" s="42">
        <v>36</v>
      </c>
      <c r="E1840" s="42">
        <v>295.33</v>
      </c>
      <c r="F1840" s="42">
        <v>38.93</v>
      </c>
      <c r="G1840" s="42">
        <v>1853.8910000000001</v>
      </c>
      <c r="H1840" s="42">
        <v>1853.8910000000001</v>
      </c>
      <c r="I1840" s="42">
        <v>2.6313219321082402</v>
      </c>
      <c r="J1840" s="42">
        <v>234.167</v>
      </c>
      <c r="K1840" s="42">
        <v>234.167</v>
      </c>
      <c r="L1840" s="42">
        <v>0.7186593179680395</v>
      </c>
      <c r="M1840" s="42">
        <v>0</v>
      </c>
      <c r="N1840" s="42">
        <v>0</v>
      </c>
      <c r="O1840" s="42">
        <v>2.5616917166681276E-2</v>
      </c>
      <c r="P1840" s="42">
        <v>1619.7239999999999</v>
      </c>
      <c r="Q1840" s="42">
        <v>1619.7239999999999</v>
      </c>
      <c r="R1840" s="42">
        <v>1.912662614140197</v>
      </c>
      <c r="S1840" s="42">
        <v>0</v>
      </c>
      <c r="T1840" s="42">
        <v>87.37</v>
      </c>
      <c r="U1840" s="42">
        <v>1705</v>
      </c>
      <c r="V1840" s="42">
        <v>0.5</v>
      </c>
      <c r="W1840" s="42">
        <v>0</v>
      </c>
    </row>
    <row r="1841" spans="1:23">
      <c r="A1841" s="39">
        <v>43662</v>
      </c>
      <c r="B1841" s="42" t="s">
        <v>14</v>
      </c>
      <c r="C1841" s="42">
        <v>24</v>
      </c>
      <c r="D1841" s="42">
        <v>36</v>
      </c>
      <c r="E1841" s="42">
        <v>344.04</v>
      </c>
      <c r="F1841" s="42">
        <v>48.99</v>
      </c>
      <c r="G1841" s="42">
        <v>1923.9079999999999</v>
      </c>
      <c r="H1841" s="42">
        <v>1923.9079999999999</v>
      </c>
      <c r="I1841" s="42">
        <v>2.6332458401082404</v>
      </c>
      <c r="J1841" s="42">
        <v>241.05199999999999</v>
      </c>
      <c r="K1841" s="42">
        <v>241.05199999999999</v>
      </c>
      <c r="L1841" s="42">
        <v>0.71890036996803952</v>
      </c>
      <c r="M1841" s="42">
        <v>0</v>
      </c>
      <c r="N1841" s="42">
        <v>0</v>
      </c>
      <c r="O1841" s="42">
        <v>2.5616917166681276E-2</v>
      </c>
      <c r="P1841" s="42">
        <v>1682.856</v>
      </c>
      <c r="Q1841" s="42">
        <v>1682.856</v>
      </c>
      <c r="R1841" s="42">
        <v>1.914345470140197</v>
      </c>
      <c r="S1841" s="42">
        <v>0</v>
      </c>
      <c r="T1841" s="42">
        <v>87.47</v>
      </c>
      <c r="U1841" s="42">
        <v>1705</v>
      </c>
      <c r="V1841" s="42">
        <v>0.5</v>
      </c>
      <c r="W1841" s="42">
        <v>0</v>
      </c>
    </row>
    <row r="1842" spans="1:23">
      <c r="A1842" s="39">
        <v>43663</v>
      </c>
      <c r="B1842" s="42" t="s">
        <v>14</v>
      </c>
      <c r="C1842" s="42">
        <v>24</v>
      </c>
      <c r="D1842" s="42">
        <v>36</v>
      </c>
      <c r="E1842" s="42">
        <v>447.36</v>
      </c>
      <c r="F1842" s="42">
        <v>62.03</v>
      </c>
      <c r="G1842" s="42">
        <v>2488.259</v>
      </c>
      <c r="H1842" s="42">
        <v>2488.259</v>
      </c>
      <c r="I1842" s="42">
        <v>2.6357340991082405</v>
      </c>
      <c r="J1842" s="42">
        <v>315.01</v>
      </c>
      <c r="K1842" s="42">
        <v>315.01</v>
      </c>
      <c r="L1842" s="42">
        <v>0.71921537996803953</v>
      </c>
      <c r="M1842" s="42">
        <v>0</v>
      </c>
      <c r="N1842" s="42">
        <v>0</v>
      </c>
      <c r="O1842" s="42">
        <v>2.5616917166681276E-2</v>
      </c>
      <c r="P1842" s="42">
        <v>2173.2489999999998</v>
      </c>
      <c r="Q1842" s="42">
        <v>2173.2489999999998</v>
      </c>
      <c r="R1842" s="42">
        <v>1.9165187191401969</v>
      </c>
      <c r="S1842" s="42">
        <v>0</v>
      </c>
      <c r="T1842" s="42">
        <v>87.34</v>
      </c>
      <c r="U1842" s="42">
        <v>1705</v>
      </c>
      <c r="V1842" s="42">
        <v>0.8</v>
      </c>
      <c r="W1842" s="42">
        <v>0</v>
      </c>
    </row>
    <row r="1843" spans="1:23">
      <c r="A1843" s="39">
        <v>43664</v>
      </c>
      <c r="B1843" s="42" t="s">
        <v>14</v>
      </c>
      <c r="C1843" s="42">
        <v>24</v>
      </c>
      <c r="D1843" s="42">
        <v>36</v>
      </c>
      <c r="E1843" s="42">
        <v>430.58</v>
      </c>
      <c r="F1843" s="42">
        <v>62.67</v>
      </c>
      <c r="G1843" s="42">
        <v>2548.4940000000001</v>
      </c>
      <c r="H1843" s="42">
        <v>2548.4940000000001</v>
      </c>
      <c r="I1843" s="42">
        <v>2.6382825931082405</v>
      </c>
      <c r="J1843" s="42">
        <v>297.43200000000002</v>
      </c>
      <c r="K1843" s="42">
        <v>297.43200000000002</v>
      </c>
      <c r="L1843" s="42">
        <v>0.71951281196803951</v>
      </c>
      <c r="M1843" s="42">
        <v>0</v>
      </c>
      <c r="N1843" s="42">
        <v>0</v>
      </c>
      <c r="O1843" s="42">
        <v>2.5616917166681276E-2</v>
      </c>
      <c r="P1843" s="42">
        <v>2251.0619999999999</v>
      </c>
      <c r="Q1843" s="42">
        <v>2251.0619999999999</v>
      </c>
      <c r="R1843" s="42">
        <v>1.9187697811401969</v>
      </c>
      <c r="S1843" s="42">
        <v>0</v>
      </c>
      <c r="T1843" s="42">
        <v>88.33</v>
      </c>
      <c r="U1843" s="42">
        <v>1705</v>
      </c>
      <c r="V1843" s="42">
        <v>0.8</v>
      </c>
      <c r="W1843" s="42">
        <v>0</v>
      </c>
    </row>
    <row r="1844" spans="1:23">
      <c r="A1844" s="39">
        <v>43665</v>
      </c>
      <c r="B1844" s="42" t="s">
        <v>14</v>
      </c>
      <c r="C1844" s="42">
        <v>24</v>
      </c>
      <c r="D1844" s="42">
        <v>36</v>
      </c>
      <c r="E1844" s="42">
        <v>430.99</v>
      </c>
      <c r="F1844" s="42">
        <v>62.7</v>
      </c>
      <c r="G1844" s="42">
        <v>2465.4989999999998</v>
      </c>
      <c r="H1844" s="42">
        <v>2465.4989999999998</v>
      </c>
      <c r="I1844" s="42">
        <v>2.6407480921082405</v>
      </c>
      <c r="J1844" s="42">
        <v>293.25</v>
      </c>
      <c r="K1844" s="42">
        <v>293.25</v>
      </c>
      <c r="L1844" s="42">
        <v>0.71980606196803953</v>
      </c>
      <c r="M1844" s="42">
        <v>0</v>
      </c>
      <c r="N1844" s="42">
        <v>0</v>
      </c>
      <c r="O1844" s="42">
        <v>2.5616917166681276E-2</v>
      </c>
      <c r="P1844" s="42">
        <v>2172.2489999999998</v>
      </c>
      <c r="Q1844" s="42">
        <v>2172.2489999999998</v>
      </c>
      <c r="R1844" s="42">
        <v>1.9209420301401969</v>
      </c>
      <c r="S1844" s="42">
        <v>0</v>
      </c>
      <c r="T1844" s="42">
        <v>88.11</v>
      </c>
      <c r="U1844" s="42">
        <v>1705</v>
      </c>
      <c r="V1844" s="42">
        <v>0.8</v>
      </c>
      <c r="W1844" s="42">
        <v>0</v>
      </c>
    </row>
    <row r="1845" spans="1:23">
      <c r="A1845" s="39">
        <v>43666</v>
      </c>
      <c r="B1845" s="42" t="s">
        <v>14</v>
      </c>
      <c r="C1845" s="42">
        <v>24</v>
      </c>
      <c r="D1845" s="42">
        <v>36</v>
      </c>
      <c r="E1845" s="42">
        <v>424.7</v>
      </c>
      <c r="F1845" s="42">
        <v>62.87</v>
      </c>
      <c r="G1845" s="42">
        <v>2536.5790000000002</v>
      </c>
      <c r="H1845" s="42">
        <v>2536.5790000000002</v>
      </c>
      <c r="I1845" s="42">
        <v>2.6432846711082405</v>
      </c>
      <c r="J1845" s="42">
        <v>305.19</v>
      </c>
      <c r="K1845" s="42">
        <v>305.19</v>
      </c>
      <c r="L1845" s="42">
        <v>0.72011125196803949</v>
      </c>
      <c r="M1845" s="42">
        <v>0</v>
      </c>
      <c r="N1845" s="42">
        <v>0</v>
      </c>
      <c r="O1845" s="42">
        <v>2.5616917166681276E-2</v>
      </c>
      <c r="P1845" s="42">
        <v>2231.3890000000001</v>
      </c>
      <c r="Q1845" s="42">
        <v>2231.3890000000001</v>
      </c>
      <c r="R1845" s="42">
        <v>1.923173419140197</v>
      </c>
      <c r="S1845" s="42">
        <v>0</v>
      </c>
      <c r="T1845" s="42">
        <v>87.97</v>
      </c>
      <c r="U1845" s="42">
        <v>1705</v>
      </c>
      <c r="V1845" s="42">
        <v>0.8</v>
      </c>
      <c r="W1845" s="42">
        <v>0</v>
      </c>
    </row>
    <row r="1846" spans="1:23">
      <c r="A1846" s="39">
        <v>43667</v>
      </c>
      <c r="B1846" s="42" t="s">
        <v>14</v>
      </c>
      <c r="C1846" s="42">
        <v>24</v>
      </c>
      <c r="D1846" s="42">
        <v>36</v>
      </c>
      <c r="E1846" s="42">
        <v>406.68</v>
      </c>
      <c r="F1846" s="42">
        <v>63.16</v>
      </c>
      <c r="G1846" s="42">
        <v>2492.989</v>
      </c>
      <c r="H1846" s="42">
        <v>2492.989</v>
      </c>
      <c r="I1846" s="42">
        <v>2.6457776601082403</v>
      </c>
      <c r="J1846" s="42">
        <v>295.62</v>
      </c>
      <c r="K1846" s="42">
        <v>295.62</v>
      </c>
      <c r="L1846" s="42">
        <v>0.72040687196803954</v>
      </c>
      <c r="M1846" s="42">
        <v>0</v>
      </c>
      <c r="N1846" s="42">
        <v>0</v>
      </c>
      <c r="O1846" s="42">
        <v>2.5616917166681276E-2</v>
      </c>
      <c r="P1846" s="42">
        <v>2197.3690000000001</v>
      </c>
      <c r="Q1846" s="42">
        <v>2197.3690000000001</v>
      </c>
      <c r="R1846" s="42">
        <v>1.9253707881401969</v>
      </c>
      <c r="S1846" s="42">
        <v>0</v>
      </c>
      <c r="T1846" s="42">
        <v>88.14</v>
      </c>
      <c r="U1846" s="42">
        <v>1705</v>
      </c>
      <c r="V1846" s="42">
        <v>0.8</v>
      </c>
      <c r="W1846" s="42">
        <v>0</v>
      </c>
    </row>
    <row r="1847" spans="1:23">
      <c r="A1847" s="39">
        <v>43668</v>
      </c>
      <c r="B1847" s="42" t="s">
        <v>14</v>
      </c>
      <c r="C1847" s="42">
        <v>24</v>
      </c>
      <c r="D1847" s="42">
        <v>36</v>
      </c>
      <c r="E1847" s="42">
        <v>399.68</v>
      </c>
      <c r="F1847" s="42">
        <v>63.81</v>
      </c>
      <c r="G1847" s="42">
        <v>2534.3490000000002</v>
      </c>
      <c r="H1847" s="42">
        <v>2534.3490000000002</v>
      </c>
      <c r="I1847" s="42">
        <v>2.6483120091082402</v>
      </c>
      <c r="J1847" s="42">
        <v>288.96499999999997</v>
      </c>
      <c r="K1847" s="42">
        <v>288.96499999999997</v>
      </c>
      <c r="L1847" s="42">
        <v>0.72069583696803952</v>
      </c>
      <c r="M1847" s="42">
        <v>0</v>
      </c>
      <c r="N1847" s="42">
        <v>0</v>
      </c>
      <c r="O1847" s="42">
        <v>2.5616917166681276E-2</v>
      </c>
      <c r="P1847" s="42">
        <v>2245.384</v>
      </c>
      <c r="Q1847" s="42">
        <v>2245.384</v>
      </c>
      <c r="R1847" s="42">
        <v>1.927616172140197</v>
      </c>
      <c r="S1847" s="42">
        <v>0</v>
      </c>
      <c r="T1847" s="42">
        <v>88.6</v>
      </c>
      <c r="U1847" s="42">
        <v>1705</v>
      </c>
      <c r="V1847" s="42">
        <v>0.8</v>
      </c>
      <c r="W1847" s="42">
        <v>0</v>
      </c>
    </row>
    <row r="1848" spans="1:23">
      <c r="A1848" s="39">
        <v>43669</v>
      </c>
      <c r="B1848" s="42" t="s">
        <v>14</v>
      </c>
      <c r="C1848" s="42">
        <v>24</v>
      </c>
      <c r="D1848" s="42">
        <v>36</v>
      </c>
      <c r="E1848" s="42">
        <v>418.6</v>
      </c>
      <c r="F1848" s="42">
        <v>62.7</v>
      </c>
      <c r="G1848" s="42">
        <v>2515.7510000000002</v>
      </c>
      <c r="H1848" s="42">
        <v>2515.7510000000002</v>
      </c>
      <c r="I1848" s="42">
        <v>2.6508277601082399</v>
      </c>
      <c r="J1848" s="42">
        <v>288.42399999999998</v>
      </c>
      <c r="K1848" s="42">
        <v>288.42399999999998</v>
      </c>
      <c r="L1848" s="42">
        <v>0.72098426096803947</v>
      </c>
      <c r="M1848" s="42">
        <v>0</v>
      </c>
      <c r="N1848" s="42">
        <v>0</v>
      </c>
      <c r="O1848" s="42">
        <v>2.5616917166681276E-2</v>
      </c>
      <c r="P1848" s="42">
        <v>2227.3270000000002</v>
      </c>
      <c r="Q1848" s="42">
        <v>2227.3270000000002</v>
      </c>
      <c r="R1848" s="42">
        <v>1.9298434991401969</v>
      </c>
      <c r="S1848" s="42">
        <v>0</v>
      </c>
      <c r="T1848" s="42">
        <v>88.54</v>
      </c>
      <c r="U1848" s="42">
        <v>1705</v>
      </c>
      <c r="V1848" s="42">
        <v>0.8</v>
      </c>
      <c r="W1848" s="42">
        <v>0</v>
      </c>
    </row>
    <row r="1849" spans="1:23">
      <c r="A1849" s="39">
        <v>43670</v>
      </c>
      <c r="B1849" s="42" t="s">
        <v>14</v>
      </c>
      <c r="C1849" s="42">
        <v>24</v>
      </c>
      <c r="D1849" s="42">
        <v>36</v>
      </c>
      <c r="E1849" s="42">
        <v>413.22</v>
      </c>
      <c r="F1849" s="42">
        <v>62.97</v>
      </c>
      <c r="G1849" s="42">
        <v>2497.8449999999998</v>
      </c>
      <c r="H1849" s="42">
        <v>2497.8449999999998</v>
      </c>
      <c r="I1849" s="42">
        <v>2.6533256051082401</v>
      </c>
      <c r="J1849" s="42">
        <v>285.62599999999998</v>
      </c>
      <c r="K1849" s="42">
        <v>285.62599999999998</v>
      </c>
      <c r="L1849" s="42">
        <v>0.72126988696803951</v>
      </c>
      <c r="M1849" s="42">
        <v>0</v>
      </c>
      <c r="N1849" s="42">
        <v>0</v>
      </c>
      <c r="O1849" s="42">
        <v>2.5616917166681276E-2</v>
      </c>
      <c r="P1849" s="42">
        <v>2212.2190000000001</v>
      </c>
      <c r="Q1849" s="42">
        <v>2212.2190000000001</v>
      </c>
      <c r="R1849" s="42">
        <v>1.9320557181401969</v>
      </c>
      <c r="S1849" s="42">
        <v>0</v>
      </c>
      <c r="T1849" s="42">
        <v>88.56</v>
      </c>
      <c r="U1849" s="42">
        <v>1705</v>
      </c>
      <c r="V1849" s="42">
        <v>0.8</v>
      </c>
      <c r="W1849" s="42">
        <v>0</v>
      </c>
    </row>
    <row r="1850" spans="1:23">
      <c r="A1850" s="39">
        <v>43671</v>
      </c>
      <c r="B1850" s="42" t="s">
        <v>14</v>
      </c>
      <c r="C1850" s="42">
        <v>24</v>
      </c>
      <c r="D1850" s="42">
        <v>36</v>
      </c>
      <c r="E1850" s="42">
        <v>426.14</v>
      </c>
      <c r="F1850" s="42">
        <v>63.06</v>
      </c>
      <c r="G1850" s="42">
        <v>2429.277</v>
      </c>
      <c r="H1850" s="42">
        <v>2429.277</v>
      </c>
      <c r="I1850" s="42">
        <v>2.6557548821082402</v>
      </c>
      <c r="J1850" s="42">
        <v>272.73</v>
      </c>
      <c r="K1850" s="42">
        <v>272.73</v>
      </c>
      <c r="L1850" s="42">
        <v>0.72154261696803956</v>
      </c>
      <c r="M1850" s="42">
        <v>0</v>
      </c>
      <c r="N1850" s="42">
        <v>0</v>
      </c>
      <c r="O1850" s="42">
        <v>2.5616917166681276E-2</v>
      </c>
      <c r="P1850" s="42">
        <v>2156.547</v>
      </c>
      <c r="Q1850" s="42">
        <v>2156.547</v>
      </c>
      <c r="R1850" s="42">
        <v>1.934212265140197</v>
      </c>
      <c r="S1850" s="42">
        <v>0</v>
      </c>
      <c r="T1850" s="42">
        <v>88.77</v>
      </c>
      <c r="U1850" s="42">
        <v>1705</v>
      </c>
      <c r="V1850" s="42">
        <v>0.8</v>
      </c>
      <c r="W1850" s="42">
        <v>0</v>
      </c>
    </row>
    <row r="1851" spans="1:23">
      <c r="A1851" s="39">
        <v>43672</v>
      </c>
      <c r="B1851" s="42" t="s">
        <v>14</v>
      </c>
      <c r="C1851" s="42">
        <v>24</v>
      </c>
      <c r="D1851" s="42">
        <v>36</v>
      </c>
      <c r="E1851" s="42">
        <v>410.22</v>
      </c>
      <c r="F1851" s="42">
        <v>63.61</v>
      </c>
      <c r="G1851" s="42">
        <v>2379.35</v>
      </c>
      <c r="H1851" s="42">
        <v>2379.35</v>
      </c>
      <c r="I1851" s="42">
        <v>2.6581342321082402</v>
      </c>
      <c r="J1851" s="42">
        <v>270.18099999999998</v>
      </c>
      <c r="K1851" s="42">
        <v>270.18099999999998</v>
      </c>
      <c r="L1851" s="42">
        <v>0.72181279796803954</v>
      </c>
      <c r="M1851" s="42">
        <v>0</v>
      </c>
      <c r="N1851" s="42">
        <v>0</v>
      </c>
      <c r="O1851" s="42">
        <v>2.5616917166681276E-2</v>
      </c>
      <c r="P1851" s="42">
        <v>2109.1689999999999</v>
      </c>
      <c r="Q1851" s="42">
        <v>2109.1689999999999</v>
      </c>
      <c r="R1851" s="42">
        <v>1.9363214341401969</v>
      </c>
      <c r="S1851" s="42">
        <v>0</v>
      </c>
      <c r="T1851" s="42">
        <v>88.64</v>
      </c>
      <c r="U1851" s="42">
        <v>1705</v>
      </c>
      <c r="V1851" s="42">
        <v>0.8</v>
      </c>
      <c r="W1851" s="42">
        <v>0</v>
      </c>
    </row>
    <row r="1852" spans="1:23">
      <c r="A1852" s="39">
        <v>43673</v>
      </c>
      <c r="B1852" s="42" t="s">
        <v>14</v>
      </c>
      <c r="C1852" s="42">
        <v>24</v>
      </c>
      <c r="D1852" s="42">
        <v>36</v>
      </c>
      <c r="E1852" s="42">
        <v>408.04</v>
      </c>
      <c r="F1852" s="42">
        <v>63.7</v>
      </c>
      <c r="G1852" s="42">
        <v>2298.2489999999998</v>
      </c>
      <c r="H1852" s="42">
        <v>2298.2489999999998</v>
      </c>
      <c r="I1852" s="42">
        <v>2.66043248110824</v>
      </c>
      <c r="J1852" s="42">
        <v>267.541</v>
      </c>
      <c r="K1852" s="42">
        <v>267.541</v>
      </c>
      <c r="L1852" s="42">
        <v>0.72208033896803958</v>
      </c>
      <c r="M1852" s="42">
        <v>0</v>
      </c>
      <c r="N1852" s="42">
        <v>0</v>
      </c>
      <c r="O1852" s="42">
        <v>2.5616917166681276E-2</v>
      </c>
      <c r="P1852" s="42">
        <v>2030.7080000000001</v>
      </c>
      <c r="Q1852" s="42">
        <v>2030.7080000000001</v>
      </c>
      <c r="R1852" s="42">
        <v>1.9383521421401968</v>
      </c>
      <c r="S1852" s="42">
        <v>0</v>
      </c>
      <c r="T1852" s="42">
        <v>88.36</v>
      </c>
      <c r="U1852" s="42">
        <v>1705</v>
      </c>
      <c r="V1852" s="42">
        <v>0.8</v>
      </c>
      <c r="W1852" s="42">
        <v>0</v>
      </c>
    </row>
    <row r="1853" spans="1:23">
      <c r="A1853" s="39">
        <v>43674</v>
      </c>
      <c r="B1853" s="42" t="s">
        <v>14</v>
      </c>
      <c r="C1853" s="42">
        <v>24</v>
      </c>
      <c r="D1853" s="42">
        <v>36</v>
      </c>
      <c r="E1853" s="42">
        <v>406.71</v>
      </c>
      <c r="F1853" s="42">
        <v>63.7</v>
      </c>
      <c r="G1853" s="42">
        <v>2342.732</v>
      </c>
      <c r="H1853" s="42">
        <v>2342.732</v>
      </c>
      <c r="I1853" s="42">
        <v>2.6627752131082398</v>
      </c>
      <c r="J1853" s="42">
        <v>264.94799999999998</v>
      </c>
      <c r="K1853" s="42">
        <v>264.94799999999998</v>
      </c>
      <c r="L1853" s="42">
        <v>0.72234528696803957</v>
      </c>
      <c r="M1853" s="42">
        <v>0</v>
      </c>
      <c r="N1853" s="42">
        <v>0</v>
      </c>
      <c r="O1853" s="42">
        <v>2.5616917166681276E-2</v>
      </c>
      <c r="P1853" s="42">
        <v>2077.7840000000001</v>
      </c>
      <c r="Q1853" s="42">
        <v>2077.7840000000001</v>
      </c>
      <c r="R1853" s="42">
        <v>1.9404299261401967</v>
      </c>
      <c r="S1853" s="42">
        <v>0</v>
      </c>
      <c r="T1853" s="42">
        <v>88.69</v>
      </c>
      <c r="U1853" s="42">
        <v>1705</v>
      </c>
      <c r="V1853" s="42">
        <v>0.8</v>
      </c>
      <c r="W1853" s="42">
        <v>0</v>
      </c>
    </row>
    <row r="1854" spans="1:23">
      <c r="A1854" s="39">
        <v>43675</v>
      </c>
      <c r="B1854" s="42" t="s">
        <v>14</v>
      </c>
      <c r="C1854" s="42">
        <v>24</v>
      </c>
      <c r="D1854" s="42">
        <v>36</v>
      </c>
      <c r="E1854" s="42">
        <v>403.03</v>
      </c>
      <c r="F1854" s="42">
        <v>63.79</v>
      </c>
      <c r="G1854" s="42">
        <v>2354.6370000000002</v>
      </c>
      <c r="H1854" s="42">
        <v>2354.6370000000002</v>
      </c>
      <c r="I1854" s="42">
        <v>2.6651298501082397</v>
      </c>
      <c r="J1854" s="42">
        <v>266.01299999999998</v>
      </c>
      <c r="K1854" s="42">
        <v>266.01299999999998</v>
      </c>
      <c r="L1854" s="42">
        <v>0.72261129996803952</v>
      </c>
      <c r="M1854" s="42">
        <v>0</v>
      </c>
      <c r="N1854" s="42">
        <v>0</v>
      </c>
      <c r="O1854" s="42">
        <v>2.5616917166681276E-2</v>
      </c>
      <c r="P1854" s="42">
        <v>2088.6239999999998</v>
      </c>
      <c r="Q1854" s="42">
        <v>2088.6239999999998</v>
      </c>
      <c r="R1854" s="42">
        <v>1.9425185501401967</v>
      </c>
      <c r="S1854" s="42">
        <v>0</v>
      </c>
      <c r="T1854" s="42">
        <v>88.7</v>
      </c>
      <c r="U1854" s="42">
        <v>1705</v>
      </c>
      <c r="V1854" s="42">
        <v>0.8</v>
      </c>
      <c r="W1854" s="42">
        <v>0</v>
      </c>
    </row>
    <row r="1855" spans="1:23">
      <c r="A1855" s="39">
        <v>43676</v>
      </c>
      <c r="B1855" s="42" t="s">
        <v>14</v>
      </c>
      <c r="C1855" s="42">
        <v>24</v>
      </c>
      <c r="D1855" s="42">
        <v>36</v>
      </c>
      <c r="E1855" s="42">
        <v>406.47</v>
      </c>
      <c r="F1855" s="42">
        <v>63.84</v>
      </c>
      <c r="G1855" s="42">
        <v>2325.0729999999999</v>
      </c>
      <c r="H1855" s="42">
        <v>2325.0729999999999</v>
      </c>
      <c r="I1855" s="42">
        <v>2.6674549231082398</v>
      </c>
      <c r="J1855" s="42">
        <v>264.44900000000001</v>
      </c>
      <c r="K1855" s="42">
        <v>264.44900000000001</v>
      </c>
      <c r="L1855" s="42">
        <v>0.72287574896803952</v>
      </c>
      <c r="M1855" s="42">
        <v>0</v>
      </c>
      <c r="N1855" s="42">
        <v>0</v>
      </c>
      <c r="O1855" s="42">
        <v>2.5616917166681276E-2</v>
      </c>
      <c r="P1855" s="42">
        <v>2060.6239999999998</v>
      </c>
      <c r="Q1855" s="42">
        <v>2060.6239999999998</v>
      </c>
      <c r="R1855" s="42">
        <v>1.9445791741401968</v>
      </c>
      <c r="S1855" s="42">
        <v>0</v>
      </c>
      <c r="T1855" s="42">
        <v>88.63</v>
      </c>
      <c r="U1855" s="42">
        <v>1705</v>
      </c>
      <c r="V1855" s="42">
        <v>0.8</v>
      </c>
      <c r="W1855" s="42">
        <v>0</v>
      </c>
    </row>
    <row r="1856" spans="1:23">
      <c r="A1856" s="39">
        <v>43677</v>
      </c>
      <c r="B1856" s="42" t="s">
        <v>14</v>
      </c>
      <c r="C1856" s="42">
        <v>24</v>
      </c>
      <c r="D1856" s="42">
        <v>36</v>
      </c>
      <c r="E1856" s="42">
        <v>411.87</v>
      </c>
      <c r="F1856" s="42">
        <v>64.099999999999994</v>
      </c>
      <c r="G1856" s="42">
        <v>2400.078</v>
      </c>
      <c r="H1856" s="42">
        <v>2400.078</v>
      </c>
      <c r="I1856" s="42">
        <v>2.6698550011082398</v>
      </c>
      <c r="J1856" s="42">
        <v>295.48500000000001</v>
      </c>
      <c r="K1856" s="42">
        <v>295.48500000000001</v>
      </c>
      <c r="L1856" s="42">
        <v>0.72317123396803951</v>
      </c>
      <c r="M1856" s="42">
        <v>0</v>
      </c>
      <c r="N1856" s="42">
        <v>0</v>
      </c>
      <c r="O1856" s="42">
        <v>2.5616917166681276E-2</v>
      </c>
      <c r="P1856" s="42">
        <v>2104.5929999999998</v>
      </c>
      <c r="Q1856" s="42">
        <v>2104.5929999999998</v>
      </c>
      <c r="R1856" s="42">
        <v>1.9466837671401969</v>
      </c>
      <c r="S1856" s="42">
        <v>0</v>
      </c>
      <c r="T1856" s="42">
        <v>87.69</v>
      </c>
      <c r="U1856" s="42">
        <v>1705</v>
      </c>
      <c r="V1856" s="42">
        <v>0.8</v>
      </c>
      <c r="W1856" s="42">
        <v>0</v>
      </c>
    </row>
    <row r="1857" spans="1:23">
      <c r="A1857" s="39">
        <v>43678</v>
      </c>
      <c r="B1857" s="42" t="s">
        <v>14</v>
      </c>
      <c r="C1857" s="42">
        <v>24</v>
      </c>
      <c r="D1857" s="42">
        <v>36</v>
      </c>
      <c r="E1857" s="42">
        <v>436.38</v>
      </c>
      <c r="F1857" s="42">
        <v>63.42</v>
      </c>
      <c r="G1857" s="42">
        <v>2417.018</v>
      </c>
      <c r="H1857" s="42">
        <v>2417.018</v>
      </c>
      <c r="I1857" s="42">
        <v>2.6722720191082399</v>
      </c>
      <c r="J1857" s="42">
        <v>297.59399999999999</v>
      </c>
      <c r="K1857" s="42">
        <v>297.59399999999999</v>
      </c>
      <c r="L1857" s="42">
        <v>0.72346882796803946</v>
      </c>
      <c r="M1857" s="42">
        <v>0</v>
      </c>
      <c r="N1857" s="42">
        <v>0</v>
      </c>
      <c r="O1857" s="42">
        <v>2.5616917166681276E-2</v>
      </c>
      <c r="P1857" s="42">
        <v>2119.424</v>
      </c>
      <c r="Q1857" s="42">
        <v>2119.424</v>
      </c>
      <c r="R1857" s="42">
        <v>1.9488031911401968</v>
      </c>
      <c r="S1857" s="42">
        <v>0</v>
      </c>
      <c r="T1857" s="42">
        <v>87.69</v>
      </c>
      <c r="U1857" s="42">
        <v>1705</v>
      </c>
      <c r="V1857" s="42">
        <v>0.8</v>
      </c>
      <c r="W1857" s="42">
        <v>0</v>
      </c>
    </row>
    <row r="1858" spans="1:23">
      <c r="A1858" s="39">
        <v>43679</v>
      </c>
      <c r="B1858" s="42" t="s">
        <v>14</v>
      </c>
      <c r="C1858" s="42">
        <v>24</v>
      </c>
      <c r="D1858" s="42">
        <v>36</v>
      </c>
      <c r="E1858" s="42">
        <v>414.25</v>
      </c>
      <c r="F1858" s="42">
        <v>64.11</v>
      </c>
      <c r="G1858" s="42">
        <v>2435.4270000000001</v>
      </c>
      <c r="H1858" s="42">
        <v>2435.4270000000001</v>
      </c>
      <c r="I1858" s="42">
        <v>2.6747074461082398</v>
      </c>
      <c r="J1858" s="42">
        <v>294.88299999999998</v>
      </c>
      <c r="K1858" s="42">
        <v>294.88299999999998</v>
      </c>
      <c r="L1858" s="42">
        <v>0.72376371096803949</v>
      </c>
      <c r="M1858" s="42">
        <v>0</v>
      </c>
      <c r="N1858" s="42">
        <v>0</v>
      </c>
      <c r="O1858" s="42">
        <v>2.5616917166681276E-2</v>
      </c>
      <c r="P1858" s="42">
        <v>2140.5439999999999</v>
      </c>
      <c r="Q1858" s="42">
        <v>2140.5439999999999</v>
      </c>
      <c r="R1858" s="42">
        <v>1.9509437351401968</v>
      </c>
      <c r="S1858" s="42">
        <v>0</v>
      </c>
      <c r="T1858" s="42">
        <v>87.89</v>
      </c>
      <c r="U1858" s="42">
        <v>1705</v>
      </c>
      <c r="V1858" s="42">
        <v>0.8</v>
      </c>
      <c r="W1858" s="42">
        <v>0</v>
      </c>
    </row>
    <row r="1859" spans="1:23">
      <c r="A1859" s="39">
        <v>43680</v>
      </c>
      <c r="B1859" s="42" t="s">
        <v>14</v>
      </c>
      <c r="C1859" s="42">
        <v>24</v>
      </c>
      <c r="D1859" s="42">
        <v>36</v>
      </c>
      <c r="E1859" s="42">
        <v>424.1</v>
      </c>
      <c r="F1859" s="42">
        <v>64.14</v>
      </c>
      <c r="G1859" s="42">
        <v>2445.7719999999999</v>
      </c>
      <c r="H1859" s="42">
        <v>2445.7719999999999</v>
      </c>
      <c r="I1859" s="42">
        <v>2.67715321810824</v>
      </c>
      <c r="J1859" s="42">
        <v>295.33499999999998</v>
      </c>
      <c r="K1859" s="42">
        <v>295.33499999999998</v>
      </c>
      <c r="L1859" s="42">
        <v>0.72405904596803949</v>
      </c>
      <c r="M1859" s="42">
        <v>0</v>
      </c>
      <c r="N1859" s="42">
        <v>0</v>
      </c>
      <c r="O1859" s="42">
        <v>2.5616917166681276E-2</v>
      </c>
      <c r="P1859" s="42">
        <v>2150.4369999999999</v>
      </c>
      <c r="Q1859" s="42">
        <v>2150.4369999999999</v>
      </c>
      <c r="R1859" s="42">
        <v>1.9530941721401969</v>
      </c>
      <c r="S1859" s="42">
        <v>0</v>
      </c>
      <c r="T1859" s="42">
        <v>87.92</v>
      </c>
      <c r="U1859" s="42">
        <v>1705</v>
      </c>
      <c r="V1859" s="42">
        <v>0.8</v>
      </c>
      <c r="W1859" s="42">
        <v>0</v>
      </c>
    </row>
    <row r="1860" spans="1:23">
      <c r="A1860" s="39">
        <v>43681</v>
      </c>
      <c r="B1860" s="42" t="s">
        <v>14</v>
      </c>
      <c r="C1860" s="42">
        <v>24</v>
      </c>
      <c r="D1860" s="42">
        <v>36</v>
      </c>
      <c r="E1860" s="42">
        <v>434.11</v>
      </c>
      <c r="F1860" s="42">
        <v>64.81</v>
      </c>
      <c r="G1860" s="42">
        <v>2410.6790000000001</v>
      </c>
      <c r="H1860" s="42">
        <v>2410.6790000000001</v>
      </c>
      <c r="I1860" s="42">
        <v>2.6795638971082401</v>
      </c>
      <c r="J1860" s="42">
        <v>290.19799999999998</v>
      </c>
      <c r="K1860" s="42">
        <v>290.19799999999998</v>
      </c>
      <c r="L1860" s="42">
        <v>0.72434924396803946</v>
      </c>
      <c r="M1860" s="42">
        <v>0</v>
      </c>
      <c r="N1860" s="42">
        <v>0</v>
      </c>
      <c r="O1860" s="42">
        <v>2.5616917166681276E-2</v>
      </c>
      <c r="P1860" s="42">
        <v>2120.4810000000002</v>
      </c>
      <c r="Q1860" s="42">
        <v>2120.4810000000002</v>
      </c>
      <c r="R1860" s="42">
        <v>1.9552146531401968</v>
      </c>
      <c r="S1860" s="42">
        <v>0</v>
      </c>
      <c r="T1860" s="42">
        <v>87.96</v>
      </c>
      <c r="U1860" s="42">
        <v>1705</v>
      </c>
      <c r="V1860" s="42">
        <v>0.8</v>
      </c>
      <c r="W1860" s="42">
        <v>0</v>
      </c>
    </row>
    <row r="1861" spans="1:23">
      <c r="A1861" s="39">
        <v>43682</v>
      </c>
      <c r="B1861" s="42" t="s">
        <v>14</v>
      </c>
      <c r="C1861" s="42">
        <v>24</v>
      </c>
      <c r="D1861" s="42">
        <v>36</v>
      </c>
      <c r="E1861" s="42">
        <v>361.11</v>
      </c>
      <c r="F1861" s="42">
        <v>62.85</v>
      </c>
      <c r="G1861" s="42">
        <v>2034.117</v>
      </c>
      <c r="H1861" s="42">
        <v>2034.117</v>
      </c>
      <c r="I1861" s="42">
        <v>2.6815980141082401</v>
      </c>
      <c r="J1861" s="42">
        <v>256.35599999999999</v>
      </c>
      <c r="K1861" s="42">
        <v>256.35599999999999</v>
      </c>
      <c r="L1861" s="42">
        <v>0.72460559996803942</v>
      </c>
      <c r="M1861" s="42">
        <v>0</v>
      </c>
      <c r="N1861" s="42">
        <v>0</v>
      </c>
      <c r="O1861" s="42">
        <v>2.5616917166681276E-2</v>
      </c>
      <c r="P1861" s="42">
        <v>1777.761</v>
      </c>
      <c r="Q1861" s="42">
        <v>1777.761</v>
      </c>
      <c r="R1861" s="42">
        <v>1.9569924141401969</v>
      </c>
      <c r="S1861" s="42">
        <v>0</v>
      </c>
      <c r="T1861" s="42">
        <v>87.4</v>
      </c>
      <c r="U1861" s="42">
        <v>1705</v>
      </c>
      <c r="V1861" s="42">
        <v>0.8</v>
      </c>
      <c r="W1861" s="42">
        <v>0</v>
      </c>
    </row>
    <row r="1862" spans="1:23">
      <c r="A1862" s="39">
        <v>43683</v>
      </c>
      <c r="B1862" s="42" t="s">
        <v>14</v>
      </c>
      <c r="C1862" s="42">
        <v>24</v>
      </c>
      <c r="D1862" s="42">
        <v>36</v>
      </c>
      <c r="E1862" s="42">
        <v>402.31</v>
      </c>
      <c r="F1862" s="42">
        <v>65.400000000000006</v>
      </c>
      <c r="G1862" s="42">
        <v>2428.5219999999999</v>
      </c>
      <c r="H1862" s="42">
        <v>2428.5219999999999</v>
      </c>
      <c r="I1862" s="42">
        <v>2.6840265361082403</v>
      </c>
      <c r="J1862" s="42">
        <v>290.86799999999999</v>
      </c>
      <c r="K1862" s="42">
        <v>290.86799999999999</v>
      </c>
      <c r="L1862" s="42">
        <v>0.72489646796803942</v>
      </c>
      <c r="M1862" s="42">
        <v>0</v>
      </c>
      <c r="N1862" s="42">
        <v>0</v>
      </c>
      <c r="O1862" s="42">
        <v>2.5616917166681276E-2</v>
      </c>
      <c r="P1862" s="42">
        <v>2137.654</v>
      </c>
      <c r="Q1862" s="42">
        <v>2137.654</v>
      </c>
      <c r="R1862" s="42">
        <v>1.9591300681401969</v>
      </c>
      <c r="S1862" s="42">
        <v>0</v>
      </c>
      <c r="T1862" s="42">
        <v>88.02</v>
      </c>
      <c r="U1862" s="42">
        <v>1705</v>
      </c>
      <c r="V1862" s="42">
        <v>0.8</v>
      </c>
      <c r="W1862" s="42">
        <v>0</v>
      </c>
    </row>
    <row r="1863" spans="1:23">
      <c r="A1863" s="39">
        <v>43684</v>
      </c>
      <c r="B1863" s="42" t="s">
        <v>14</v>
      </c>
      <c r="C1863" s="42">
        <v>24</v>
      </c>
      <c r="D1863" s="42">
        <v>36</v>
      </c>
      <c r="E1863" s="42">
        <v>426</v>
      </c>
      <c r="F1863" s="42">
        <v>65.08</v>
      </c>
      <c r="G1863" s="42">
        <v>2594.5540000000001</v>
      </c>
      <c r="H1863" s="42">
        <v>2594.5540000000001</v>
      </c>
      <c r="I1863" s="42">
        <v>2.6866210901082401</v>
      </c>
      <c r="J1863" s="42">
        <v>288.85000000000002</v>
      </c>
      <c r="K1863" s="42">
        <v>288.85000000000002</v>
      </c>
      <c r="L1863" s="42">
        <v>0.72518531796803942</v>
      </c>
      <c r="M1863" s="42">
        <v>0</v>
      </c>
      <c r="N1863" s="42">
        <v>0</v>
      </c>
      <c r="O1863" s="42">
        <v>2.5616917166681276E-2</v>
      </c>
      <c r="P1863" s="42">
        <v>2305.7040000000002</v>
      </c>
      <c r="Q1863" s="42">
        <v>2305.7040000000002</v>
      </c>
      <c r="R1863" s="42">
        <v>1.9614357721401969</v>
      </c>
      <c r="S1863" s="42">
        <v>0</v>
      </c>
      <c r="T1863" s="42">
        <v>88.87</v>
      </c>
      <c r="U1863" s="42">
        <v>1705</v>
      </c>
      <c r="V1863" s="42">
        <v>0.5</v>
      </c>
      <c r="W1863" s="42">
        <v>0</v>
      </c>
    </row>
    <row r="1864" spans="1:23">
      <c r="A1864" s="39">
        <v>43685</v>
      </c>
      <c r="B1864" s="42" t="s">
        <v>14</v>
      </c>
      <c r="C1864" s="42">
        <v>24</v>
      </c>
      <c r="D1864" s="42">
        <v>36</v>
      </c>
      <c r="E1864" s="42">
        <v>414.89</v>
      </c>
      <c r="F1864" s="42">
        <v>65.2</v>
      </c>
      <c r="G1864" s="42">
        <v>2603.1860000000001</v>
      </c>
      <c r="H1864" s="42">
        <v>2603.1860000000001</v>
      </c>
      <c r="I1864" s="42">
        <v>2.6892242761082401</v>
      </c>
      <c r="J1864" s="42">
        <v>289.61900000000003</v>
      </c>
      <c r="K1864" s="42">
        <v>289.61900000000003</v>
      </c>
      <c r="L1864" s="42">
        <v>0.72547493696803944</v>
      </c>
      <c r="M1864" s="42">
        <v>0</v>
      </c>
      <c r="N1864" s="42">
        <v>0</v>
      </c>
      <c r="O1864" s="42">
        <v>2.5616917166681276E-2</v>
      </c>
      <c r="P1864" s="42">
        <v>2313.567</v>
      </c>
      <c r="Q1864" s="42">
        <v>2313.567</v>
      </c>
      <c r="R1864" s="42">
        <v>1.963749339140197</v>
      </c>
      <c r="S1864" s="42">
        <v>0</v>
      </c>
      <c r="T1864" s="42">
        <v>88.87</v>
      </c>
      <c r="U1864" s="42">
        <v>1705</v>
      </c>
      <c r="V1864" s="42">
        <v>0.5</v>
      </c>
      <c r="W1864" s="42">
        <v>0</v>
      </c>
    </row>
    <row r="1865" spans="1:23">
      <c r="A1865" s="39">
        <v>43686</v>
      </c>
      <c r="B1865" s="42" t="s">
        <v>14</v>
      </c>
      <c r="C1865" s="42">
        <v>24</v>
      </c>
      <c r="D1865" s="42">
        <v>36</v>
      </c>
      <c r="E1865" s="42">
        <v>413.95</v>
      </c>
      <c r="F1865" s="42">
        <v>65.180000000000007</v>
      </c>
      <c r="G1865" s="42">
        <v>2617.848</v>
      </c>
      <c r="H1865" s="42">
        <v>2617.848</v>
      </c>
      <c r="I1865" s="42">
        <v>2.69184212410824</v>
      </c>
      <c r="J1865" s="42">
        <v>292.39699999999999</v>
      </c>
      <c r="K1865" s="42">
        <v>292.39699999999999</v>
      </c>
      <c r="L1865" s="42">
        <v>0.7257673339680395</v>
      </c>
      <c r="M1865" s="42">
        <v>0</v>
      </c>
      <c r="N1865" s="42">
        <v>0</v>
      </c>
      <c r="O1865" s="42">
        <v>2.5616917166681276E-2</v>
      </c>
      <c r="P1865" s="42">
        <v>2325.451</v>
      </c>
      <c r="Q1865" s="42">
        <v>2325.451</v>
      </c>
      <c r="R1865" s="42">
        <v>1.9660747901401969</v>
      </c>
      <c r="S1865" s="42">
        <v>0</v>
      </c>
      <c r="T1865" s="42">
        <v>88.83</v>
      </c>
      <c r="U1865" s="42">
        <v>1705</v>
      </c>
      <c r="V1865" s="42">
        <v>0.5</v>
      </c>
      <c r="W1865" s="42">
        <v>0</v>
      </c>
    </row>
    <row r="1866" spans="1:23">
      <c r="A1866" s="39">
        <v>43687</v>
      </c>
      <c r="B1866" s="42" t="s">
        <v>14</v>
      </c>
      <c r="C1866" s="42">
        <v>24</v>
      </c>
      <c r="D1866" s="42">
        <v>36</v>
      </c>
      <c r="E1866" s="42">
        <v>416.64</v>
      </c>
      <c r="F1866" s="42">
        <v>65.12</v>
      </c>
      <c r="G1866" s="42">
        <v>2602.152</v>
      </c>
      <c r="H1866" s="42">
        <v>2602.152</v>
      </c>
      <c r="I1866" s="42">
        <v>2.6944442761082401</v>
      </c>
      <c r="J1866" s="42">
        <v>291.70400000000001</v>
      </c>
      <c r="K1866" s="42">
        <v>291.70400000000001</v>
      </c>
      <c r="L1866" s="42">
        <v>0.7260590379680395</v>
      </c>
      <c r="M1866" s="42">
        <v>0</v>
      </c>
      <c r="N1866" s="42">
        <v>0</v>
      </c>
      <c r="O1866" s="42">
        <v>2.5616917166681276E-2</v>
      </c>
      <c r="P1866" s="42">
        <v>2310.4479999999999</v>
      </c>
      <c r="Q1866" s="42">
        <v>2310.4479999999999</v>
      </c>
      <c r="R1866" s="42">
        <v>1.9683852381401969</v>
      </c>
      <c r="S1866" s="42">
        <v>0</v>
      </c>
      <c r="T1866" s="42">
        <v>88.79</v>
      </c>
      <c r="U1866" s="42">
        <v>1705</v>
      </c>
      <c r="V1866" s="42">
        <v>0.5</v>
      </c>
      <c r="W1866" s="42">
        <v>0</v>
      </c>
    </row>
    <row r="1867" spans="1:23">
      <c r="A1867" s="39">
        <v>43688</v>
      </c>
      <c r="B1867" s="42" t="s">
        <v>14</v>
      </c>
      <c r="C1867" s="42">
        <v>24</v>
      </c>
      <c r="D1867" s="42">
        <v>36</v>
      </c>
      <c r="E1867" s="42">
        <v>415.3</v>
      </c>
      <c r="F1867" s="42">
        <v>65.16</v>
      </c>
      <c r="G1867" s="42">
        <v>2596.7930000000001</v>
      </c>
      <c r="H1867" s="42">
        <v>2596.7930000000001</v>
      </c>
      <c r="I1867" s="42">
        <v>2.69704106910824</v>
      </c>
      <c r="J1867" s="42">
        <v>288.72800000000001</v>
      </c>
      <c r="K1867" s="42">
        <v>288.72800000000001</v>
      </c>
      <c r="L1867" s="42">
        <v>0.72634776596803952</v>
      </c>
      <c r="M1867" s="42">
        <v>0</v>
      </c>
      <c r="N1867" s="42">
        <v>0</v>
      </c>
      <c r="O1867" s="42">
        <v>2.5616917166681276E-2</v>
      </c>
      <c r="P1867" s="42">
        <v>2308.0650000000001</v>
      </c>
      <c r="Q1867" s="42">
        <v>2308.0650000000001</v>
      </c>
      <c r="R1867" s="42">
        <v>1.970693303140197</v>
      </c>
      <c r="S1867" s="42">
        <v>0</v>
      </c>
      <c r="T1867" s="42">
        <v>88.88</v>
      </c>
      <c r="U1867" s="42">
        <v>1705</v>
      </c>
      <c r="V1867" s="42">
        <v>0.5</v>
      </c>
      <c r="W1867" s="42">
        <v>0</v>
      </c>
    </row>
    <row r="1868" spans="1:23">
      <c r="A1868" s="39">
        <v>43689</v>
      </c>
      <c r="B1868" s="42" t="s">
        <v>14</v>
      </c>
      <c r="C1868" s="42">
        <v>24</v>
      </c>
      <c r="D1868" s="42">
        <v>36</v>
      </c>
      <c r="E1868" s="42">
        <v>413.16</v>
      </c>
      <c r="F1868" s="42">
        <v>65.19</v>
      </c>
      <c r="G1868" s="42">
        <v>2642.3180000000002</v>
      </c>
      <c r="H1868" s="42">
        <v>2642.3180000000002</v>
      </c>
      <c r="I1868" s="42">
        <v>2.69968338710824</v>
      </c>
      <c r="J1868" s="42">
        <v>290.73899999999998</v>
      </c>
      <c r="K1868" s="42">
        <v>290.73899999999998</v>
      </c>
      <c r="L1868" s="42">
        <v>0.7266385049680395</v>
      </c>
      <c r="M1868" s="42">
        <v>0</v>
      </c>
      <c r="N1868" s="42">
        <v>0</v>
      </c>
      <c r="O1868" s="42">
        <v>2.5616917166681276E-2</v>
      </c>
      <c r="P1868" s="42">
        <v>2351.5790000000002</v>
      </c>
      <c r="Q1868" s="42">
        <v>2351.5790000000002</v>
      </c>
      <c r="R1868" s="42">
        <v>1.9730448821401969</v>
      </c>
      <c r="S1868" s="42">
        <v>0</v>
      </c>
      <c r="T1868" s="42">
        <v>89</v>
      </c>
      <c r="U1868" s="42">
        <v>1705</v>
      </c>
      <c r="V1868" s="42">
        <v>0.5</v>
      </c>
      <c r="W1868" s="42">
        <v>0</v>
      </c>
    </row>
    <row r="1869" spans="1:23">
      <c r="A1869" s="39">
        <v>43690</v>
      </c>
      <c r="B1869" s="42" t="s">
        <v>14</v>
      </c>
      <c r="C1869" s="42">
        <v>24</v>
      </c>
      <c r="D1869" s="42">
        <v>36</v>
      </c>
      <c r="E1869" s="42">
        <v>400.94</v>
      </c>
      <c r="F1869" s="42">
        <v>65.39</v>
      </c>
      <c r="G1869" s="42">
        <v>2522.1660000000002</v>
      </c>
      <c r="H1869" s="42">
        <v>2522.1660000000002</v>
      </c>
      <c r="I1869" s="42">
        <v>2.7022055531082398</v>
      </c>
      <c r="J1869" s="42">
        <v>287.77100000000002</v>
      </c>
      <c r="K1869" s="42">
        <v>287.77100000000002</v>
      </c>
      <c r="L1869" s="42">
        <v>0.72692627596803949</v>
      </c>
      <c r="M1869" s="42">
        <v>0</v>
      </c>
      <c r="N1869" s="42">
        <v>0</v>
      </c>
      <c r="O1869" s="42">
        <v>2.5616917166681276E-2</v>
      </c>
      <c r="P1869" s="42">
        <v>2234.395</v>
      </c>
      <c r="Q1869" s="42">
        <v>2234.395</v>
      </c>
      <c r="R1869" s="42">
        <v>1.975279277140197</v>
      </c>
      <c r="S1869" s="42">
        <v>0</v>
      </c>
      <c r="T1869" s="42">
        <v>88.59</v>
      </c>
      <c r="U1869" s="42">
        <v>1705</v>
      </c>
      <c r="V1869" s="42">
        <v>0.5</v>
      </c>
      <c r="W1869" s="42">
        <v>0</v>
      </c>
    </row>
    <row r="1870" spans="1:23">
      <c r="A1870" s="39">
        <v>43691</v>
      </c>
      <c r="B1870" s="42" t="s">
        <v>14</v>
      </c>
      <c r="C1870" s="42">
        <v>24</v>
      </c>
      <c r="D1870" s="42">
        <v>36</v>
      </c>
      <c r="E1870" s="42">
        <v>399.57</v>
      </c>
      <c r="F1870" s="42">
        <v>65.48</v>
      </c>
      <c r="G1870" s="42">
        <v>2560.1570000000002</v>
      </c>
      <c r="H1870" s="42">
        <v>2560.1570000000002</v>
      </c>
      <c r="I1870" s="42">
        <v>2.7047657101082399</v>
      </c>
      <c r="J1870" s="42">
        <v>286.976</v>
      </c>
      <c r="K1870" s="42">
        <v>286.976</v>
      </c>
      <c r="L1870" s="42">
        <v>0.72721325196803954</v>
      </c>
      <c r="M1870" s="42">
        <v>0</v>
      </c>
      <c r="N1870" s="42">
        <v>0</v>
      </c>
      <c r="O1870" s="42">
        <v>2.5616917166681276E-2</v>
      </c>
      <c r="P1870" s="42">
        <v>2273.181</v>
      </c>
      <c r="Q1870" s="42">
        <v>2273.181</v>
      </c>
      <c r="R1870" s="42">
        <v>1.9775524581401971</v>
      </c>
      <c r="S1870" s="42">
        <v>0</v>
      </c>
      <c r="T1870" s="42">
        <v>88.79</v>
      </c>
      <c r="U1870" s="42">
        <v>1705</v>
      </c>
      <c r="V1870" s="42">
        <v>0.5</v>
      </c>
      <c r="W1870" s="42">
        <v>0</v>
      </c>
    </row>
    <row r="1871" spans="1:23">
      <c r="A1871" s="39">
        <v>43692</v>
      </c>
      <c r="B1871" s="42" t="s">
        <v>14</v>
      </c>
      <c r="C1871" s="42">
        <v>24</v>
      </c>
      <c r="D1871" s="42">
        <v>36</v>
      </c>
      <c r="E1871" s="42">
        <v>392.72</v>
      </c>
      <c r="F1871" s="42">
        <v>65.48</v>
      </c>
      <c r="G1871" s="42">
        <v>2552.8789999999999</v>
      </c>
      <c r="H1871" s="42">
        <v>2552.8789999999999</v>
      </c>
      <c r="I1871" s="42">
        <v>2.7073185891082399</v>
      </c>
      <c r="J1871" s="42">
        <v>287.42200000000003</v>
      </c>
      <c r="K1871" s="42">
        <v>287.42200000000003</v>
      </c>
      <c r="L1871" s="42">
        <v>0.72750067396803952</v>
      </c>
      <c r="M1871" s="42">
        <v>0</v>
      </c>
      <c r="N1871" s="42">
        <v>0</v>
      </c>
      <c r="O1871" s="42">
        <v>2.5616917166681276E-2</v>
      </c>
      <c r="P1871" s="42">
        <v>2265.4569999999999</v>
      </c>
      <c r="Q1871" s="42">
        <v>2265.4569999999999</v>
      </c>
      <c r="R1871" s="42">
        <v>1.9798179151401971</v>
      </c>
      <c r="S1871" s="42">
        <v>0</v>
      </c>
      <c r="T1871" s="42">
        <v>88.74</v>
      </c>
      <c r="U1871" s="42">
        <v>1705</v>
      </c>
      <c r="V1871" s="42">
        <v>0.5</v>
      </c>
      <c r="W1871" s="42">
        <v>0</v>
      </c>
    </row>
    <row r="1872" spans="1:23">
      <c r="A1872" s="39">
        <v>43693</v>
      </c>
      <c r="B1872" s="42" t="s">
        <v>14</v>
      </c>
      <c r="C1872" s="42">
        <v>24</v>
      </c>
      <c r="D1872" s="42">
        <v>36</v>
      </c>
      <c r="E1872" s="42">
        <v>387.82</v>
      </c>
      <c r="F1872" s="42">
        <v>65.53</v>
      </c>
      <c r="G1872" s="42">
        <v>2602.145</v>
      </c>
      <c r="H1872" s="42">
        <v>2602.145</v>
      </c>
      <c r="I1872" s="42">
        <v>2.7099207341082399</v>
      </c>
      <c r="J1872" s="42">
        <v>287.29500000000002</v>
      </c>
      <c r="K1872" s="42">
        <v>287.29500000000002</v>
      </c>
      <c r="L1872" s="42">
        <v>0.72778796896803954</v>
      </c>
      <c r="M1872" s="42">
        <v>0</v>
      </c>
      <c r="N1872" s="42">
        <v>0</v>
      </c>
      <c r="O1872" s="42">
        <v>2.5616917166681276E-2</v>
      </c>
      <c r="P1872" s="42">
        <v>2314.85</v>
      </c>
      <c r="Q1872" s="42">
        <v>2314.85</v>
      </c>
      <c r="R1872" s="42">
        <v>1.9821327651401972</v>
      </c>
      <c r="S1872" s="42">
        <v>0</v>
      </c>
      <c r="T1872" s="42">
        <v>88.96</v>
      </c>
      <c r="U1872" s="42">
        <v>1705</v>
      </c>
      <c r="V1872" s="42">
        <v>0.5</v>
      </c>
      <c r="W1872" s="42">
        <v>0</v>
      </c>
    </row>
    <row r="1873" spans="1:23">
      <c r="A1873" s="39">
        <v>43694</v>
      </c>
      <c r="B1873" s="42" t="s">
        <v>14</v>
      </c>
      <c r="C1873" s="42">
        <v>24</v>
      </c>
      <c r="D1873" s="42">
        <v>36</v>
      </c>
      <c r="E1873" s="42">
        <v>394.59</v>
      </c>
      <c r="F1873" s="42">
        <v>65.510000000000005</v>
      </c>
      <c r="G1873" s="42">
        <v>2639.5219999999999</v>
      </c>
      <c r="H1873" s="42">
        <v>2639.5219999999999</v>
      </c>
      <c r="I1873" s="42">
        <v>2.7125602561082398</v>
      </c>
      <c r="J1873" s="42">
        <v>289.50799999999998</v>
      </c>
      <c r="K1873" s="42">
        <v>289.50799999999998</v>
      </c>
      <c r="L1873" s="42">
        <v>0.72807747696803959</v>
      </c>
      <c r="M1873" s="42">
        <v>0</v>
      </c>
      <c r="N1873" s="42">
        <v>0</v>
      </c>
      <c r="O1873" s="42">
        <v>2.5616917166681276E-2</v>
      </c>
      <c r="P1873" s="42">
        <v>2350.0140000000001</v>
      </c>
      <c r="Q1873" s="42">
        <v>2350.0140000000001</v>
      </c>
      <c r="R1873" s="42">
        <v>1.9844827791401971</v>
      </c>
      <c r="S1873" s="42">
        <v>0</v>
      </c>
      <c r="T1873" s="42">
        <v>89.03</v>
      </c>
      <c r="U1873" s="42">
        <v>1705</v>
      </c>
      <c r="V1873" s="42">
        <v>0.5</v>
      </c>
      <c r="W1873" s="42">
        <v>0</v>
      </c>
    </row>
    <row r="1874" spans="1:23">
      <c r="A1874" s="39">
        <v>43695</v>
      </c>
      <c r="B1874" s="42" t="s">
        <v>14</v>
      </c>
      <c r="C1874" s="42">
        <v>24</v>
      </c>
      <c r="D1874" s="42">
        <v>36</v>
      </c>
      <c r="E1874" s="42">
        <v>393.3</v>
      </c>
      <c r="F1874" s="42">
        <v>65.61</v>
      </c>
      <c r="G1874" s="42">
        <v>2604.1030000000001</v>
      </c>
      <c r="H1874" s="42">
        <v>2604.1030000000001</v>
      </c>
      <c r="I1874" s="42">
        <v>2.7151643591082397</v>
      </c>
      <c r="J1874" s="42">
        <v>291.50700000000001</v>
      </c>
      <c r="K1874" s="42">
        <v>291.50700000000001</v>
      </c>
      <c r="L1874" s="42">
        <v>0.72836898396803962</v>
      </c>
      <c r="M1874" s="42">
        <v>0</v>
      </c>
      <c r="N1874" s="42">
        <v>0</v>
      </c>
      <c r="O1874" s="42">
        <v>2.5616917166681276E-2</v>
      </c>
      <c r="P1874" s="42">
        <v>2312.596</v>
      </c>
      <c r="Q1874" s="42">
        <v>2312.596</v>
      </c>
      <c r="R1874" s="42">
        <v>1.986795375140197</v>
      </c>
      <c r="S1874" s="42">
        <v>0</v>
      </c>
      <c r="T1874" s="42">
        <v>88.81</v>
      </c>
      <c r="U1874" s="42">
        <v>1705</v>
      </c>
      <c r="V1874" s="42">
        <v>0.5</v>
      </c>
      <c r="W1874" s="42">
        <v>0</v>
      </c>
    </row>
    <row r="1875" spans="1:23">
      <c r="A1875" s="39">
        <v>43696</v>
      </c>
      <c r="B1875" s="42" t="s">
        <v>14</v>
      </c>
      <c r="C1875" s="42">
        <v>24</v>
      </c>
      <c r="D1875" s="42">
        <v>36</v>
      </c>
      <c r="E1875" s="42">
        <v>394.15</v>
      </c>
      <c r="F1875" s="42">
        <v>65.58</v>
      </c>
      <c r="G1875" s="42">
        <v>2650.056</v>
      </c>
      <c r="H1875" s="42">
        <v>2650.056</v>
      </c>
      <c r="I1875" s="42">
        <v>2.7178144151082395</v>
      </c>
      <c r="J1875" s="42">
        <v>290.01</v>
      </c>
      <c r="K1875" s="42">
        <v>290.01</v>
      </c>
      <c r="L1875" s="42">
        <v>0.72865899396803957</v>
      </c>
      <c r="M1875" s="42">
        <v>0</v>
      </c>
      <c r="N1875" s="42">
        <v>0</v>
      </c>
      <c r="O1875" s="42">
        <v>2.5616917166681276E-2</v>
      </c>
      <c r="P1875" s="42">
        <v>2360.0459999999998</v>
      </c>
      <c r="Q1875" s="42">
        <v>2360.0459999999998</v>
      </c>
      <c r="R1875" s="42">
        <v>1.9891554211401969</v>
      </c>
      <c r="S1875" s="42">
        <v>0</v>
      </c>
      <c r="T1875" s="42">
        <v>89.06</v>
      </c>
      <c r="U1875" s="42">
        <v>1705</v>
      </c>
      <c r="V1875" s="42">
        <v>0.5</v>
      </c>
      <c r="W1875" s="42">
        <v>0</v>
      </c>
    </row>
    <row r="1876" spans="1:23">
      <c r="A1876" s="39">
        <v>43697</v>
      </c>
      <c r="B1876" s="42" t="s">
        <v>14</v>
      </c>
      <c r="C1876" s="42">
        <v>24</v>
      </c>
      <c r="D1876" s="42">
        <v>36</v>
      </c>
      <c r="E1876" s="42">
        <v>396.47</v>
      </c>
      <c r="F1876" s="42">
        <v>65.5</v>
      </c>
      <c r="G1876" s="42">
        <v>2650.0230000000001</v>
      </c>
      <c r="H1876" s="42">
        <v>2650.0230000000001</v>
      </c>
      <c r="I1876" s="42">
        <v>2.7204644381082397</v>
      </c>
      <c r="J1876" s="42">
        <v>287.31</v>
      </c>
      <c r="K1876" s="42">
        <v>287.31</v>
      </c>
      <c r="L1876" s="42">
        <v>0.72894630396803961</v>
      </c>
      <c r="M1876" s="42">
        <v>0</v>
      </c>
      <c r="N1876" s="42">
        <v>0</v>
      </c>
      <c r="O1876" s="42">
        <v>2.5616917166681276E-2</v>
      </c>
      <c r="P1876" s="42">
        <v>2362.7130000000002</v>
      </c>
      <c r="Q1876" s="42">
        <v>2362.7130000000002</v>
      </c>
      <c r="R1876" s="42">
        <v>1.9915181341401968</v>
      </c>
      <c r="S1876" s="42">
        <v>0</v>
      </c>
      <c r="T1876" s="42">
        <v>89.16</v>
      </c>
      <c r="U1876" s="42">
        <v>1705</v>
      </c>
      <c r="V1876" s="42">
        <v>0.5</v>
      </c>
      <c r="W1876" s="42">
        <v>0</v>
      </c>
    </row>
    <row r="1877" spans="1:23">
      <c r="A1877" s="39">
        <v>43698</v>
      </c>
      <c r="B1877" s="42" t="s">
        <v>14</v>
      </c>
      <c r="C1877" s="42">
        <v>24</v>
      </c>
      <c r="D1877" s="42">
        <v>36</v>
      </c>
      <c r="E1877" s="42">
        <v>393.29</v>
      </c>
      <c r="F1877" s="42">
        <v>65.52</v>
      </c>
      <c r="G1877" s="42">
        <v>2647.067</v>
      </c>
      <c r="H1877" s="42">
        <v>2647.067</v>
      </c>
      <c r="I1877" s="42">
        <v>2.7231115051082395</v>
      </c>
      <c r="J1877" s="42">
        <v>285.44900000000001</v>
      </c>
      <c r="K1877" s="42">
        <v>285.44900000000001</v>
      </c>
      <c r="L1877" s="42">
        <v>0.72923175296803966</v>
      </c>
      <c r="M1877" s="42">
        <v>0</v>
      </c>
      <c r="N1877" s="42">
        <v>0</v>
      </c>
      <c r="O1877" s="42">
        <v>2.5616917166681276E-2</v>
      </c>
      <c r="P1877" s="42">
        <v>2361.6179999999999</v>
      </c>
      <c r="Q1877" s="42">
        <v>2361.6179999999999</v>
      </c>
      <c r="R1877" s="42">
        <v>1.9938797521401967</v>
      </c>
      <c r="S1877" s="42">
        <v>0</v>
      </c>
      <c r="T1877" s="42">
        <v>89.22</v>
      </c>
      <c r="U1877" s="42">
        <v>1705</v>
      </c>
      <c r="V1877" s="42">
        <v>0.5</v>
      </c>
      <c r="W1877" s="42">
        <v>0</v>
      </c>
    </row>
    <row r="1878" spans="1:23">
      <c r="A1878" s="39">
        <v>43699</v>
      </c>
      <c r="B1878" s="42" t="s">
        <v>14</v>
      </c>
      <c r="C1878" s="42">
        <v>24</v>
      </c>
      <c r="D1878" s="42">
        <v>36</v>
      </c>
      <c r="E1878" s="42">
        <v>397.45</v>
      </c>
      <c r="F1878" s="42">
        <v>65.489999999999995</v>
      </c>
      <c r="G1878" s="42">
        <v>2658.2130000000002</v>
      </c>
      <c r="H1878" s="42">
        <v>2658.2130000000002</v>
      </c>
      <c r="I1878" s="42">
        <v>2.7257697181082396</v>
      </c>
      <c r="J1878" s="42">
        <v>289.35500000000002</v>
      </c>
      <c r="K1878" s="42">
        <v>289.35500000000002</v>
      </c>
      <c r="L1878" s="42">
        <v>0.72952110796803971</v>
      </c>
      <c r="M1878" s="42">
        <v>0</v>
      </c>
      <c r="N1878" s="42">
        <v>0</v>
      </c>
      <c r="O1878" s="42">
        <v>2.5616917166681276E-2</v>
      </c>
      <c r="P1878" s="42">
        <v>2368.8580000000002</v>
      </c>
      <c r="Q1878" s="42">
        <v>2368.8580000000002</v>
      </c>
      <c r="R1878" s="42">
        <v>1.9962486101401968</v>
      </c>
      <c r="S1878" s="42">
        <v>0</v>
      </c>
      <c r="T1878" s="42">
        <v>89.12</v>
      </c>
      <c r="U1878" s="42">
        <v>1705</v>
      </c>
      <c r="V1878" s="42">
        <v>0.5</v>
      </c>
      <c r="W1878" s="42">
        <v>0</v>
      </c>
    </row>
    <row r="1879" spans="1:23">
      <c r="A1879" s="39">
        <v>43700</v>
      </c>
      <c r="B1879" s="42" t="s">
        <v>14</v>
      </c>
      <c r="C1879" s="42">
        <v>24</v>
      </c>
      <c r="D1879" s="42">
        <v>36</v>
      </c>
      <c r="E1879" s="42">
        <v>393.57</v>
      </c>
      <c r="F1879" s="42">
        <v>65.290000000000006</v>
      </c>
      <c r="G1879" s="42">
        <v>2634.5770000000002</v>
      </c>
      <c r="H1879" s="42">
        <v>2634.5770000000002</v>
      </c>
      <c r="I1879" s="42">
        <v>2.7284042951082395</v>
      </c>
      <c r="J1879" s="42">
        <v>287.77499999999998</v>
      </c>
      <c r="K1879" s="42">
        <v>287.77499999999998</v>
      </c>
      <c r="L1879" s="42">
        <v>0.7298088829680397</v>
      </c>
      <c r="M1879" s="42">
        <v>0</v>
      </c>
      <c r="N1879" s="42">
        <v>0</v>
      </c>
      <c r="O1879" s="42">
        <v>2.5616917166681276E-2</v>
      </c>
      <c r="P1879" s="42">
        <v>2346.8020000000001</v>
      </c>
      <c r="Q1879" s="42">
        <v>2346.8020000000001</v>
      </c>
      <c r="R1879" s="42">
        <v>1.9985954121401968</v>
      </c>
      <c r="S1879" s="42">
        <v>0</v>
      </c>
      <c r="T1879" s="42">
        <v>89.08</v>
      </c>
      <c r="U1879" s="42">
        <v>1705</v>
      </c>
      <c r="V1879" s="42">
        <v>0.5</v>
      </c>
      <c r="W1879" s="42">
        <v>0</v>
      </c>
    </row>
    <row r="1880" spans="1:23">
      <c r="A1880" s="39">
        <v>43701</v>
      </c>
      <c r="B1880" s="42" t="s">
        <v>14</v>
      </c>
      <c r="C1880" s="42">
        <v>24</v>
      </c>
      <c r="D1880" s="42">
        <v>36</v>
      </c>
      <c r="E1880" s="42">
        <v>417.99</v>
      </c>
      <c r="F1880" s="42">
        <v>65.3</v>
      </c>
      <c r="G1880" s="42">
        <v>2635.6689999999999</v>
      </c>
      <c r="H1880" s="42">
        <v>2635.6689999999999</v>
      </c>
      <c r="I1880" s="42">
        <v>2.7310399641082395</v>
      </c>
      <c r="J1880" s="42">
        <v>286.71600000000001</v>
      </c>
      <c r="K1880" s="42">
        <v>286.71600000000001</v>
      </c>
      <c r="L1880" s="42">
        <v>0.73009559896803966</v>
      </c>
      <c r="M1880" s="42">
        <v>0</v>
      </c>
      <c r="N1880" s="42">
        <v>0</v>
      </c>
      <c r="O1880" s="42">
        <v>2.5616917166681276E-2</v>
      </c>
      <c r="P1880" s="42">
        <v>2348.953</v>
      </c>
      <c r="Q1880" s="42">
        <v>2348.953</v>
      </c>
      <c r="R1880" s="42">
        <v>2.0009443651401968</v>
      </c>
      <c r="S1880" s="42">
        <v>0</v>
      </c>
      <c r="T1880" s="42">
        <v>89.12</v>
      </c>
      <c r="U1880" s="42">
        <v>1705</v>
      </c>
      <c r="V1880" s="42">
        <v>0.5</v>
      </c>
      <c r="W1880" s="42">
        <v>0</v>
      </c>
    </row>
    <row r="1881" spans="1:23">
      <c r="A1881" s="39">
        <v>43702</v>
      </c>
      <c r="B1881" s="42" t="s">
        <v>14</v>
      </c>
      <c r="C1881" s="42">
        <v>24</v>
      </c>
      <c r="D1881" s="42">
        <v>36</v>
      </c>
      <c r="E1881" s="42">
        <v>406.46</v>
      </c>
      <c r="F1881" s="42">
        <v>65.47</v>
      </c>
      <c r="G1881" s="42">
        <v>2536.069</v>
      </c>
      <c r="H1881" s="42">
        <v>2536.069</v>
      </c>
      <c r="I1881" s="42">
        <v>2.7335760331082395</v>
      </c>
      <c r="J1881" s="42">
        <v>283.03100000000001</v>
      </c>
      <c r="K1881" s="42">
        <v>283.03100000000001</v>
      </c>
      <c r="L1881" s="42">
        <v>0.73037862996803971</v>
      </c>
      <c r="M1881" s="42">
        <v>0</v>
      </c>
      <c r="N1881" s="42">
        <v>0</v>
      </c>
      <c r="O1881" s="42">
        <v>2.5616917166681276E-2</v>
      </c>
      <c r="P1881" s="42">
        <v>2253.038</v>
      </c>
      <c r="Q1881" s="42">
        <v>2253.038</v>
      </c>
      <c r="R1881" s="42">
        <v>2.0031974031401969</v>
      </c>
      <c r="S1881" s="42">
        <v>0</v>
      </c>
      <c r="T1881" s="42">
        <v>88.84</v>
      </c>
      <c r="U1881" s="42">
        <v>1705</v>
      </c>
      <c r="V1881" s="42">
        <v>0.5</v>
      </c>
      <c r="W1881" s="42">
        <v>0</v>
      </c>
    </row>
    <row r="1882" spans="1:23">
      <c r="A1882" s="39">
        <v>43703</v>
      </c>
      <c r="B1882" s="42" t="s">
        <v>14</v>
      </c>
      <c r="C1882" s="42">
        <v>24</v>
      </c>
      <c r="D1882" s="42">
        <v>36</v>
      </c>
      <c r="E1882" s="42">
        <v>416.86</v>
      </c>
      <c r="F1882" s="42">
        <v>65.33</v>
      </c>
      <c r="G1882" s="42">
        <v>2492.0369999999998</v>
      </c>
      <c r="H1882" s="42">
        <v>2492.0369999999998</v>
      </c>
      <c r="I1882" s="42">
        <v>2.7360680701082396</v>
      </c>
      <c r="J1882" s="42">
        <v>282.39499999999998</v>
      </c>
      <c r="K1882" s="42">
        <v>282.39499999999998</v>
      </c>
      <c r="L1882" s="42">
        <v>0.73066102496803975</v>
      </c>
      <c r="M1882" s="42">
        <v>0</v>
      </c>
      <c r="N1882" s="42">
        <v>0</v>
      </c>
      <c r="O1882" s="42">
        <v>2.5616917166681276E-2</v>
      </c>
      <c r="P1882" s="42">
        <v>2209.6419999999998</v>
      </c>
      <c r="Q1882" s="42">
        <v>2209.6419999999998</v>
      </c>
      <c r="R1882" s="42">
        <v>2.0054070451401969</v>
      </c>
      <c r="S1882" s="42">
        <v>0</v>
      </c>
      <c r="T1882" s="42">
        <v>88.67</v>
      </c>
      <c r="U1882" s="42">
        <v>1705</v>
      </c>
      <c r="V1882" s="42">
        <v>0.5</v>
      </c>
      <c r="W1882" s="42">
        <v>0</v>
      </c>
    </row>
    <row r="1883" spans="1:23">
      <c r="A1883" s="39">
        <v>43704</v>
      </c>
      <c r="B1883" s="42" t="s">
        <v>14</v>
      </c>
      <c r="C1883" s="42">
        <v>24</v>
      </c>
      <c r="D1883" s="42">
        <v>36</v>
      </c>
      <c r="E1883" s="42">
        <v>425.03</v>
      </c>
      <c r="F1883" s="42">
        <v>65.2</v>
      </c>
      <c r="G1883" s="42">
        <v>2492.299</v>
      </c>
      <c r="H1883" s="42">
        <v>2492.299</v>
      </c>
      <c r="I1883" s="42">
        <v>2.7385603691082396</v>
      </c>
      <c r="J1883" s="42">
        <v>280.58499999999998</v>
      </c>
      <c r="K1883" s="42">
        <v>280.58499999999998</v>
      </c>
      <c r="L1883" s="42">
        <v>0.73094160996803981</v>
      </c>
      <c r="M1883" s="42">
        <v>0</v>
      </c>
      <c r="N1883" s="42">
        <v>0</v>
      </c>
      <c r="O1883" s="42">
        <v>2.5616917166681276E-2</v>
      </c>
      <c r="P1883" s="42">
        <v>2211.7139999999999</v>
      </c>
      <c r="Q1883" s="42">
        <v>2211.7139999999999</v>
      </c>
      <c r="R1883" s="42">
        <v>2.0076187591401968</v>
      </c>
      <c r="S1883" s="42">
        <v>0</v>
      </c>
      <c r="T1883" s="42">
        <v>88.74</v>
      </c>
      <c r="U1883" s="42">
        <v>1705</v>
      </c>
      <c r="V1883" s="42">
        <v>0.5</v>
      </c>
      <c r="W1883" s="42">
        <v>0</v>
      </c>
    </row>
    <row r="1884" spans="1:23">
      <c r="A1884" s="39">
        <v>43705</v>
      </c>
      <c r="B1884" s="42" t="s">
        <v>14</v>
      </c>
      <c r="C1884" s="42">
        <v>24</v>
      </c>
      <c r="D1884" s="42">
        <v>36</v>
      </c>
      <c r="E1884" s="42">
        <v>422.24</v>
      </c>
      <c r="F1884" s="42">
        <v>65.209999999999994</v>
      </c>
      <c r="G1884" s="42">
        <v>2576.982</v>
      </c>
      <c r="H1884" s="42">
        <v>2576.982</v>
      </c>
      <c r="I1884" s="42">
        <v>2.7411373511082395</v>
      </c>
      <c r="J1884" s="42">
        <v>280.92700000000002</v>
      </c>
      <c r="K1884" s="42">
        <v>280.92700000000002</v>
      </c>
      <c r="L1884" s="42">
        <v>0.73122253696803985</v>
      </c>
      <c r="M1884" s="42">
        <v>0</v>
      </c>
      <c r="N1884" s="42">
        <v>0</v>
      </c>
      <c r="O1884" s="42">
        <v>2.5616917166681276E-2</v>
      </c>
      <c r="P1884" s="42">
        <v>2296.0549999999998</v>
      </c>
      <c r="Q1884" s="42">
        <v>2296.0549999999998</v>
      </c>
      <c r="R1884" s="42">
        <v>2.0099148141401968</v>
      </c>
      <c r="S1884" s="42">
        <v>0</v>
      </c>
      <c r="T1884" s="42">
        <v>89.1</v>
      </c>
      <c r="U1884" s="42">
        <v>1705</v>
      </c>
      <c r="V1884" s="42">
        <v>0.5</v>
      </c>
      <c r="W1884" s="42">
        <v>0</v>
      </c>
    </row>
    <row r="1885" spans="1:23">
      <c r="A1885" s="39">
        <v>43706</v>
      </c>
      <c r="B1885" s="42" t="s">
        <v>14</v>
      </c>
      <c r="C1885" s="42">
        <v>24</v>
      </c>
      <c r="D1885" s="42">
        <v>36</v>
      </c>
      <c r="E1885" s="42">
        <v>414.86</v>
      </c>
      <c r="F1885" s="42">
        <v>65.209999999999994</v>
      </c>
      <c r="G1885" s="42">
        <v>2581.5970000000002</v>
      </c>
      <c r="H1885" s="42">
        <v>2581.5970000000002</v>
      </c>
      <c r="I1885" s="42">
        <v>2.7437189481082394</v>
      </c>
      <c r="J1885" s="42">
        <v>281.35300000000001</v>
      </c>
      <c r="K1885" s="42">
        <v>281.35300000000001</v>
      </c>
      <c r="L1885" s="42">
        <v>0.73150388996803983</v>
      </c>
      <c r="M1885" s="42">
        <v>0</v>
      </c>
      <c r="N1885" s="42">
        <v>0</v>
      </c>
      <c r="O1885" s="42">
        <v>2.5616917166681276E-2</v>
      </c>
      <c r="P1885" s="42">
        <v>2300.2440000000001</v>
      </c>
      <c r="Q1885" s="42">
        <v>2300.2440000000001</v>
      </c>
      <c r="R1885" s="42">
        <v>2.012215058140197</v>
      </c>
      <c r="S1885" s="42">
        <v>0</v>
      </c>
      <c r="T1885" s="42">
        <v>89.1</v>
      </c>
      <c r="U1885" s="42">
        <v>1705</v>
      </c>
      <c r="V1885" s="42">
        <v>0.5</v>
      </c>
      <c r="W1885" s="42">
        <v>0</v>
      </c>
    </row>
    <row r="1886" spans="1:23">
      <c r="A1886" s="39">
        <v>43707</v>
      </c>
      <c r="B1886" s="42" t="s">
        <v>14</v>
      </c>
      <c r="C1886" s="42">
        <v>24</v>
      </c>
      <c r="D1886" s="42">
        <v>36</v>
      </c>
      <c r="E1886" s="42">
        <v>407.26</v>
      </c>
      <c r="F1886" s="42">
        <v>65.25</v>
      </c>
      <c r="G1886" s="42">
        <v>2605.36</v>
      </c>
      <c r="H1886" s="42">
        <v>2605.36</v>
      </c>
      <c r="I1886" s="42">
        <v>2.7463243081082394</v>
      </c>
      <c r="J1886" s="42">
        <v>281.59800000000001</v>
      </c>
      <c r="K1886" s="42">
        <v>281.59800000000001</v>
      </c>
      <c r="L1886" s="42">
        <v>0.73178548796803988</v>
      </c>
      <c r="M1886" s="42">
        <v>0</v>
      </c>
      <c r="N1886" s="42">
        <v>0</v>
      </c>
      <c r="O1886" s="42">
        <v>2.5616917166681276E-2</v>
      </c>
      <c r="P1886" s="42">
        <v>2323.7620000000002</v>
      </c>
      <c r="Q1886" s="42">
        <v>2323.7620000000002</v>
      </c>
      <c r="R1886" s="42">
        <v>2.014538820140197</v>
      </c>
      <c r="S1886" s="42">
        <v>0</v>
      </c>
      <c r="T1886" s="42">
        <v>89.19</v>
      </c>
      <c r="U1886" s="42">
        <v>1705</v>
      </c>
      <c r="V1886" s="42">
        <v>0.5</v>
      </c>
      <c r="W1886" s="42">
        <v>0</v>
      </c>
    </row>
    <row r="1887" spans="1:23">
      <c r="A1887" s="39">
        <v>43708</v>
      </c>
      <c r="B1887" s="42" t="s">
        <v>14</v>
      </c>
      <c r="C1887" s="42">
        <v>24</v>
      </c>
      <c r="D1887" s="42">
        <v>36</v>
      </c>
      <c r="E1887" s="42">
        <v>404.62</v>
      </c>
      <c r="F1887" s="42">
        <v>65.16</v>
      </c>
      <c r="G1887" s="42">
        <v>2567.87</v>
      </c>
      <c r="H1887" s="42">
        <v>2567.87</v>
      </c>
      <c r="I1887" s="42">
        <v>2.7488921781082394</v>
      </c>
      <c r="J1887" s="42">
        <v>281.13</v>
      </c>
      <c r="K1887" s="42">
        <v>281.13</v>
      </c>
      <c r="L1887" s="42">
        <v>0.73206661796803985</v>
      </c>
      <c r="M1887" s="42">
        <v>0</v>
      </c>
      <c r="N1887" s="42">
        <v>0</v>
      </c>
      <c r="O1887" s="42">
        <v>2.5616917166681276E-2</v>
      </c>
      <c r="P1887" s="42">
        <v>2286.7399999999998</v>
      </c>
      <c r="Q1887" s="42">
        <v>2286.7399999999998</v>
      </c>
      <c r="R1887" s="42">
        <v>2.0168255601401972</v>
      </c>
      <c r="S1887" s="42">
        <v>0</v>
      </c>
      <c r="T1887" s="42">
        <v>89.05</v>
      </c>
      <c r="U1887" s="42">
        <v>1705</v>
      </c>
      <c r="V1887" s="42">
        <v>0.5</v>
      </c>
      <c r="W1887" s="42">
        <v>0</v>
      </c>
    </row>
    <row r="1888" spans="1:23">
      <c r="A1888" s="39">
        <v>43709</v>
      </c>
      <c r="B1888" s="42" t="s">
        <v>14</v>
      </c>
      <c r="C1888" s="42">
        <v>24</v>
      </c>
      <c r="D1888" s="42">
        <v>36</v>
      </c>
      <c r="E1888" s="42">
        <v>396.15</v>
      </c>
      <c r="F1888" s="42">
        <v>65.25</v>
      </c>
      <c r="G1888" s="42">
        <v>2591.9470000000001</v>
      </c>
      <c r="H1888" s="42">
        <v>2591.9470000000001</v>
      </c>
      <c r="I1888" s="42">
        <v>2.7514841251082394</v>
      </c>
      <c r="J1888" s="42">
        <v>280.52999999999997</v>
      </c>
      <c r="K1888" s="42">
        <v>280.52999999999997</v>
      </c>
      <c r="L1888" s="42">
        <v>0.73234714796803979</v>
      </c>
      <c r="M1888" s="42">
        <v>0</v>
      </c>
      <c r="N1888" s="42">
        <v>0</v>
      </c>
      <c r="O1888" s="42">
        <v>2.5616917166681276E-2</v>
      </c>
      <c r="P1888" s="42">
        <v>2311.4169999999999</v>
      </c>
      <c r="Q1888" s="42">
        <v>2311.4169999999999</v>
      </c>
      <c r="R1888" s="42">
        <v>2.0191369771401972</v>
      </c>
      <c r="S1888" s="42">
        <v>0</v>
      </c>
      <c r="T1888" s="42">
        <v>89.18</v>
      </c>
      <c r="U1888" s="42">
        <v>1705</v>
      </c>
      <c r="V1888" s="42">
        <v>0.5</v>
      </c>
      <c r="W1888" s="42">
        <v>0</v>
      </c>
    </row>
    <row r="1889" spans="1:23">
      <c r="A1889" s="39">
        <v>43710</v>
      </c>
      <c r="B1889" s="42" t="s">
        <v>14</v>
      </c>
      <c r="C1889" s="42">
        <v>24</v>
      </c>
      <c r="D1889" s="42">
        <v>36</v>
      </c>
      <c r="E1889" s="42">
        <v>387.92</v>
      </c>
      <c r="F1889" s="42">
        <v>65.66</v>
      </c>
      <c r="G1889" s="42">
        <v>2590.15</v>
      </c>
      <c r="H1889" s="42">
        <v>2590.15</v>
      </c>
      <c r="I1889" s="42">
        <v>2.7540742751082394</v>
      </c>
      <c r="J1889" s="42">
        <v>280.93299999999999</v>
      </c>
      <c r="K1889" s="42">
        <v>280.93299999999999</v>
      </c>
      <c r="L1889" s="42">
        <v>0.73262808096803977</v>
      </c>
      <c r="M1889" s="42">
        <v>0</v>
      </c>
      <c r="N1889" s="42">
        <v>0</v>
      </c>
      <c r="O1889" s="42">
        <v>2.5616917166681276E-2</v>
      </c>
      <c r="P1889" s="42">
        <v>2309.2170000000001</v>
      </c>
      <c r="Q1889" s="42">
        <v>2309.2170000000001</v>
      </c>
      <c r="R1889" s="42">
        <v>2.0214461941401973</v>
      </c>
      <c r="S1889" s="42">
        <v>0</v>
      </c>
      <c r="T1889" s="42">
        <v>89.15</v>
      </c>
      <c r="U1889" s="42">
        <v>1705</v>
      </c>
      <c r="V1889" s="42">
        <v>0.5</v>
      </c>
      <c r="W1889" s="42">
        <v>0</v>
      </c>
    </row>
    <row r="1890" spans="1:23">
      <c r="A1890" s="39">
        <v>43711</v>
      </c>
      <c r="B1890" s="42" t="s">
        <v>14</v>
      </c>
      <c r="C1890" s="42">
        <v>24</v>
      </c>
      <c r="D1890" s="42">
        <v>36</v>
      </c>
      <c r="E1890" s="42">
        <v>368.31</v>
      </c>
      <c r="F1890" s="42">
        <v>65.459999999999994</v>
      </c>
      <c r="G1890" s="42">
        <v>2543.5410000000002</v>
      </c>
      <c r="H1890" s="42">
        <v>2543.5410000000002</v>
      </c>
      <c r="I1890" s="42">
        <v>2.7566178161082395</v>
      </c>
      <c r="J1890" s="42">
        <v>279.86799999999999</v>
      </c>
      <c r="K1890" s="42">
        <v>279.86799999999999</v>
      </c>
      <c r="L1890" s="42">
        <v>0.73290794896803979</v>
      </c>
      <c r="M1890" s="42">
        <v>0</v>
      </c>
      <c r="N1890" s="42">
        <v>0</v>
      </c>
      <c r="O1890" s="42">
        <v>2.5616917166681276E-2</v>
      </c>
      <c r="P1890" s="42">
        <v>2263.6729999999998</v>
      </c>
      <c r="Q1890" s="42">
        <v>2263.6729999999998</v>
      </c>
      <c r="R1890" s="42">
        <v>2.0237098671401972</v>
      </c>
      <c r="S1890" s="42">
        <v>0</v>
      </c>
      <c r="T1890" s="42">
        <v>89</v>
      </c>
      <c r="U1890" s="42">
        <v>1705</v>
      </c>
      <c r="V1890" s="42">
        <v>0.5</v>
      </c>
      <c r="W1890" s="42">
        <v>0</v>
      </c>
    </row>
    <row r="1891" spans="1:23">
      <c r="A1891" s="39">
        <v>43712</v>
      </c>
      <c r="B1891" s="42" t="s">
        <v>14</v>
      </c>
      <c r="C1891" s="42">
        <v>24</v>
      </c>
      <c r="D1891" s="42">
        <v>36</v>
      </c>
      <c r="E1891" s="42">
        <v>441.8</v>
      </c>
      <c r="F1891" s="42">
        <v>65.13</v>
      </c>
      <c r="G1891" s="42">
        <v>2595.944</v>
      </c>
      <c r="H1891" s="42">
        <v>2595.944</v>
      </c>
      <c r="I1891" s="42">
        <v>2.7592137601082394</v>
      </c>
      <c r="J1891" s="42">
        <v>278.68900000000002</v>
      </c>
      <c r="K1891" s="42">
        <v>278.68900000000002</v>
      </c>
      <c r="L1891" s="42">
        <v>0.73318663796803984</v>
      </c>
      <c r="M1891" s="42">
        <v>0</v>
      </c>
      <c r="N1891" s="42">
        <v>0</v>
      </c>
      <c r="O1891" s="42">
        <v>2.5616917166681276E-2</v>
      </c>
      <c r="P1891" s="42">
        <v>2317.2550000000001</v>
      </c>
      <c r="Q1891" s="42">
        <v>2317.2550000000001</v>
      </c>
      <c r="R1891" s="42">
        <v>2.0260271221401971</v>
      </c>
      <c r="S1891" s="42">
        <v>0</v>
      </c>
      <c r="T1891" s="42">
        <v>89.26</v>
      </c>
      <c r="U1891" s="42">
        <v>1705</v>
      </c>
      <c r="V1891" s="42">
        <v>0.5</v>
      </c>
      <c r="W1891" s="42">
        <v>0</v>
      </c>
    </row>
    <row r="1892" spans="1:23">
      <c r="A1892" s="39">
        <v>43713</v>
      </c>
      <c r="B1892" s="42" t="s">
        <v>14</v>
      </c>
      <c r="C1892" s="42">
        <v>24</v>
      </c>
      <c r="D1892" s="42">
        <v>36</v>
      </c>
      <c r="E1892" s="42">
        <v>440.2</v>
      </c>
      <c r="F1892" s="42">
        <v>65.099999999999994</v>
      </c>
      <c r="G1892" s="42">
        <v>2558.5369999999998</v>
      </c>
      <c r="H1892" s="42">
        <v>2558.5369999999998</v>
      </c>
      <c r="I1892" s="42">
        <v>2.7617722971082395</v>
      </c>
      <c r="J1892" s="42">
        <v>281.14600000000002</v>
      </c>
      <c r="K1892" s="42">
        <v>281.14600000000002</v>
      </c>
      <c r="L1892" s="42">
        <v>0.7334677839680398</v>
      </c>
      <c r="M1892" s="42">
        <v>0</v>
      </c>
      <c r="N1892" s="42">
        <v>0</v>
      </c>
      <c r="O1892" s="42">
        <v>2.5616917166681276E-2</v>
      </c>
      <c r="P1892" s="42">
        <v>2277.3910000000001</v>
      </c>
      <c r="Q1892" s="42">
        <v>2277.3910000000001</v>
      </c>
      <c r="R1892" s="42">
        <v>2.0283045131401969</v>
      </c>
      <c r="S1892" s="42">
        <v>0</v>
      </c>
      <c r="T1892" s="42">
        <v>89.01</v>
      </c>
      <c r="U1892" s="42">
        <v>1705</v>
      </c>
      <c r="V1892" s="42">
        <v>0.5</v>
      </c>
      <c r="W1892" s="42">
        <v>0</v>
      </c>
    </row>
    <row r="1893" spans="1:23">
      <c r="A1893" s="39">
        <v>43714</v>
      </c>
      <c r="B1893" s="42" t="s">
        <v>14</v>
      </c>
      <c r="C1893" s="42">
        <v>24</v>
      </c>
      <c r="D1893" s="42">
        <v>36</v>
      </c>
      <c r="E1893" s="42">
        <v>429.36</v>
      </c>
      <c r="F1893" s="42">
        <v>65.2</v>
      </c>
      <c r="G1893" s="42">
        <v>2484.5549999999998</v>
      </c>
      <c r="H1893" s="42">
        <v>2484.5549999999998</v>
      </c>
      <c r="I1893" s="42">
        <v>2.7642568521082396</v>
      </c>
      <c r="J1893" s="42">
        <v>273.21199999999999</v>
      </c>
      <c r="K1893" s="42">
        <v>273.21199999999999</v>
      </c>
      <c r="L1893" s="42">
        <v>0.73374099596803977</v>
      </c>
      <c r="M1893" s="42">
        <v>0</v>
      </c>
      <c r="N1893" s="42">
        <v>0</v>
      </c>
      <c r="O1893" s="42">
        <v>2.5616917166681276E-2</v>
      </c>
      <c r="P1893" s="42">
        <v>2211.3429999999998</v>
      </c>
      <c r="Q1893" s="42">
        <v>2211.3429999999998</v>
      </c>
      <c r="R1893" s="42">
        <v>2.0305158561401968</v>
      </c>
      <c r="S1893" s="42">
        <v>0</v>
      </c>
      <c r="T1893" s="42">
        <v>89</v>
      </c>
      <c r="U1893" s="42">
        <v>1705</v>
      </c>
      <c r="V1893" s="42">
        <v>0.5</v>
      </c>
      <c r="W1893" s="42">
        <v>0</v>
      </c>
    </row>
    <row r="1894" spans="1:23">
      <c r="A1894" s="39">
        <v>43715</v>
      </c>
      <c r="B1894" s="42" t="s">
        <v>14</v>
      </c>
      <c r="C1894" s="42">
        <v>24</v>
      </c>
      <c r="D1894" s="42">
        <v>36</v>
      </c>
      <c r="E1894" s="42">
        <v>410.62</v>
      </c>
      <c r="F1894" s="42">
        <v>65.39</v>
      </c>
      <c r="G1894" s="42">
        <v>2424.13</v>
      </c>
      <c r="H1894" s="42">
        <v>2424.13</v>
      </c>
      <c r="I1894" s="42">
        <v>2.7666809821082397</v>
      </c>
      <c r="J1894" s="42">
        <v>272.21600000000001</v>
      </c>
      <c r="K1894" s="42">
        <v>272.21600000000001</v>
      </c>
      <c r="L1894" s="42">
        <v>0.73401321196803981</v>
      </c>
      <c r="M1894" s="42">
        <v>0</v>
      </c>
      <c r="N1894" s="42">
        <v>0</v>
      </c>
      <c r="O1894" s="42">
        <v>2.5616917166681276E-2</v>
      </c>
      <c r="P1894" s="42">
        <v>2151.9140000000002</v>
      </c>
      <c r="Q1894" s="42">
        <v>2151.9140000000002</v>
      </c>
      <c r="R1894" s="42">
        <v>2.032667770140197</v>
      </c>
      <c r="S1894" s="42">
        <v>0</v>
      </c>
      <c r="T1894" s="42">
        <v>88.77</v>
      </c>
      <c r="U1894" s="42">
        <v>1705</v>
      </c>
      <c r="V1894" s="42">
        <v>0.5</v>
      </c>
      <c r="W1894" s="42">
        <v>0</v>
      </c>
    </row>
    <row r="1895" spans="1:23">
      <c r="A1895" s="39">
        <v>43716</v>
      </c>
      <c r="B1895" s="42" t="s">
        <v>14</v>
      </c>
      <c r="C1895" s="42">
        <v>24</v>
      </c>
      <c r="D1895" s="42">
        <v>36</v>
      </c>
      <c r="E1895" s="42">
        <v>410.14</v>
      </c>
      <c r="F1895" s="42">
        <v>65.63</v>
      </c>
      <c r="G1895" s="42">
        <v>2451.5970000000002</v>
      </c>
      <c r="H1895" s="42">
        <v>2451.5970000000002</v>
      </c>
      <c r="I1895" s="42">
        <v>2.7691325791082395</v>
      </c>
      <c r="J1895" s="42">
        <v>271.71899999999999</v>
      </c>
      <c r="K1895" s="42">
        <v>271.71899999999999</v>
      </c>
      <c r="L1895" s="42">
        <v>0.73428493096803982</v>
      </c>
      <c r="M1895" s="42">
        <v>0</v>
      </c>
      <c r="N1895" s="42">
        <v>0</v>
      </c>
      <c r="O1895" s="42">
        <v>2.5616917166681276E-2</v>
      </c>
      <c r="P1895" s="42">
        <v>2179.8780000000002</v>
      </c>
      <c r="Q1895" s="42">
        <v>2179.8780000000002</v>
      </c>
      <c r="R1895" s="42">
        <v>2.0348476481401971</v>
      </c>
      <c r="S1895" s="42">
        <v>0</v>
      </c>
      <c r="T1895" s="42">
        <v>88.92</v>
      </c>
      <c r="U1895" s="42">
        <v>1705</v>
      </c>
      <c r="V1895" s="42">
        <v>0.5</v>
      </c>
      <c r="W1895" s="42">
        <v>0</v>
      </c>
    </row>
    <row r="1896" spans="1:23">
      <c r="A1896" s="39">
        <v>43717</v>
      </c>
      <c r="B1896" s="42" t="s">
        <v>14</v>
      </c>
      <c r="C1896" s="42">
        <v>24</v>
      </c>
      <c r="D1896" s="42">
        <v>36</v>
      </c>
      <c r="E1896" s="42">
        <v>411.6</v>
      </c>
      <c r="F1896" s="42">
        <v>65.61</v>
      </c>
      <c r="G1896" s="42">
        <v>2478.9850000000001</v>
      </c>
      <c r="H1896" s="42">
        <v>2478.9850000000001</v>
      </c>
      <c r="I1896" s="42">
        <v>2.7716115641082397</v>
      </c>
      <c r="J1896" s="42">
        <v>272.83499999999998</v>
      </c>
      <c r="K1896" s="42">
        <v>272.83499999999998</v>
      </c>
      <c r="L1896" s="42">
        <v>0.73455776596803979</v>
      </c>
      <c r="M1896" s="42">
        <v>0</v>
      </c>
      <c r="N1896" s="42">
        <v>0</v>
      </c>
      <c r="O1896" s="42">
        <v>2.5616917166681276E-2</v>
      </c>
      <c r="P1896" s="42">
        <v>2206.15</v>
      </c>
      <c r="Q1896" s="42">
        <v>2206.15</v>
      </c>
      <c r="R1896" s="42">
        <v>2.0370537981401973</v>
      </c>
      <c r="S1896" s="42">
        <v>0</v>
      </c>
      <c r="T1896" s="42">
        <v>88.99</v>
      </c>
      <c r="U1896" s="42">
        <v>1705</v>
      </c>
      <c r="V1896" s="42">
        <v>0.5</v>
      </c>
      <c r="W1896" s="42">
        <v>0</v>
      </c>
    </row>
    <row r="1897" spans="1:23">
      <c r="A1897" s="39">
        <v>43718</v>
      </c>
      <c r="B1897" s="42" t="s">
        <v>14</v>
      </c>
      <c r="C1897" s="42">
        <v>24</v>
      </c>
      <c r="D1897" s="42">
        <v>36</v>
      </c>
      <c r="E1897" s="42">
        <v>413.07</v>
      </c>
      <c r="F1897" s="42">
        <v>65.599999999999994</v>
      </c>
      <c r="G1897" s="42">
        <v>2453.9659999999999</v>
      </c>
      <c r="H1897" s="42">
        <v>2453.9659999999999</v>
      </c>
      <c r="I1897" s="42">
        <v>2.7740655301082398</v>
      </c>
      <c r="J1897" s="42">
        <v>270.16899999999998</v>
      </c>
      <c r="K1897" s="42">
        <v>270.16899999999998</v>
      </c>
      <c r="L1897" s="42">
        <v>0.73482793496803978</v>
      </c>
      <c r="M1897" s="42">
        <v>0</v>
      </c>
      <c r="N1897" s="42">
        <v>0</v>
      </c>
      <c r="O1897" s="42">
        <v>2.5616917166681276E-2</v>
      </c>
      <c r="P1897" s="42">
        <v>2183.797</v>
      </c>
      <c r="Q1897" s="42">
        <v>2183.797</v>
      </c>
      <c r="R1897" s="42">
        <v>2.0392375951401971</v>
      </c>
      <c r="S1897" s="42">
        <v>0</v>
      </c>
      <c r="T1897" s="42">
        <v>88.99</v>
      </c>
      <c r="U1897" s="42">
        <v>1705</v>
      </c>
      <c r="V1897" s="42">
        <v>0.5</v>
      </c>
      <c r="W1897" s="42">
        <v>0</v>
      </c>
    </row>
    <row r="1898" spans="1:23">
      <c r="A1898" s="39">
        <v>43719</v>
      </c>
      <c r="B1898" s="42" t="s">
        <v>14</v>
      </c>
      <c r="C1898" s="42">
        <v>24</v>
      </c>
      <c r="D1898" s="42">
        <v>36</v>
      </c>
      <c r="E1898" s="42">
        <v>375.29</v>
      </c>
      <c r="F1898" s="42">
        <v>60.47</v>
      </c>
      <c r="G1898" s="42">
        <v>2048.212</v>
      </c>
      <c r="H1898" s="42">
        <v>2048.212</v>
      </c>
      <c r="I1898" s="42">
        <v>2.7761137421082398</v>
      </c>
      <c r="J1898" s="42">
        <v>230.04599999999999</v>
      </c>
      <c r="K1898" s="42">
        <v>230.04599999999999</v>
      </c>
      <c r="L1898" s="42">
        <v>0.73505798096803976</v>
      </c>
      <c r="M1898" s="42">
        <v>0</v>
      </c>
      <c r="N1898" s="42">
        <v>0</v>
      </c>
      <c r="O1898" s="42">
        <v>2.5616917166681276E-2</v>
      </c>
      <c r="P1898" s="42">
        <v>1818.1659999999999</v>
      </c>
      <c r="Q1898" s="42">
        <v>1818.1659999999999</v>
      </c>
      <c r="R1898" s="42">
        <v>2.0410557611401972</v>
      </c>
      <c r="S1898" s="42">
        <v>0</v>
      </c>
      <c r="T1898" s="42">
        <v>88.77</v>
      </c>
      <c r="U1898" s="42">
        <v>1705</v>
      </c>
      <c r="V1898" s="42">
        <v>0.5</v>
      </c>
      <c r="W1898" s="42">
        <v>0</v>
      </c>
    </row>
    <row r="1899" spans="1:23">
      <c r="A1899" s="39">
        <v>43720</v>
      </c>
      <c r="B1899" s="42" t="s">
        <v>14</v>
      </c>
      <c r="C1899" s="42">
        <v>24</v>
      </c>
      <c r="D1899" s="42">
        <v>36</v>
      </c>
      <c r="E1899" s="42">
        <v>417.28</v>
      </c>
      <c r="F1899" s="42">
        <v>65.12</v>
      </c>
      <c r="G1899" s="42">
        <v>2590.4699999999998</v>
      </c>
      <c r="H1899" s="42">
        <v>2590.4699999999998</v>
      </c>
      <c r="I1899" s="42">
        <v>2.7787042121082397</v>
      </c>
      <c r="J1899" s="42">
        <v>291.94299999999998</v>
      </c>
      <c r="K1899" s="42">
        <v>291.94299999999998</v>
      </c>
      <c r="L1899" s="42">
        <v>0.73534992396803978</v>
      </c>
      <c r="M1899" s="42">
        <v>0</v>
      </c>
      <c r="N1899" s="42">
        <v>0</v>
      </c>
      <c r="O1899" s="42">
        <v>2.5616917166681276E-2</v>
      </c>
      <c r="P1899" s="42">
        <v>2298.527</v>
      </c>
      <c r="Q1899" s="42">
        <v>2298.527</v>
      </c>
      <c r="R1899" s="42">
        <v>2.0433542881401974</v>
      </c>
      <c r="S1899" s="42">
        <v>0</v>
      </c>
      <c r="T1899" s="42">
        <v>88.73</v>
      </c>
      <c r="U1899" s="42">
        <v>1705</v>
      </c>
      <c r="V1899" s="42">
        <v>0.5</v>
      </c>
      <c r="W1899" s="42">
        <v>0</v>
      </c>
    </row>
    <row r="1900" spans="1:23">
      <c r="A1900" s="39">
        <v>43721</v>
      </c>
      <c r="B1900" s="42" t="s">
        <v>14</v>
      </c>
      <c r="C1900" s="42">
        <v>24</v>
      </c>
      <c r="D1900" s="42">
        <v>36</v>
      </c>
      <c r="E1900" s="42">
        <v>409.35</v>
      </c>
      <c r="F1900" s="42">
        <v>65.58</v>
      </c>
      <c r="G1900" s="42">
        <v>2556.107</v>
      </c>
      <c r="H1900" s="42">
        <v>2556.107</v>
      </c>
      <c r="I1900" s="42">
        <v>2.7812603191082399</v>
      </c>
      <c r="J1900" s="42">
        <v>292.80700000000002</v>
      </c>
      <c r="K1900" s="42">
        <v>292.80700000000002</v>
      </c>
      <c r="L1900" s="42">
        <v>0.73564273096803978</v>
      </c>
      <c r="M1900" s="42">
        <v>0</v>
      </c>
      <c r="N1900" s="42">
        <v>0</v>
      </c>
      <c r="O1900" s="42">
        <v>2.5616917166681276E-2</v>
      </c>
      <c r="P1900" s="42">
        <v>2263.3000000000002</v>
      </c>
      <c r="Q1900" s="42">
        <v>2263.3000000000002</v>
      </c>
      <c r="R1900" s="42">
        <v>2.0456175881401975</v>
      </c>
      <c r="S1900" s="42">
        <v>0</v>
      </c>
      <c r="T1900" s="42">
        <v>88.54</v>
      </c>
      <c r="U1900" s="42">
        <v>1705</v>
      </c>
      <c r="V1900" s="42">
        <v>0.5</v>
      </c>
      <c r="W1900" s="42">
        <v>0</v>
      </c>
    </row>
    <row r="1901" spans="1:23">
      <c r="A1901" s="39">
        <v>43722</v>
      </c>
      <c r="B1901" s="42" t="s">
        <v>14</v>
      </c>
      <c r="C1901" s="42">
        <v>24</v>
      </c>
      <c r="D1901" s="42">
        <v>36</v>
      </c>
      <c r="E1901" s="42">
        <v>414.53</v>
      </c>
      <c r="F1901" s="42">
        <v>65.48</v>
      </c>
      <c r="G1901" s="42">
        <v>2579.6950000000002</v>
      </c>
      <c r="H1901" s="42">
        <v>2579.6950000000002</v>
      </c>
      <c r="I1901" s="42">
        <v>2.78384001410824</v>
      </c>
      <c r="J1901" s="42">
        <v>295.77</v>
      </c>
      <c r="K1901" s="42">
        <v>295.77</v>
      </c>
      <c r="L1901" s="42">
        <v>0.73593850096803981</v>
      </c>
      <c r="M1901" s="42">
        <v>0</v>
      </c>
      <c r="N1901" s="42">
        <v>0</v>
      </c>
      <c r="O1901" s="42">
        <v>2.5616917166681276E-2</v>
      </c>
      <c r="P1901" s="42">
        <v>2283.9250000000002</v>
      </c>
      <c r="Q1901" s="42">
        <v>2283.9250000000002</v>
      </c>
      <c r="R1901" s="42">
        <v>2.0479015131401974</v>
      </c>
      <c r="S1901" s="42">
        <v>0</v>
      </c>
      <c r="T1901" s="42">
        <v>88.54</v>
      </c>
      <c r="U1901" s="42">
        <v>1705</v>
      </c>
      <c r="V1901" s="42">
        <v>0.5</v>
      </c>
      <c r="W1901" s="42">
        <v>0</v>
      </c>
    </row>
    <row r="1902" spans="1:23">
      <c r="A1902" s="39">
        <v>43723</v>
      </c>
      <c r="B1902" s="42" t="s">
        <v>14</v>
      </c>
      <c r="C1902" s="42">
        <v>24</v>
      </c>
      <c r="D1902" s="42">
        <v>36</v>
      </c>
      <c r="E1902" s="42">
        <v>419.85</v>
      </c>
      <c r="F1902" s="42">
        <v>65.430000000000007</v>
      </c>
      <c r="G1902" s="42">
        <v>2615.6750000000002</v>
      </c>
      <c r="H1902" s="42">
        <v>2615.6750000000002</v>
      </c>
      <c r="I1902" s="42">
        <v>2.7864556891082399</v>
      </c>
      <c r="J1902" s="42">
        <v>295.07299999999998</v>
      </c>
      <c r="K1902" s="42">
        <v>295.07299999999998</v>
      </c>
      <c r="L1902" s="42">
        <v>0.73623357396803979</v>
      </c>
      <c r="M1902" s="42">
        <v>0</v>
      </c>
      <c r="N1902" s="42">
        <v>0</v>
      </c>
      <c r="O1902" s="42">
        <v>2.5616917166681276E-2</v>
      </c>
      <c r="P1902" s="42">
        <v>2320.6019999999999</v>
      </c>
      <c r="Q1902" s="42">
        <v>2320.6019999999999</v>
      </c>
      <c r="R1902" s="42">
        <v>2.0502221151401976</v>
      </c>
      <c r="S1902" s="42">
        <v>0</v>
      </c>
      <c r="T1902" s="42">
        <v>88.72</v>
      </c>
      <c r="U1902" s="42">
        <v>1705</v>
      </c>
      <c r="V1902" s="42">
        <v>0.5</v>
      </c>
      <c r="W1902" s="42">
        <v>0</v>
      </c>
    </row>
    <row r="1903" spans="1:23">
      <c r="A1903" s="39">
        <v>43724</v>
      </c>
      <c r="B1903" s="42" t="s">
        <v>14</v>
      </c>
      <c r="C1903" s="42">
        <v>24</v>
      </c>
      <c r="D1903" s="42">
        <v>36</v>
      </c>
      <c r="E1903" s="42">
        <v>421.43</v>
      </c>
      <c r="F1903" s="42">
        <v>65.45</v>
      </c>
      <c r="G1903" s="42">
        <v>2586.9340000000002</v>
      </c>
      <c r="H1903" s="42">
        <v>2586.9340000000002</v>
      </c>
      <c r="I1903" s="42">
        <v>2.7890426231082399</v>
      </c>
      <c r="J1903" s="42">
        <v>292.40499999999997</v>
      </c>
      <c r="K1903" s="42">
        <v>292.40499999999997</v>
      </c>
      <c r="L1903" s="42">
        <v>0.73652597896803984</v>
      </c>
      <c r="M1903" s="42">
        <v>0</v>
      </c>
      <c r="N1903" s="42">
        <v>0</v>
      </c>
      <c r="O1903" s="42">
        <v>2.5616917166681276E-2</v>
      </c>
      <c r="P1903" s="42">
        <v>2294.529</v>
      </c>
      <c r="Q1903" s="42">
        <v>2294.529</v>
      </c>
      <c r="R1903" s="42">
        <v>2.0525166441401974</v>
      </c>
      <c r="S1903" s="42">
        <v>0</v>
      </c>
      <c r="T1903" s="42">
        <v>88.7</v>
      </c>
      <c r="U1903" s="42">
        <v>1705</v>
      </c>
      <c r="V1903" s="42">
        <v>0.5</v>
      </c>
      <c r="W1903" s="42">
        <v>0</v>
      </c>
    </row>
    <row r="1904" spans="1:23">
      <c r="A1904" s="39">
        <v>43725</v>
      </c>
      <c r="B1904" s="42" t="s">
        <v>14</v>
      </c>
      <c r="C1904" s="42">
        <v>24</v>
      </c>
      <c r="D1904" s="42">
        <v>36</v>
      </c>
      <c r="E1904" s="42">
        <v>432.99</v>
      </c>
      <c r="F1904" s="42">
        <v>65.27</v>
      </c>
      <c r="G1904" s="42">
        <v>2574.473</v>
      </c>
      <c r="H1904" s="42">
        <v>2574.473</v>
      </c>
      <c r="I1904" s="42">
        <v>2.79161709610824</v>
      </c>
      <c r="J1904" s="42">
        <v>290.197</v>
      </c>
      <c r="K1904" s="42">
        <v>290.197</v>
      </c>
      <c r="L1904" s="42">
        <v>0.73681617596803983</v>
      </c>
      <c r="M1904" s="42">
        <v>0</v>
      </c>
      <c r="N1904" s="42">
        <v>0</v>
      </c>
      <c r="O1904" s="42">
        <v>2.5616917166681276E-2</v>
      </c>
      <c r="P1904" s="42">
        <v>2284.2759999999998</v>
      </c>
      <c r="Q1904" s="42">
        <v>2284.2759999999998</v>
      </c>
      <c r="R1904" s="42">
        <v>2.0548009201401976</v>
      </c>
      <c r="S1904" s="42">
        <v>0</v>
      </c>
      <c r="T1904" s="42">
        <v>88.73</v>
      </c>
      <c r="U1904" s="42">
        <v>1705</v>
      </c>
      <c r="V1904" s="42">
        <v>0.5</v>
      </c>
      <c r="W1904" s="42">
        <v>0</v>
      </c>
    </row>
    <row r="1905" spans="1:23">
      <c r="A1905" s="39">
        <v>43726</v>
      </c>
      <c r="B1905" s="42" t="s">
        <v>14</v>
      </c>
      <c r="C1905" s="42">
        <v>24</v>
      </c>
      <c r="D1905" s="42">
        <v>36</v>
      </c>
      <c r="E1905" s="42">
        <v>431.58</v>
      </c>
      <c r="F1905" s="42">
        <v>65.22</v>
      </c>
      <c r="G1905" s="42">
        <v>2588.41</v>
      </c>
      <c r="H1905" s="42">
        <v>2588.41</v>
      </c>
      <c r="I1905" s="42">
        <v>2.79420550610824</v>
      </c>
      <c r="J1905" s="42">
        <v>284.57799999999997</v>
      </c>
      <c r="K1905" s="42">
        <v>284.57799999999997</v>
      </c>
      <c r="L1905" s="42">
        <v>0.73710075396803987</v>
      </c>
      <c r="M1905" s="42">
        <v>0</v>
      </c>
      <c r="N1905" s="42">
        <v>0</v>
      </c>
      <c r="O1905" s="42">
        <v>2.5616917166681276E-2</v>
      </c>
      <c r="P1905" s="42">
        <v>2303.8319999999999</v>
      </c>
      <c r="Q1905" s="42">
        <v>2303.8319999999999</v>
      </c>
      <c r="R1905" s="42">
        <v>2.0571047521401975</v>
      </c>
      <c r="S1905" s="42">
        <v>0</v>
      </c>
      <c r="T1905" s="42">
        <v>89.01</v>
      </c>
      <c r="U1905" s="42">
        <v>1705</v>
      </c>
      <c r="V1905" s="42">
        <v>0.5</v>
      </c>
      <c r="W1905" s="42">
        <v>0</v>
      </c>
    </row>
    <row r="1906" spans="1:23">
      <c r="A1906" s="39">
        <v>43727</v>
      </c>
      <c r="B1906" s="42" t="s">
        <v>14</v>
      </c>
      <c r="C1906" s="42">
        <v>24</v>
      </c>
      <c r="D1906" s="42">
        <v>36</v>
      </c>
      <c r="E1906" s="42">
        <v>421.94</v>
      </c>
      <c r="F1906" s="42">
        <v>65.44</v>
      </c>
      <c r="G1906" s="42">
        <v>2616.7080000000001</v>
      </c>
      <c r="H1906" s="42">
        <v>2616.7080000000001</v>
      </c>
      <c r="I1906" s="42">
        <v>2.7968222141082402</v>
      </c>
      <c r="J1906" s="42">
        <v>284.54599999999999</v>
      </c>
      <c r="K1906" s="42">
        <v>284.54599999999999</v>
      </c>
      <c r="L1906" s="42">
        <v>0.73738529996803992</v>
      </c>
      <c r="M1906" s="42">
        <v>0</v>
      </c>
      <c r="N1906" s="42">
        <v>0</v>
      </c>
      <c r="O1906" s="42">
        <v>2.5616917166681276E-2</v>
      </c>
      <c r="P1906" s="42">
        <v>2332.1619999999998</v>
      </c>
      <c r="Q1906" s="42">
        <v>2332.1619999999998</v>
      </c>
      <c r="R1906" s="42">
        <v>2.0594369141401976</v>
      </c>
      <c r="S1906" s="42">
        <v>0</v>
      </c>
      <c r="T1906" s="42">
        <v>89.13</v>
      </c>
      <c r="U1906" s="42">
        <v>1705</v>
      </c>
      <c r="V1906" s="42">
        <v>0.5</v>
      </c>
      <c r="W1906" s="42">
        <v>0</v>
      </c>
    </row>
    <row r="1907" spans="1:23">
      <c r="A1907" s="39">
        <v>43728</v>
      </c>
      <c r="B1907" s="42" t="s">
        <v>14</v>
      </c>
      <c r="C1907" s="42">
        <v>24</v>
      </c>
      <c r="D1907" s="42">
        <v>36</v>
      </c>
      <c r="E1907" s="42">
        <v>444.49</v>
      </c>
      <c r="F1907" s="42">
        <v>65.209999999999994</v>
      </c>
      <c r="G1907" s="42">
        <v>2562.8330000000001</v>
      </c>
      <c r="H1907" s="42">
        <v>2562.8330000000001</v>
      </c>
      <c r="I1907" s="42">
        <v>2.79938504710824</v>
      </c>
      <c r="J1907" s="42">
        <v>283.43299999999999</v>
      </c>
      <c r="K1907" s="42">
        <v>283.43299999999999</v>
      </c>
      <c r="L1907" s="42">
        <v>0.73766873296803992</v>
      </c>
      <c r="M1907" s="42">
        <v>0</v>
      </c>
      <c r="N1907" s="42">
        <v>0</v>
      </c>
      <c r="O1907" s="42">
        <v>2.5616917166681276E-2</v>
      </c>
      <c r="P1907" s="42">
        <v>2279.4</v>
      </c>
      <c r="Q1907" s="42">
        <v>2279.4</v>
      </c>
      <c r="R1907" s="42">
        <v>2.0617163141401975</v>
      </c>
      <c r="S1907" s="42">
        <v>0</v>
      </c>
      <c r="T1907" s="42">
        <v>88.94</v>
      </c>
      <c r="U1907" s="42">
        <v>1705</v>
      </c>
      <c r="V1907" s="42">
        <v>0.5</v>
      </c>
      <c r="W1907" s="42">
        <v>0</v>
      </c>
    </row>
    <row r="1908" spans="1:23">
      <c r="A1908" s="39">
        <v>43729</v>
      </c>
      <c r="B1908" s="42" t="s">
        <v>14</v>
      </c>
      <c r="C1908" s="42">
        <v>24</v>
      </c>
      <c r="D1908" s="42">
        <v>36</v>
      </c>
      <c r="E1908" s="42">
        <v>422.18</v>
      </c>
      <c r="F1908" s="42">
        <v>65.23</v>
      </c>
      <c r="G1908" s="42">
        <v>2589.2049999999999</v>
      </c>
      <c r="H1908" s="42">
        <v>2589.2049999999999</v>
      </c>
      <c r="I1908" s="42">
        <v>2.80197425210824</v>
      </c>
      <c r="J1908" s="42">
        <v>284.202</v>
      </c>
      <c r="K1908" s="42">
        <v>284.202</v>
      </c>
      <c r="L1908" s="42">
        <v>0.73795293496803993</v>
      </c>
      <c r="M1908" s="42">
        <v>0</v>
      </c>
      <c r="N1908" s="42">
        <v>0</v>
      </c>
      <c r="O1908" s="42">
        <v>2.5616917166681276E-2</v>
      </c>
      <c r="P1908" s="42">
        <v>2305.0030000000002</v>
      </c>
      <c r="Q1908" s="42">
        <v>2305.0030000000002</v>
      </c>
      <c r="R1908" s="42">
        <v>2.0640213171401975</v>
      </c>
      <c r="S1908" s="42">
        <v>0</v>
      </c>
      <c r="T1908" s="42">
        <v>89.02</v>
      </c>
      <c r="U1908" s="42">
        <v>1705</v>
      </c>
      <c r="V1908" s="42">
        <v>0.5</v>
      </c>
      <c r="W1908" s="42">
        <v>0</v>
      </c>
    </row>
    <row r="1909" spans="1:23">
      <c r="A1909" s="39">
        <v>43730</v>
      </c>
      <c r="B1909" s="42" t="s">
        <v>14</v>
      </c>
      <c r="C1909" s="42">
        <v>24</v>
      </c>
      <c r="D1909" s="42">
        <v>36</v>
      </c>
      <c r="E1909" s="42">
        <v>425.38</v>
      </c>
      <c r="F1909" s="42">
        <v>65.44</v>
      </c>
      <c r="G1909" s="42">
        <v>2525.8409999999999</v>
      </c>
      <c r="H1909" s="42">
        <v>2525.8409999999999</v>
      </c>
      <c r="I1909" s="42">
        <v>2.8045000931082402</v>
      </c>
      <c r="J1909" s="42">
        <v>277.26900000000001</v>
      </c>
      <c r="K1909" s="42">
        <v>277.26900000000001</v>
      </c>
      <c r="L1909" s="42">
        <v>0.73823020396803996</v>
      </c>
      <c r="M1909" s="42">
        <v>0</v>
      </c>
      <c r="N1909" s="42">
        <v>0</v>
      </c>
      <c r="O1909" s="42">
        <v>2.5616917166681276E-2</v>
      </c>
      <c r="P1909" s="42">
        <v>2248.5720000000001</v>
      </c>
      <c r="Q1909" s="42">
        <v>2248.5720000000001</v>
      </c>
      <c r="R1909" s="42">
        <v>2.0662698891401976</v>
      </c>
      <c r="S1909" s="42">
        <v>0</v>
      </c>
      <c r="T1909" s="42">
        <v>89.02</v>
      </c>
      <c r="U1909" s="42">
        <v>1705</v>
      </c>
      <c r="V1909" s="42">
        <v>0.5</v>
      </c>
      <c r="W1909" s="42">
        <v>0</v>
      </c>
    </row>
    <row r="1910" spans="1:23">
      <c r="A1910" s="39">
        <v>43731</v>
      </c>
      <c r="B1910" s="42" t="s">
        <v>14</v>
      </c>
      <c r="C1910" s="42">
        <v>24</v>
      </c>
      <c r="D1910" s="42">
        <v>36</v>
      </c>
      <c r="E1910" s="42">
        <v>423.94</v>
      </c>
      <c r="F1910" s="42">
        <v>65.53</v>
      </c>
      <c r="G1910" s="42">
        <v>2549.9110000000001</v>
      </c>
      <c r="H1910" s="42">
        <v>2549.9110000000001</v>
      </c>
      <c r="I1910" s="42">
        <v>2.8070500041082402</v>
      </c>
      <c r="J1910" s="42">
        <v>279.87200000000001</v>
      </c>
      <c r="K1910" s="42">
        <v>279.87200000000001</v>
      </c>
      <c r="L1910" s="42">
        <v>0.73851007596803997</v>
      </c>
      <c r="M1910" s="42">
        <v>0</v>
      </c>
      <c r="N1910" s="42">
        <v>0</v>
      </c>
      <c r="O1910" s="42">
        <v>2.5616917166681276E-2</v>
      </c>
      <c r="P1910" s="42">
        <v>2270.0390000000002</v>
      </c>
      <c r="Q1910" s="42">
        <v>2270.0390000000002</v>
      </c>
      <c r="R1910" s="42">
        <v>2.0685399281401975</v>
      </c>
      <c r="S1910" s="42">
        <v>0</v>
      </c>
      <c r="T1910" s="42">
        <v>89.02</v>
      </c>
      <c r="U1910" s="42">
        <v>1705</v>
      </c>
      <c r="V1910" s="42">
        <v>0.5</v>
      </c>
      <c r="W1910" s="42">
        <v>0</v>
      </c>
    </row>
    <row r="1911" spans="1:23">
      <c r="A1911" s="39">
        <v>43732</v>
      </c>
      <c r="B1911" s="42" t="s">
        <v>14</v>
      </c>
      <c r="C1911" s="42">
        <v>24</v>
      </c>
      <c r="D1911" s="42">
        <v>36</v>
      </c>
      <c r="E1911" s="42">
        <v>383.02</v>
      </c>
      <c r="F1911" s="42">
        <v>65.34</v>
      </c>
      <c r="G1911" s="42">
        <v>2440.91</v>
      </c>
      <c r="H1911" s="42">
        <v>2440.91</v>
      </c>
      <c r="I1911" s="42">
        <v>2.80949091410824</v>
      </c>
      <c r="J1911" s="42">
        <v>271.53500000000003</v>
      </c>
      <c r="K1911" s="42">
        <v>271.53500000000003</v>
      </c>
      <c r="L1911" s="42">
        <v>0.73878161096803996</v>
      </c>
      <c r="M1911" s="42">
        <v>0</v>
      </c>
      <c r="N1911" s="42">
        <v>0</v>
      </c>
      <c r="O1911" s="42">
        <v>2.5616917166681276E-2</v>
      </c>
      <c r="P1911" s="42">
        <v>2169.375</v>
      </c>
      <c r="Q1911" s="42">
        <v>2169.375</v>
      </c>
      <c r="R1911" s="42">
        <v>2.0707093031401973</v>
      </c>
      <c r="S1911" s="42">
        <v>0</v>
      </c>
      <c r="T1911" s="42">
        <v>88.88</v>
      </c>
      <c r="U1911" s="42">
        <v>1705</v>
      </c>
      <c r="V1911" s="42">
        <v>0.5</v>
      </c>
      <c r="W1911" s="42">
        <v>0</v>
      </c>
    </row>
    <row r="1912" spans="1:23">
      <c r="A1912" s="39">
        <v>43733</v>
      </c>
      <c r="B1912" s="42" t="s">
        <v>14</v>
      </c>
      <c r="C1912" s="42">
        <v>24</v>
      </c>
      <c r="D1912" s="42">
        <v>36</v>
      </c>
      <c r="E1912" s="42">
        <v>395.65</v>
      </c>
      <c r="F1912" s="42">
        <v>66.06</v>
      </c>
      <c r="G1912" s="42">
        <v>2478.0479999999998</v>
      </c>
      <c r="H1912" s="42">
        <v>2478.0479999999998</v>
      </c>
      <c r="I1912" s="42">
        <v>2.81196896210824</v>
      </c>
      <c r="J1912" s="42">
        <v>275</v>
      </c>
      <c r="K1912" s="42">
        <v>275</v>
      </c>
      <c r="L1912" s="42">
        <v>0.73905661096803998</v>
      </c>
      <c r="M1912" s="42">
        <v>0</v>
      </c>
      <c r="N1912" s="42">
        <v>0</v>
      </c>
      <c r="O1912" s="42">
        <v>2.5616917166681276E-2</v>
      </c>
      <c r="P1912" s="42">
        <v>2203.0479999999998</v>
      </c>
      <c r="Q1912" s="42">
        <v>2203.0479999999998</v>
      </c>
      <c r="R1912" s="42">
        <v>2.0729123511401975</v>
      </c>
      <c r="S1912" s="42">
        <v>0</v>
      </c>
      <c r="T1912" s="42">
        <v>88.9</v>
      </c>
      <c r="U1912" s="42">
        <v>1705</v>
      </c>
      <c r="V1912" s="42">
        <v>0.5</v>
      </c>
      <c r="W1912" s="42">
        <v>0</v>
      </c>
    </row>
    <row r="1913" spans="1:23">
      <c r="A1913" s="39">
        <v>43734</v>
      </c>
      <c r="B1913" s="42" t="s">
        <v>14</v>
      </c>
      <c r="C1913" s="42">
        <v>24</v>
      </c>
      <c r="D1913" s="42">
        <v>36</v>
      </c>
      <c r="E1913" s="42">
        <v>387.68</v>
      </c>
      <c r="F1913" s="42">
        <v>66.13</v>
      </c>
      <c r="G1913" s="42">
        <v>2456.8820000000001</v>
      </c>
      <c r="H1913" s="42">
        <v>2456.8820000000001</v>
      </c>
      <c r="I1913" s="42">
        <v>2.8144258441082401</v>
      </c>
      <c r="J1913" s="42">
        <v>275.08499999999998</v>
      </c>
      <c r="K1913" s="42">
        <v>275.08499999999998</v>
      </c>
      <c r="L1913" s="42">
        <v>0.73933169596803994</v>
      </c>
      <c r="M1913" s="42">
        <v>0</v>
      </c>
      <c r="N1913" s="42">
        <v>0</v>
      </c>
      <c r="O1913" s="42">
        <v>2.5616917166681276E-2</v>
      </c>
      <c r="P1913" s="42">
        <v>2181.797</v>
      </c>
      <c r="Q1913" s="42">
        <v>2181.797</v>
      </c>
      <c r="R1913" s="42">
        <v>2.0750941481401974</v>
      </c>
      <c r="S1913" s="42">
        <v>0</v>
      </c>
      <c r="T1913" s="42">
        <v>88.8</v>
      </c>
      <c r="U1913" s="42">
        <v>1705</v>
      </c>
      <c r="V1913" s="42">
        <v>0.5</v>
      </c>
      <c r="W1913" s="42">
        <v>0</v>
      </c>
    </row>
    <row r="1914" spans="1:23">
      <c r="A1914" s="39">
        <v>43735</v>
      </c>
      <c r="B1914" s="42" t="s">
        <v>14</v>
      </c>
      <c r="C1914" s="42">
        <v>24</v>
      </c>
      <c r="D1914" s="42">
        <v>36</v>
      </c>
      <c r="E1914" s="42">
        <v>346.31</v>
      </c>
      <c r="F1914" s="42">
        <v>65.42</v>
      </c>
      <c r="G1914" s="42">
        <v>2417.5889999999999</v>
      </c>
      <c r="H1914" s="42">
        <v>2417.5889999999999</v>
      </c>
      <c r="I1914" s="42">
        <v>2.8168434331082404</v>
      </c>
      <c r="J1914" s="42">
        <v>271.49700000000001</v>
      </c>
      <c r="K1914" s="42">
        <v>271.49700000000001</v>
      </c>
      <c r="L1914" s="42">
        <v>0.73960319296803989</v>
      </c>
      <c r="M1914" s="42">
        <v>0</v>
      </c>
      <c r="N1914" s="42">
        <v>0</v>
      </c>
      <c r="O1914" s="42">
        <v>2.5616917166681276E-2</v>
      </c>
      <c r="P1914" s="42">
        <v>2146.0920000000001</v>
      </c>
      <c r="Q1914" s="42">
        <v>2146.0920000000001</v>
      </c>
      <c r="R1914" s="42">
        <v>2.0772402401401973</v>
      </c>
      <c r="S1914" s="42">
        <v>0</v>
      </c>
      <c r="T1914" s="42">
        <v>88.77</v>
      </c>
      <c r="U1914" s="42">
        <v>1705</v>
      </c>
      <c r="V1914" s="42">
        <v>0.5</v>
      </c>
      <c r="W1914" s="42">
        <v>0</v>
      </c>
    </row>
    <row r="1915" spans="1:23">
      <c r="A1915" s="39">
        <v>43736</v>
      </c>
      <c r="B1915" s="42" t="s">
        <v>14</v>
      </c>
      <c r="C1915" s="42">
        <v>24</v>
      </c>
      <c r="D1915" s="42">
        <v>36</v>
      </c>
      <c r="E1915" s="42">
        <v>394.04</v>
      </c>
      <c r="F1915" s="42">
        <v>66.05</v>
      </c>
      <c r="G1915" s="42">
        <v>2484.6849999999999</v>
      </c>
      <c r="H1915" s="42">
        <v>2484.6849999999999</v>
      </c>
      <c r="I1915" s="42">
        <v>2.8193281181082406</v>
      </c>
      <c r="J1915" s="42">
        <v>277.03500000000003</v>
      </c>
      <c r="K1915" s="42">
        <v>277.03500000000003</v>
      </c>
      <c r="L1915" s="42">
        <v>0.73988022796803987</v>
      </c>
      <c r="M1915" s="42">
        <v>0</v>
      </c>
      <c r="N1915" s="42">
        <v>0</v>
      </c>
      <c r="O1915" s="42">
        <v>2.5616917166681276E-2</v>
      </c>
      <c r="P1915" s="42">
        <v>2207.65</v>
      </c>
      <c r="Q1915" s="42">
        <v>2207.65</v>
      </c>
      <c r="R1915" s="42">
        <v>2.0794478901401972</v>
      </c>
      <c r="S1915" s="42">
        <v>0</v>
      </c>
      <c r="T1915" s="42">
        <v>88.85</v>
      </c>
      <c r="U1915" s="42">
        <v>1705</v>
      </c>
      <c r="V1915" s="42">
        <v>0.5</v>
      </c>
      <c r="W1915" s="42">
        <v>0</v>
      </c>
    </row>
    <row r="1916" spans="1:23">
      <c r="A1916" s="39">
        <v>43737</v>
      </c>
      <c r="B1916" s="42" t="s">
        <v>14</v>
      </c>
      <c r="C1916" s="42">
        <v>24</v>
      </c>
      <c r="D1916" s="42">
        <v>36</v>
      </c>
      <c r="E1916" s="42">
        <v>398.92</v>
      </c>
      <c r="F1916" s="42">
        <v>66.010000000000005</v>
      </c>
      <c r="G1916" s="42">
        <v>2498.5430000000001</v>
      </c>
      <c r="H1916" s="42">
        <v>2498.5430000000001</v>
      </c>
      <c r="I1916" s="42">
        <v>2.8218266611082408</v>
      </c>
      <c r="J1916" s="42">
        <v>271.92200000000003</v>
      </c>
      <c r="K1916" s="42">
        <v>271.92200000000003</v>
      </c>
      <c r="L1916" s="42">
        <v>0.74015214996803991</v>
      </c>
      <c r="M1916" s="42">
        <v>0</v>
      </c>
      <c r="N1916" s="42">
        <v>0</v>
      </c>
      <c r="O1916" s="42">
        <v>2.5616917166681276E-2</v>
      </c>
      <c r="P1916" s="42">
        <v>2226.6210000000001</v>
      </c>
      <c r="Q1916" s="42">
        <v>2226.6210000000001</v>
      </c>
      <c r="R1916" s="42">
        <v>2.0816745111401973</v>
      </c>
      <c r="S1916" s="42">
        <v>0</v>
      </c>
      <c r="T1916" s="42">
        <v>89.12</v>
      </c>
      <c r="U1916" s="42">
        <v>1705</v>
      </c>
      <c r="V1916" s="42">
        <v>0.5</v>
      </c>
      <c r="W1916" s="42">
        <v>0</v>
      </c>
    </row>
    <row r="1917" spans="1:23">
      <c r="A1917" s="39">
        <v>43738</v>
      </c>
      <c r="B1917" s="42" t="s">
        <v>14</v>
      </c>
      <c r="C1917" s="42">
        <v>24</v>
      </c>
      <c r="D1917" s="42">
        <v>36</v>
      </c>
      <c r="E1917" s="42">
        <v>396.08</v>
      </c>
      <c r="F1917" s="42">
        <v>66.05</v>
      </c>
      <c r="G1917" s="42">
        <v>2473.7759999999998</v>
      </c>
      <c r="H1917" s="42">
        <v>2473.7759999999998</v>
      </c>
      <c r="I1917" s="42">
        <v>2.8243004371082407</v>
      </c>
      <c r="J1917" s="42">
        <v>271.86500000000001</v>
      </c>
      <c r="K1917" s="42">
        <v>271.86500000000001</v>
      </c>
      <c r="L1917" s="42">
        <v>0.74042401496803989</v>
      </c>
      <c r="M1917" s="42">
        <v>0</v>
      </c>
      <c r="N1917" s="42">
        <v>0</v>
      </c>
      <c r="O1917" s="42">
        <v>2.5616917166681276E-2</v>
      </c>
      <c r="P1917" s="42">
        <v>2201.9110000000001</v>
      </c>
      <c r="Q1917" s="42">
        <v>2201.9110000000001</v>
      </c>
      <c r="R1917" s="42">
        <v>2.0838764221401971</v>
      </c>
      <c r="S1917" s="42">
        <v>0</v>
      </c>
      <c r="T1917" s="42">
        <v>89.01</v>
      </c>
      <c r="U1917" s="42">
        <v>1705</v>
      </c>
      <c r="V1917" s="42">
        <v>0.5</v>
      </c>
      <c r="W1917" s="42">
        <v>0</v>
      </c>
    </row>
    <row r="1918" spans="1:23">
      <c r="A1918" s="39">
        <v>43739</v>
      </c>
      <c r="B1918" s="42" t="s">
        <v>14</v>
      </c>
      <c r="C1918" s="42">
        <v>23.5</v>
      </c>
      <c r="D1918" s="42">
        <v>36</v>
      </c>
      <c r="E1918" s="42">
        <v>399.37</v>
      </c>
      <c r="F1918" s="42">
        <v>65.67</v>
      </c>
      <c r="G1918" s="42">
        <v>2474.4140000000002</v>
      </c>
      <c r="H1918" s="42">
        <v>2527.0610000000001</v>
      </c>
      <c r="I1918" s="42">
        <v>2.8267748511082407</v>
      </c>
      <c r="J1918" s="42">
        <v>267.50099999999998</v>
      </c>
      <c r="K1918" s="42">
        <v>273.19299999999998</v>
      </c>
      <c r="L1918" s="42">
        <v>0.74069151596803984</v>
      </c>
      <c r="M1918" s="42">
        <v>0</v>
      </c>
      <c r="N1918" s="42">
        <v>0</v>
      </c>
      <c r="O1918" s="42">
        <v>2.5616917166681276E-2</v>
      </c>
      <c r="P1918" s="42">
        <v>2206.913</v>
      </c>
      <c r="Q1918" s="42">
        <v>2253.8690000000001</v>
      </c>
      <c r="R1918" s="42">
        <v>2.0860833351401973</v>
      </c>
      <c r="S1918" s="42">
        <v>0</v>
      </c>
      <c r="T1918" s="42">
        <v>89.19</v>
      </c>
      <c r="U1918" s="42">
        <v>1705</v>
      </c>
      <c r="V1918" s="42">
        <v>0.5</v>
      </c>
      <c r="W1918" s="42">
        <v>0</v>
      </c>
    </row>
    <row r="1919" spans="1:23">
      <c r="A1919" s="39">
        <v>43740</v>
      </c>
      <c r="B1919" s="42" t="s">
        <v>14</v>
      </c>
      <c r="C1919" s="42">
        <v>24</v>
      </c>
      <c r="D1919" s="42">
        <v>36</v>
      </c>
      <c r="E1919" s="42">
        <v>422.33</v>
      </c>
      <c r="F1919" s="42">
        <v>65.709999999999994</v>
      </c>
      <c r="G1919" s="42">
        <v>2520.6039999999998</v>
      </c>
      <c r="H1919" s="42">
        <v>2520.6039999999998</v>
      </c>
      <c r="I1919" s="42">
        <v>2.8292954551082405</v>
      </c>
      <c r="J1919" s="42">
        <v>272.39</v>
      </c>
      <c r="K1919" s="42">
        <v>272.39</v>
      </c>
      <c r="L1919" s="42">
        <v>0.74096390596803985</v>
      </c>
      <c r="M1919" s="42">
        <v>0</v>
      </c>
      <c r="N1919" s="42">
        <v>0</v>
      </c>
      <c r="O1919" s="42">
        <v>2.5616917166681276E-2</v>
      </c>
      <c r="P1919" s="42">
        <v>2248.2139999999999</v>
      </c>
      <c r="Q1919" s="42">
        <v>2248.2139999999999</v>
      </c>
      <c r="R1919" s="42">
        <v>2.0883315491401975</v>
      </c>
      <c r="S1919" s="42">
        <v>0</v>
      </c>
      <c r="T1919" s="42">
        <v>89.19</v>
      </c>
      <c r="U1919" s="42">
        <v>1705</v>
      </c>
      <c r="V1919" s="42">
        <v>0.5</v>
      </c>
      <c r="W1919" s="42">
        <v>0</v>
      </c>
    </row>
    <row r="1920" spans="1:23">
      <c r="A1920" s="39">
        <v>43741</v>
      </c>
      <c r="B1920" s="42" t="s">
        <v>14</v>
      </c>
      <c r="C1920" s="42">
        <v>24</v>
      </c>
      <c r="D1920" s="42">
        <v>36</v>
      </c>
      <c r="E1920" s="42">
        <v>421.4</v>
      </c>
      <c r="F1920" s="42">
        <v>65.709999999999994</v>
      </c>
      <c r="G1920" s="42">
        <v>2502.366</v>
      </c>
      <c r="H1920" s="42">
        <v>2502.366</v>
      </c>
      <c r="I1920" s="42">
        <v>2.8317978211082404</v>
      </c>
      <c r="J1920" s="42">
        <v>269.08199999999999</v>
      </c>
      <c r="K1920" s="42">
        <v>269.08199999999999</v>
      </c>
      <c r="L1920" s="42">
        <v>0.74123298796803982</v>
      </c>
      <c r="M1920" s="42">
        <v>0</v>
      </c>
      <c r="N1920" s="42">
        <v>0</v>
      </c>
      <c r="O1920" s="42">
        <v>2.5616917166681276E-2</v>
      </c>
      <c r="P1920" s="42">
        <v>2233.2840000000001</v>
      </c>
      <c r="Q1920" s="42">
        <v>2233.2840000000001</v>
      </c>
      <c r="R1920" s="42">
        <v>2.0905648331401974</v>
      </c>
      <c r="S1920" s="42">
        <v>0</v>
      </c>
      <c r="T1920" s="42">
        <v>89.25</v>
      </c>
      <c r="U1920" s="42">
        <v>1705</v>
      </c>
      <c r="V1920" s="42">
        <v>0.5</v>
      </c>
      <c r="W1920" s="42">
        <v>0</v>
      </c>
    </row>
    <row r="1921" spans="1:23">
      <c r="A1921" s="39">
        <v>43742</v>
      </c>
      <c r="B1921" s="42" t="s">
        <v>14</v>
      </c>
      <c r="C1921" s="42">
        <v>24</v>
      </c>
      <c r="D1921" s="42">
        <v>36</v>
      </c>
      <c r="E1921" s="42">
        <v>432.84</v>
      </c>
      <c r="F1921" s="42">
        <v>65.569999999999993</v>
      </c>
      <c r="G1921" s="42">
        <v>2526.989</v>
      </c>
      <c r="H1921" s="42">
        <v>2526.989</v>
      </c>
      <c r="I1921" s="42">
        <v>2.8343248101082406</v>
      </c>
      <c r="J1921" s="42">
        <v>273.39999999999998</v>
      </c>
      <c r="K1921" s="42">
        <v>273.39999999999998</v>
      </c>
      <c r="L1921" s="42">
        <v>0.7415063879680398</v>
      </c>
      <c r="M1921" s="42">
        <v>0</v>
      </c>
      <c r="N1921" s="42">
        <v>0</v>
      </c>
      <c r="O1921" s="42">
        <v>2.5616917166681276E-2</v>
      </c>
      <c r="P1921" s="42">
        <v>2253.5889999999999</v>
      </c>
      <c r="Q1921" s="42">
        <v>2253.5889999999999</v>
      </c>
      <c r="R1921" s="42">
        <v>2.0928184221401973</v>
      </c>
      <c r="S1921" s="42">
        <v>0</v>
      </c>
      <c r="T1921" s="42">
        <v>89.18</v>
      </c>
      <c r="U1921" s="42">
        <v>1705</v>
      </c>
      <c r="V1921" s="42">
        <v>0.5</v>
      </c>
      <c r="W1921" s="42">
        <v>0</v>
      </c>
    </row>
    <row r="1922" spans="1:23">
      <c r="A1922" s="39">
        <v>43743</v>
      </c>
      <c r="B1922" s="42" t="s">
        <v>14</v>
      </c>
      <c r="C1922" s="42">
        <v>24</v>
      </c>
      <c r="D1922" s="42">
        <v>36</v>
      </c>
      <c r="E1922" s="42">
        <v>442.93</v>
      </c>
      <c r="F1922" s="42">
        <v>65.349999999999994</v>
      </c>
      <c r="G1922" s="42">
        <v>2466.4229999999998</v>
      </c>
      <c r="H1922" s="42">
        <v>2466.4229999999998</v>
      </c>
      <c r="I1922" s="42">
        <v>2.8367912331082406</v>
      </c>
      <c r="J1922" s="42">
        <v>270.31099999999998</v>
      </c>
      <c r="K1922" s="42">
        <v>270.31099999999998</v>
      </c>
      <c r="L1922" s="42">
        <v>0.74177669896803977</v>
      </c>
      <c r="M1922" s="42">
        <v>0</v>
      </c>
      <c r="N1922" s="42">
        <v>0</v>
      </c>
      <c r="O1922" s="42">
        <v>2.5616917166681276E-2</v>
      </c>
      <c r="P1922" s="42">
        <v>2196.1120000000001</v>
      </c>
      <c r="Q1922" s="42">
        <v>2196.1120000000001</v>
      </c>
      <c r="R1922" s="42">
        <v>2.0950145341401973</v>
      </c>
      <c r="S1922" s="42">
        <v>0</v>
      </c>
      <c r="T1922" s="42">
        <v>89.04</v>
      </c>
      <c r="U1922" s="42">
        <v>1705</v>
      </c>
      <c r="V1922" s="42">
        <v>0.5</v>
      </c>
      <c r="W1922" s="42">
        <v>0</v>
      </c>
    </row>
    <row r="1923" spans="1:23">
      <c r="A1923" s="39">
        <v>43744</v>
      </c>
      <c r="B1923" s="42" t="s">
        <v>14</v>
      </c>
      <c r="C1923" s="42">
        <v>24</v>
      </c>
      <c r="D1923" s="42">
        <v>36</v>
      </c>
      <c r="E1923" s="42">
        <v>439.94</v>
      </c>
      <c r="F1923" s="42">
        <v>65.39</v>
      </c>
      <c r="G1923" s="42">
        <v>2387.424</v>
      </c>
      <c r="H1923" s="42">
        <v>2387.424</v>
      </c>
      <c r="I1923" s="42">
        <v>2.8391786571082407</v>
      </c>
      <c r="J1923" s="42">
        <v>264.85599999999999</v>
      </c>
      <c r="K1923" s="42">
        <v>264.85599999999999</v>
      </c>
      <c r="L1923" s="42">
        <v>0.74204155496803981</v>
      </c>
      <c r="M1923" s="42">
        <v>0</v>
      </c>
      <c r="N1923" s="42">
        <v>0</v>
      </c>
      <c r="O1923" s="42">
        <v>2.5616917166681276E-2</v>
      </c>
      <c r="P1923" s="42">
        <v>2122.5680000000002</v>
      </c>
      <c r="Q1923" s="42">
        <v>2122.5680000000002</v>
      </c>
      <c r="R1923" s="42">
        <v>2.0971371021401972</v>
      </c>
      <c r="S1923" s="42">
        <v>0</v>
      </c>
      <c r="T1923" s="42">
        <v>88.91</v>
      </c>
      <c r="U1923" s="42">
        <v>1705</v>
      </c>
      <c r="V1923" s="42">
        <v>0.5</v>
      </c>
      <c r="W1923" s="42">
        <v>0</v>
      </c>
    </row>
    <row r="1924" spans="1:23">
      <c r="A1924" s="39">
        <v>43745</v>
      </c>
      <c r="B1924" s="42" t="s">
        <v>14</v>
      </c>
      <c r="C1924" s="42">
        <v>24</v>
      </c>
      <c r="D1924" s="42">
        <v>36</v>
      </c>
      <c r="E1924" s="42">
        <v>436.58</v>
      </c>
      <c r="F1924" s="42">
        <v>65.44</v>
      </c>
      <c r="G1924" s="42">
        <v>2408.0650000000001</v>
      </c>
      <c r="H1924" s="42">
        <v>2408.0650000000001</v>
      </c>
      <c r="I1924" s="42">
        <v>2.8415867221082407</v>
      </c>
      <c r="J1924" s="42">
        <v>264.30799999999999</v>
      </c>
      <c r="K1924" s="42">
        <v>264.30799999999999</v>
      </c>
      <c r="L1924" s="42">
        <v>0.7423058629680398</v>
      </c>
      <c r="M1924" s="42">
        <v>0</v>
      </c>
      <c r="N1924" s="42">
        <v>0</v>
      </c>
      <c r="O1924" s="42">
        <v>2.5616917166681276E-2</v>
      </c>
      <c r="P1924" s="42">
        <v>2143.7570000000001</v>
      </c>
      <c r="Q1924" s="42">
        <v>2143.7570000000001</v>
      </c>
      <c r="R1924" s="42">
        <v>2.099280859140197</v>
      </c>
      <c r="S1924" s="42">
        <v>0</v>
      </c>
      <c r="T1924" s="42">
        <v>89.02</v>
      </c>
      <c r="U1924" s="42">
        <v>1705</v>
      </c>
      <c r="V1924" s="42">
        <v>0.5</v>
      </c>
      <c r="W1924" s="42">
        <v>0</v>
      </c>
    </row>
    <row r="1925" spans="1:23">
      <c r="A1925" s="39">
        <v>43746</v>
      </c>
      <c r="B1925" s="42" t="s">
        <v>14</v>
      </c>
      <c r="C1925" s="42">
        <v>24</v>
      </c>
      <c r="D1925" s="42">
        <v>36</v>
      </c>
      <c r="E1925" s="42">
        <v>398.32</v>
      </c>
      <c r="F1925" s="42">
        <v>64.58</v>
      </c>
      <c r="G1925" s="42">
        <v>2218.029</v>
      </c>
      <c r="H1925" s="42">
        <v>2218.029</v>
      </c>
      <c r="I1925" s="42">
        <v>2.8438047511082405</v>
      </c>
      <c r="J1925" s="42">
        <v>244.80099999999999</v>
      </c>
      <c r="K1925" s="42">
        <v>244.80099999999999</v>
      </c>
      <c r="L1925" s="42">
        <v>0.74255066396803981</v>
      </c>
      <c r="M1925" s="42">
        <v>0</v>
      </c>
      <c r="N1925" s="42">
        <v>0</v>
      </c>
      <c r="O1925" s="42">
        <v>2.5616917166681276E-2</v>
      </c>
      <c r="P1925" s="42">
        <v>1973.2280000000001</v>
      </c>
      <c r="Q1925" s="42">
        <v>1973.2280000000001</v>
      </c>
      <c r="R1925" s="42">
        <v>2.1012540871401972</v>
      </c>
      <c r="S1925" s="42">
        <v>0</v>
      </c>
      <c r="T1925" s="42">
        <v>88.96</v>
      </c>
      <c r="U1925" s="42">
        <v>1705</v>
      </c>
      <c r="V1925" s="42">
        <v>0.5</v>
      </c>
      <c r="W1925" s="42">
        <v>0</v>
      </c>
    </row>
    <row r="1926" spans="1:23">
      <c r="A1926" s="39">
        <v>43747</v>
      </c>
      <c r="B1926" s="42" t="s">
        <v>14</v>
      </c>
      <c r="C1926" s="42">
        <v>24</v>
      </c>
      <c r="D1926" s="42">
        <v>36</v>
      </c>
      <c r="E1926" s="42">
        <v>424.02</v>
      </c>
      <c r="F1926" s="42">
        <v>65.59</v>
      </c>
      <c r="G1926" s="42">
        <v>2402.848</v>
      </c>
      <c r="H1926" s="42">
        <v>2402.848</v>
      </c>
      <c r="I1926" s="42">
        <v>2.8462075991082405</v>
      </c>
      <c r="J1926" s="42">
        <v>262.43799999999999</v>
      </c>
      <c r="K1926" s="42">
        <v>262.43799999999999</v>
      </c>
      <c r="L1926" s="42">
        <v>0.74281310196803985</v>
      </c>
      <c r="M1926" s="42">
        <v>0</v>
      </c>
      <c r="N1926" s="42">
        <v>0</v>
      </c>
      <c r="O1926" s="42">
        <v>2.5616917166681276E-2</v>
      </c>
      <c r="P1926" s="42">
        <v>2140.41</v>
      </c>
      <c r="Q1926" s="42">
        <v>2140.41</v>
      </c>
      <c r="R1926" s="42">
        <v>2.1033944971401972</v>
      </c>
      <c r="S1926" s="42">
        <v>0</v>
      </c>
      <c r="T1926" s="42">
        <v>89.08</v>
      </c>
      <c r="U1926" s="42">
        <v>1705</v>
      </c>
      <c r="V1926" s="42">
        <v>0.5</v>
      </c>
      <c r="W1926" s="42">
        <v>0</v>
      </c>
    </row>
    <row r="1927" spans="1:23">
      <c r="A1927" s="39">
        <v>43748</v>
      </c>
      <c r="B1927" s="42" t="s">
        <v>14</v>
      </c>
      <c r="C1927" s="42">
        <v>24</v>
      </c>
      <c r="D1927" s="42">
        <v>36</v>
      </c>
      <c r="E1927" s="42">
        <v>423.73</v>
      </c>
      <c r="F1927" s="42">
        <v>65.540000000000006</v>
      </c>
      <c r="G1927" s="42">
        <v>2312.6640000000002</v>
      </c>
      <c r="H1927" s="42">
        <v>2312.6640000000002</v>
      </c>
      <c r="I1927" s="42">
        <v>2.8485202631082407</v>
      </c>
      <c r="J1927" s="42">
        <v>257.02</v>
      </c>
      <c r="K1927" s="42">
        <v>257.02</v>
      </c>
      <c r="L1927" s="42">
        <v>0.7430701219680399</v>
      </c>
      <c r="M1927" s="42">
        <v>0</v>
      </c>
      <c r="N1927" s="42">
        <v>0</v>
      </c>
      <c r="O1927" s="42">
        <v>2.5616917166681276E-2</v>
      </c>
      <c r="P1927" s="42">
        <v>2055.6439999999998</v>
      </c>
      <c r="Q1927" s="42">
        <v>2055.6439999999998</v>
      </c>
      <c r="R1927" s="42">
        <v>2.1054501411401971</v>
      </c>
      <c r="S1927" s="42">
        <v>0</v>
      </c>
      <c r="T1927" s="42">
        <v>88.89</v>
      </c>
      <c r="U1927" s="42">
        <v>1705</v>
      </c>
      <c r="V1927" s="42">
        <v>0.5</v>
      </c>
      <c r="W1927" s="42">
        <v>0</v>
      </c>
    </row>
    <row r="1928" spans="1:23">
      <c r="A1928" s="39">
        <v>43749</v>
      </c>
      <c r="B1928" s="42" t="s">
        <v>14</v>
      </c>
      <c r="C1928" s="42">
        <v>24</v>
      </c>
      <c r="D1928" s="42">
        <v>36</v>
      </c>
      <c r="E1928" s="42">
        <v>416.03</v>
      </c>
      <c r="F1928" s="42">
        <v>65.41</v>
      </c>
      <c r="G1928" s="42">
        <v>2301.79</v>
      </c>
      <c r="H1928" s="42">
        <v>2301.79</v>
      </c>
      <c r="I1928" s="42">
        <v>2.8508220531082409</v>
      </c>
      <c r="J1928" s="42">
        <v>252.435</v>
      </c>
      <c r="K1928" s="42">
        <v>252.435</v>
      </c>
      <c r="L1928" s="42">
        <v>0.74332255696803995</v>
      </c>
      <c r="M1928" s="42">
        <v>0</v>
      </c>
      <c r="N1928" s="42">
        <v>0</v>
      </c>
      <c r="O1928" s="42">
        <v>2.5616917166681276E-2</v>
      </c>
      <c r="P1928" s="42">
        <v>2049.355</v>
      </c>
      <c r="Q1928" s="42">
        <v>2049.355</v>
      </c>
      <c r="R1928" s="42">
        <v>2.1074994961401972</v>
      </c>
      <c r="S1928" s="42">
        <v>0</v>
      </c>
      <c r="T1928" s="42">
        <v>89.03</v>
      </c>
      <c r="U1928" s="42">
        <v>1705</v>
      </c>
      <c r="V1928" s="42">
        <v>0.5</v>
      </c>
      <c r="W1928" s="42">
        <v>0</v>
      </c>
    </row>
    <row r="1929" spans="1:23">
      <c r="A1929" s="39">
        <v>43750</v>
      </c>
      <c r="B1929" s="42" t="s">
        <v>14</v>
      </c>
      <c r="C1929" s="42">
        <v>5.5</v>
      </c>
      <c r="D1929" s="42">
        <v>36</v>
      </c>
      <c r="E1929" s="42">
        <v>505.05</v>
      </c>
      <c r="F1929" s="42">
        <v>47.41</v>
      </c>
      <c r="G1929" s="42">
        <v>443.505</v>
      </c>
      <c r="H1929" s="42">
        <v>1935.2950000000001</v>
      </c>
      <c r="I1929" s="42">
        <v>2.8512655581082407</v>
      </c>
      <c r="J1929" s="42">
        <v>87.655000000000001</v>
      </c>
      <c r="K1929" s="42">
        <v>382.495</v>
      </c>
      <c r="L1929" s="42">
        <v>0.74341021196803991</v>
      </c>
      <c r="M1929" s="42">
        <v>0</v>
      </c>
      <c r="N1929" s="42">
        <v>0</v>
      </c>
      <c r="O1929" s="42">
        <v>2.5616917166681276E-2</v>
      </c>
      <c r="P1929" s="42">
        <v>355.85</v>
      </c>
      <c r="Q1929" s="42">
        <v>1552.8</v>
      </c>
      <c r="R1929" s="42">
        <v>2.1078553461401972</v>
      </c>
      <c r="S1929" s="42">
        <v>0</v>
      </c>
      <c r="T1929" s="42">
        <v>80.239999999999995</v>
      </c>
      <c r="U1929" s="42">
        <v>1705</v>
      </c>
      <c r="V1929" s="42">
        <v>0.5</v>
      </c>
      <c r="W1929" s="42">
        <v>0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456.63</v>
      </c>
      <c r="F1930" s="41">
        <v>29.9</v>
      </c>
      <c r="G1930" s="41">
        <v>0</v>
      </c>
      <c r="H1930" s="41">
        <v>0</v>
      </c>
      <c r="I1930" s="41">
        <v>2.8512655581082407</v>
      </c>
      <c r="J1930" s="47">
        <v>0</v>
      </c>
      <c r="K1930" s="41">
        <v>0</v>
      </c>
      <c r="L1930" s="41">
        <v>0.74341021196803991</v>
      </c>
      <c r="M1930" s="48">
        <v>0</v>
      </c>
      <c r="N1930" s="42">
        <v>0</v>
      </c>
      <c r="O1930" s="42">
        <v>2.5616917166681276E-2</v>
      </c>
      <c r="P1930" s="47">
        <v>0</v>
      </c>
      <c r="Q1930" s="41">
        <v>0</v>
      </c>
      <c r="R1930" s="40">
        <v>2.1078553461401972</v>
      </c>
      <c r="S1930" s="41">
        <v>0</v>
      </c>
      <c r="T1930" s="40">
        <v>0</v>
      </c>
      <c r="U1930" s="41">
        <v>1705</v>
      </c>
      <c r="V1930" s="40">
        <v>0.5</v>
      </c>
      <c r="W1930" s="42">
        <v>0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302.48</v>
      </c>
      <c r="F1931" s="41">
        <v>28.94</v>
      </c>
      <c r="G1931" s="41">
        <v>0</v>
      </c>
      <c r="H1931" s="41">
        <v>0</v>
      </c>
      <c r="I1931" s="41">
        <v>2.8512655581082407</v>
      </c>
      <c r="J1931" s="47">
        <v>0</v>
      </c>
      <c r="K1931" s="41">
        <v>0</v>
      </c>
      <c r="L1931" s="41">
        <v>0.74341021196803991</v>
      </c>
      <c r="M1931" s="48">
        <v>0</v>
      </c>
      <c r="N1931" s="42">
        <v>0</v>
      </c>
      <c r="O1931" s="42">
        <v>2.5616917166681276E-2</v>
      </c>
      <c r="P1931" s="47">
        <v>0</v>
      </c>
      <c r="Q1931" s="41">
        <v>0</v>
      </c>
      <c r="R1931" s="40">
        <v>2.1078553461401972</v>
      </c>
      <c r="S1931" s="41">
        <v>0</v>
      </c>
      <c r="T1931" s="40">
        <v>0</v>
      </c>
      <c r="U1931" s="41">
        <v>1705</v>
      </c>
      <c r="V1931" s="40">
        <v>0.5</v>
      </c>
      <c r="W1931" s="42">
        <v>0</v>
      </c>
    </row>
    <row r="1932" spans="1:23">
      <c r="A1932" s="39">
        <v>43753</v>
      </c>
      <c r="B1932" s="40" t="s">
        <v>14</v>
      </c>
      <c r="C1932" s="41">
        <v>24</v>
      </c>
      <c r="D1932" s="41">
        <v>36</v>
      </c>
      <c r="E1932" s="41">
        <v>330.65</v>
      </c>
      <c r="F1932" s="41">
        <v>48.09</v>
      </c>
      <c r="G1932" s="41">
        <v>1896.298</v>
      </c>
      <c r="H1932" s="41">
        <v>1896.298</v>
      </c>
      <c r="I1932" s="41">
        <v>2.8531618561082408</v>
      </c>
      <c r="J1932" s="47">
        <v>202.73400000000001</v>
      </c>
      <c r="K1932" s="41">
        <v>202.73400000000001</v>
      </c>
      <c r="L1932" s="41">
        <v>0.74361294596803995</v>
      </c>
      <c r="M1932" s="48">
        <v>0</v>
      </c>
      <c r="N1932" s="42">
        <v>0</v>
      </c>
      <c r="O1932" s="42">
        <v>2.5616917166681276E-2</v>
      </c>
      <c r="P1932" s="47">
        <v>1693.5640000000001</v>
      </c>
      <c r="Q1932" s="41">
        <v>1693.5640000000001</v>
      </c>
      <c r="R1932" s="40">
        <v>2.1095489101401972</v>
      </c>
      <c r="S1932" s="41">
        <v>0</v>
      </c>
      <c r="T1932" s="40">
        <v>89.31</v>
      </c>
      <c r="U1932" s="41">
        <v>1705</v>
      </c>
      <c r="V1932" s="40">
        <v>0.5</v>
      </c>
      <c r="W1932" s="42">
        <v>0</v>
      </c>
    </row>
    <row r="1933" spans="1:23">
      <c r="A1933" s="39">
        <v>43754</v>
      </c>
      <c r="B1933" s="40" t="s">
        <v>14</v>
      </c>
      <c r="C1933" s="41">
        <v>24</v>
      </c>
      <c r="D1933" s="41">
        <v>36</v>
      </c>
      <c r="E1933" s="41">
        <v>347.3</v>
      </c>
      <c r="F1933" s="41">
        <v>64.39</v>
      </c>
      <c r="G1933" s="41">
        <v>2477.777</v>
      </c>
      <c r="H1933" s="41">
        <v>2477.777</v>
      </c>
      <c r="I1933" s="41">
        <v>2.855639633108241</v>
      </c>
      <c r="J1933" s="47">
        <v>279.54899999999998</v>
      </c>
      <c r="K1933" s="41">
        <v>279.54899999999998</v>
      </c>
      <c r="L1933" s="41">
        <v>0.74389249496804</v>
      </c>
      <c r="M1933" s="48">
        <v>0</v>
      </c>
      <c r="N1933" s="42">
        <v>0</v>
      </c>
      <c r="O1933" s="42">
        <v>2.5616917166681276E-2</v>
      </c>
      <c r="P1933" s="47">
        <v>2198.2280000000001</v>
      </c>
      <c r="Q1933" s="41">
        <v>2198.2280000000001</v>
      </c>
      <c r="R1933" s="40">
        <v>2.1117471381401973</v>
      </c>
      <c r="S1933" s="41">
        <v>0</v>
      </c>
      <c r="T1933" s="40">
        <v>88.72</v>
      </c>
      <c r="U1933" s="41">
        <v>1705</v>
      </c>
      <c r="V1933" s="40">
        <v>0.5</v>
      </c>
      <c r="W1933" s="42">
        <v>0</v>
      </c>
    </row>
    <row r="1934" spans="1:23">
      <c r="A1934" s="39">
        <v>43755</v>
      </c>
      <c r="B1934" s="40" t="s">
        <v>14</v>
      </c>
      <c r="C1934" s="41">
        <v>24</v>
      </c>
      <c r="D1934" s="41">
        <v>36</v>
      </c>
      <c r="E1934" s="41">
        <v>336.78</v>
      </c>
      <c r="F1934" s="41">
        <v>63.31</v>
      </c>
      <c r="G1934" s="41">
        <v>2197.442</v>
      </c>
      <c r="H1934" s="41">
        <v>2197.442</v>
      </c>
      <c r="I1934" s="41">
        <v>2.8578370751082409</v>
      </c>
      <c r="J1934" s="47">
        <v>248.845</v>
      </c>
      <c r="K1934" s="41">
        <v>248.845</v>
      </c>
      <c r="L1934" s="41">
        <v>0.74414133996803999</v>
      </c>
      <c r="M1934" s="48">
        <v>0</v>
      </c>
      <c r="N1934" s="42">
        <v>0</v>
      </c>
      <c r="O1934" s="42">
        <v>2.5616917166681276E-2</v>
      </c>
      <c r="P1934" s="47">
        <v>1948.597</v>
      </c>
      <c r="Q1934" s="41">
        <v>1948.597</v>
      </c>
      <c r="R1934" s="40">
        <v>2.1136957351401975</v>
      </c>
      <c r="S1934" s="41">
        <v>0</v>
      </c>
      <c r="T1934" s="40">
        <v>88.68</v>
      </c>
      <c r="U1934" s="41">
        <v>1705</v>
      </c>
      <c r="V1934" s="40">
        <v>0.5</v>
      </c>
      <c r="W1934" s="42">
        <v>0</v>
      </c>
    </row>
    <row r="1935" spans="1:23">
      <c r="A1935" s="39">
        <v>43756</v>
      </c>
      <c r="B1935" s="40" t="s">
        <v>14</v>
      </c>
      <c r="C1935" s="41">
        <v>24</v>
      </c>
      <c r="D1935" s="41">
        <v>36</v>
      </c>
      <c r="E1935" s="41">
        <v>363.14</v>
      </c>
      <c r="F1935" s="41">
        <v>65.209999999999994</v>
      </c>
      <c r="G1935" s="41">
        <v>2401.3719999999998</v>
      </c>
      <c r="H1935" s="41">
        <v>2401.3719999999998</v>
      </c>
      <c r="I1935" s="41">
        <v>2.8602384471082409</v>
      </c>
      <c r="J1935" s="47">
        <v>293.76600000000002</v>
      </c>
      <c r="K1935" s="41">
        <v>293.76600000000002</v>
      </c>
      <c r="L1935" s="41">
        <v>0.74443510596803997</v>
      </c>
      <c r="M1935" s="48">
        <v>0</v>
      </c>
      <c r="N1935" s="42">
        <v>0</v>
      </c>
      <c r="O1935" s="42">
        <v>2.5616917166681276E-2</v>
      </c>
      <c r="P1935" s="47">
        <v>2107.6060000000002</v>
      </c>
      <c r="Q1935" s="41">
        <v>2107.6060000000002</v>
      </c>
      <c r="R1935" s="40">
        <v>2.1158033411401975</v>
      </c>
      <c r="S1935" s="41">
        <v>0</v>
      </c>
      <c r="T1935" s="40">
        <v>87.77</v>
      </c>
      <c r="U1935" s="41">
        <v>1705</v>
      </c>
      <c r="V1935" s="40">
        <v>0.5</v>
      </c>
      <c r="W1935" s="42">
        <v>0</v>
      </c>
    </row>
    <row r="1936" spans="1:23">
      <c r="A1936" s="39">
        <v>43757</v>
      </c>
      <c r="B1936" s="40" t="s">
        <v>14</v>
      </c>
      <c r="C1936" s="41">
        <v>24</v>
      </c>
      <c r="D1936" s="41">
        <v>36</v>
      </c>
      <c r="E1936" s="41">
        <v>371.25</v>
      </c>
      <c r="F1936" s="41">
        <v>65.959999999999994</v>
      </c>
      <c r="G1936" s="41">
        <v>2337.596</v>
      </c>
      <c r="H1936" s="41">
        <v>2337.596</v>
      </c>
      <c r="I1936" s="41">
        <v>2.8625760431082408</v>
      </c>
      <c r="J1936" s="47">
        <v>281.37</v>
      </c>
      <c r="K1936" s="41">
        <v>281.37</v>
      </c>
      <c r="L1936" s="41">
        <v>0.74471647596803991</v>
      </c>
      <c r="M1936" s="48">
        <v>0</v>
      </c>
      <c r="N1936" s="42">
        <v>0</v>
      </c>
      <c r="O1936" s="42">
        <v>2.5616917166681276E-2</v>
      </c>
      <c r="P1936" s="47">
        <v>2056.2260000000001</v>
      </c>
      <c r="Q1936" s="41">
        <v>2056.2260000000001</v>
      </c>
      <c r="R1936" s="40">
        <v>2.1178595671401976</v>
      </c>
      <c r="S1936" s="41">
        <v>0</v>
      </c>
      <c r="T1936" s="40">
        <v>87.96</v>
      </c>
      <c r="U1936" s="41">
        <v>1705</v>
      </c>
      <c r="V1936" s="40">
        <v>0.5</v>
      </c>
      <c r="W1936" s="42">
        <v>0</v>
      </c>
    </row>
    <row r="1937" spans="1:23">
      <c r="A1937" s="39">
        <v>43758</v>
      </c>
      <c r="B1937" s="40" t="s">
        <v>14</v>
      </c>
      <c r="C1937" s="41">
        <v>24</v>
      </c>
      <c r="D1937" s="41">
        <v>36</v>
      </c>
      <c r="E1937" s="41">
        <v>379.9</v>
      </c>
      <c r="F1937" s="41">
        <v>65.849999999999994</v>
      </c>
      <c r="G1937" s="41">
        <v>2338.8209999999999</v>
      </c>
      <c r="H1937" s="41">
        <v>2338.8209999999999</v>
      </c>
      <c r="I1937" s="41">
        <v>2.8649148641082407</v>
      </c>
      <c r="J1937" s="47">
        <v>280.65499999999997</v>
      </c>
      <c r="K1937" s="41">
        <v>280.65499999999997</v>
      </c>
      <c r="L1937" s="41">
        <v>0.74499713096803988</v>
      </c>
      <c r="M1937" s="48">
        <v>0</v>
      </c>
      <c r="N1937" s="42">
        <v>0</v>
      </c>
      <c r="O1937" s="42">
        <v>2.5616917166681276E-2</v>
      </c>
      <c r="P1937" s="47">
        <v>2058.1660000000002</v>
      </c>
      <c r="Q1937" s="41">
        <v>2058.1660000000002</v>
      </c>
      <c r="R1937" s="40">
        <v>2.1199177331401975</v>
      </c>
      <c r="S1937" s="41">
        <v>0</v>
      </c>
      <c r="T1937" s="40">
        <v>88</v>
      </c>
      <c r="U1937" s="41">
        <v>1705</v>
      </c>
      <c r="V1937" s="40">
        <v>0.5</v>
      </c>
      <c r="W1937" s="42">
        <v>0</v>
      </c>
    </row>
    <row r="1938" spans="1:23">
      <c r="A1938" s="39">
        <v>43759</v>
      </c>
      <c r="B1938" s="40" t="s">
        <v>14</v>
      </c>
      <c r="C1938" s="41">
        <v>24</v>
      </c>
      <c r="D1938" s="41">
        <v>36</v>
      </c>
      <c r="E1938" s="41">
        <v>372.21</v>
      </c>
      <c r="F1938" s="41">
        <v>65.98</v>
      </c>
      <c r="G1938" s="41">
        <v>2219.9789999999998</v>
      </c>
      <c r="H1938" s="41">
        <v>2219.9789999999998</v>
      </c>
      <c r="I1938" s="41">
        <v>2.8671348431082406</v>
      </c>
      <c r="J1938" s="47">
        <v>275.67399999999998</v>
      </c>
      <c r="K1938" s="41">
        <v>275.67399999999998</v>
      </c>
      <c r="L1938" s="41">
        <v>0.74527280496803983</v>
      </c>
      <c r="M1938" s="48">
        <v>0</v>
      </c>
      <c r="N1938" s="42">
        <v>0</v>
      </c>
      <c r="O1938" s="42">
        <v>2.5616917166681276E-2</v>
      </c>
      <c r="P1938" s="47">
        <v>1944.3050000000001</v>
      </c>
      <c r="Q1938" s="41">
        <v>1944.3050000000001</v>
      </c>
      <c r="R1938" s="40">
        <v>2.1218620381401974</v>
      </c>
      <c r="S1938" s="41">
        <v>0</v>
      </c>
      <c r="T1938" s="40">
        <v>87.58</v>
      </c>
      <c r="U1938" s="41">
        <v>1705</v>
      </c>
      <c r="V1938" s="40">
        <v>0.5</v>
      </c>
      <c r="W1938" s="42">
        <v>0</v>
      </c>
    </row>
    <row r="1939" spans="1:23">
      <c r="A1939" s="39">
        <v>43760</v>
      </c>
      <c r="B1939" s="40" t="s">
        <v>14</v>
      </c>
      <c r="C1939" s="41">
        <v>24</v>
      </c>
      <c r="D1939" s="41">
        <v>36</v>
      </c>
      <c r="E1939" s="41">
        <v>374.08796386718745</v>
      </c>
      <c r="F1939" s="41">
        <v>66.193893432617188</v>
      </c>
      <c r="G1939" s="41">
        <v>2301.34</v>
      </c>
      <c r="H1939" s="41">
        <v>2301.34</v>
      </c>
      <c r="I1939" s="41">
        <v>2.8694361831082404</v>
      </c>
      <c r="J1939" s="47">
        <v>274.65100000000001</v>
      </c>
      <c r="K1939" s="41">
        <v>274.65100000000001</v>
      </c>
      <c r="L1939" s="41">
        <v>0.74554745596803984</v>
      </c>
      <c r="M1939" s="48">
        <v>0</v>
      </c>
      <c r="N1939" s="42">
        <v>0</v>
      </c>
      <c r="O1939" s="42">
        <v>2.5616917166681276E-2</v>
      </c>
      <c r="P1939" s="47">
        <v>2026.6890000000001</v>
      </c>
      <c r="Q1939" s="41">
        <v>2026.6890000000001</v>
      </c>
      <c r="R1939" s="40">
        <v>2.1238887271401974</v>
      </c>
      <c r="S1939" s="41">
        <v>0</v>
      </c>
      <c r="T1939" s="40">
        <v>88.07</v>
      </c>
      <c r="U1939" s="41">
        <v>1705</v>
      </c>
      <c r="V1939" s="40">
        <v>0.5</v>
      </c>
      <c r="W1939" s="42">
        <v>0</v>
      </c>
    </row>
    <row r="1940" spans="1:23">
      <c r="A1940" s="39">
        <v>43761</v>
      </c>
      <c r="B1940" s="40" t="s">
        <v>14</v>
      </c>
      <c r="C1940" s="41">
        <v>24</v>
      </c>
      <c r="D1940" s="41">
        <v>36</v>
      </c>
      <c r="E1940" s="41">
        <v>377.03026733398434</v>
      </c>
      <c r="F1940" s="41">
        <v>65.859359741210938</v>
      </c>
      <c r="G1940" s="41">
        <v>2223.5630000000001</v>
      </c>
      <c r="H1940" s="41">
        <v>2223.5630000000001</v>
      </c>
      <c r="I1940" s="41">
        <v>2.8716597461082403</v>
      </c>
      <c r="J1940" s="47">
        <v>268.77699999999999</v>
      </c>
      <c r="K1940" s="41">
        <v>268.77699999999999</v>
      </c>
      <c r="L1940" s="41">
        <v>0.74581623296803989</v>
      </c>
      <c r="M1940" s="48">
        <v>0</v>
      </c>
      <c r="N1940" s="42">
        <v>0</v>
      </c>
      <c r="O1940" s="42">
        <v>2.5616917166681276E-2</v>
      </c>
      <c r="P1940" s="47">
        <v>1954.7860000000001</v>
      </c>
      <c r="Q1940" s="41">
        <v>1954.7860000000001</v>
      </c>
      <c r="R1940" s="40">
        <v>2.1258435131401976</v>
      </c>
      <c r="S1940" s="41">
        <v>0</v>
      </c>
      <c r="T1940" s="40">
        <v>87.91</v>
      </c>
      <c r="U1940" s="41">
        <v>1705</v>
      </c>
      <c r="V1940" s="40">
        <v>0.5</v>
      </c>
      <c r="W1940" s="42">
        <v>0</v>
      </c>
    </row>
    <row r="1941" spans="1:23">
      <c r="A1941" s="39">
        <v>43762</v>
      </c>
      <c r="B1941" s="40" t="s">
        <v>14</v>
      </c>
      <c r="C1941" s="41">
        <v>24</v>
      </c>
      <c r="D1941" s="41">
        <v>36</v>
      </c>
      <c r="E1941" s="41">
        <v>382.2</v>
      </c>
      <c r="F1941" s="41">
        <v>65.84</v>
      </c>
      <c r="G1941" s="41">
        <v>2162.7139999999999</v>
      </c>
      <c r="H1941" s="41">
        <v>2162.7139999999999</v>
      </c>
      <c r="I1941" s="41">
        <v>2.8738224601082401</v>
      </c>
      <c r="J1941" s="47">
        <v>263.49700000000001</v>
      </c>
      <c r="K1941" s="41">
        <v>263.49700000000001</v>
      </c>
      <c r="L1941" s="41">
        <v>0.74607972996803984</v>
      </c>
      <c r="M1941" s="48">
        <v>0</v>
      </c>
      <c r="N1941" s="42">
        <v>0</v>
      </c>
      <c r="O1941" s="42">
        <v>2.5616917166681276E-2</v>
      </c>
      <c r="P1941" s="47">
        <v>1899.2170000000001</v>
      </c>
      <c r="Q1941" s="41">
        <v>1899.2170000000001</v>
      </c>
      <c r="R1941" s="40">
        <v>2.1277427301401977</v>
      </c>
      <c r="S1941" s="41">
        <v>0</v>
      </c>
      <c r="T1941" s="40">
        <v>87.82</v>
      </c>
      <c r="U1941" s="41">
        <v>1705</v>
      </c>
      <c r="V1941" s="40">
        <v>0.5</v>
      </c>
      <c r="W1941" s="42">
        <v>0</v>
      </c>
    </row>
    <row r="1942" spans="1:23">
      <c r="A1942" s="39">
        <v>43763</v>
      </c>
      <c r="B1942" s="40" t="s">
        <v>14</v>
      </c>
      <c r="C1942" s="41">
        <v>24</v>
      </c>
      <c r="D1942" s="41">
        <v>36</v>
      </c>
      <c r="E1942" s="41">
        <v>380.76</v>
      </c>
      <c r="F1942" s="41">
        <v>65.81</v>
      </c>
      <c r="G1942" s="41">
        <v>2178.413</v>
      </c>
      <c r="H1942" s="41">
        <v>2178.413</v>
      </c>
      <c r="I1942" s="41">
        <v>2.8760008731082403</v>
      </c>
      <c r="J1942" s="47">
        <v>260.36599999999999</v>
      </c>
      <c r="K1942" s="41">
        <v>260.36599999999999</v>
      </c>
      <c r="L1942" s="41">
        <v>0.74634009596803985</v>
      </c>
      <c r="M1942" s="48">
        <v>0</v>
      </c>
      <c r="N1942" s="42">
        <v>0</v>
      </c>
      <c r="O1942" s="42">
        <v>2.5616917166681276E-2</v>
      </c>
      <c r="P1942" s="47">
        <v>1918.047</v>
      </c>
      <c r="Q1942" s="41">
        <v>1918.047</v>
      </c>
      <c r="R1942" s="40">
        <v>2.1296607771401979</v>
      </c>
      <c r="S1942" s="41">
        <v>0</v>
      </c>
      <c r="T1942" s="40">
        <v>88.05</v>
      </c>
      <c r="U1942" s="41">
        <v>1705</v>
      </c>
      <c r="V1942" s="40">
        <v>0.5</v>
      </c>
      <c r="W1942" s="42">
        <v>0</v>
      </c>
    </row>
    <row r="1943" spans="1:23">
      <c r="A1943" s="39">
        <v>43764</v>
      </c>
      <c r="B1943" s="40" t="s">
        <v>14</v>
      </c>
      <c r="C1943" s="41">
        <v>24</v>
      </c>
      <c r="D1943" s="41">
        <v>36</v>
      </c>
      <c r="E1943" s="41">
        <v>377.23</v>
      </c>
      <c r="F1943" s="41">
        <v>65.67</v>
      </c>
      <c r="G1943" s="41">
        <v>2052.8989999999999</v>
      </c>
      <c r="H1943" s="41">
        <v>2052.8989999999999</v>
      </c>
      <c r="I1943" s="41">
        <v>2.8780537721082404</v>
      </c>
      <c r="J1943" s="47">
        <v>245.47499999999999</v>
      </c>
      <c r="K1943" s="41">
        <v>245.47499999999999</v>
      </c>
      <c r="L1943" s="41">
        <v>0.7465855709680399</v>
      </c>
      <c r="M1943" s="48">
        <v>0</v>
      </c>
      <c r="N1943" s="42">
        <v>0</v>
      </c>
      <c r="O1943" s="42">
        <v>2.5616917166681276E-2</v>
      </c>
      <c r="P1943" s="47">
        <v>1807.424</v>
      </c>
      <c r="Q1943" s="41">
        <v>1807.424</v>
      </c>
      <c r="R1943" s="40">
        <v>2.1314682011401977</v>
      </c>
      <c r="S1943" s="41">
        <v>0</v>
      </c>
      <c r="T1943" s="40">
        <v>88.04</v>
      </c>
      <c r="U1943" s="41">
        <v>1705</v>
      </c>
      <c r="V1943" s="40">
        <v>0.5</v>
      </c>
      <c r="W1943" s="42">
        <v>0</v>
      </c>
    </row>
    <row r="1944" spans="1:23">
      <c r="A1944" s="39">
        <v>43765</v>
      </c>
      <c r="B1944" s="40" t="s">
        <v>14</v>
      </c>
      <c r="C1944" s="41">
        <v>24</v>
      </c>
      <c r="D1944" s="41">
        <v>36</v>
      </c>
      <c r="E1944" s="41">
        <v>366.5</v>
      </c>
      <c r="F1944" s="41">
        <v>64.209999999999994</v>
      </c>
      <c r="G1944" s="41">
        <v>1985.59</v>
      </c>
      <c r="H1944" s="41">
        <v>1985.59</v>
      </c>
      <c r="I1944" s="41">
        <v>2.8800393621082403</v>
      </c>
      <c r="J1944" s="47">
        <v>244.876</v>
      </c>
      <c r="K1944" s="41">
        <v>244.876</v>
      </c>
      <c r="L1944" s="41">
        <v>0.74683044696803991</v>
      </c>
      <c r="M1944" s="48">
        <v>0</v>
      </c>
      <c r="N1944" s="42">
        <v>0</v>
      </c>
      <c r="O1944" s="42">
        <v>2.5616917166681276E-2</v>
      </c>
      <c r="P1944" s="47">
        <v>1740.7139999999999</v>
      </c>
      <c r="Q1944" s="41">
        <v>1740.7139999999999</v>
      </c>
      <c r="R1944" s="40">
        <v>2.1332089151401976</v>
      </c>
      <c r="S1944" s="41">
        <v>0</v>
      </c>
      <c r="T1944" s="40">
        <v>87.67</v>
      </c>
      <c r="U1944" s="41">
        <v>1705</v>
      </c>
      <c r="V1944" s="40">
        <v>0.5</v>
      </c>
      <c r="W1944" s="42">
        <v>0</v>
      </c>
    </row>
    <row r="1945" spans="1:23">
      <c r="A1945" s="39">
        <v>43766</v>
      </c>
      <c r="B1945" s="40" t="s">
        <v>14</v>
      </c>
      <c r="C1945" s="41">
        <v>24</v>
      </c>
      <c r="D1945" s="41">
        <v>36</v>
      </c>
      <c r="E1945" s="41">
        <v>379.95</v>
      </c>
      <c r="F1945" s="41">
        <v>66.17</v>
      </c>
      <c r="G1945" s="41">
        <v>2098.0360000000001</v>
      </c>
      <c r="H1945" s="41">
        <v>2098.0360000000001</v>
      </c>
      <c r="I1945" s="41">
        <v>2.8821373981082403</v>
      </c>
      <c r="J1945" s="47">
        <v>244.02500000000001</v>
      </c>
      <c r="K1945" s="41">
        <v>244.02500000000001</v>
      </c>
      <c r="L1945" s="41">
        <v>0.74707447196803989</v>
      </c>
      <c r="M1945" s="48">
        <v>0</v>
      </c>
      <c r="N1945" s="42">
        <v>0</v>
      </c>
      <c r="O1945" s="42">
        <v>2.5616917166681276E-2</v>
      </c>
      <c r="P1945" s="47">
        <v>1854.011</v>
      </c>
      <c r="Q1945" s="41">
        <v>1854.011</v>
      </c>
      <c r="R1945" s="40">
        <v>2.1350629261401974</v>
      </c>
      <c r="S1945" s="41">
        <v>0</v>
      </c>
      <c r="T1945" s="40">
        <v>88.37</v>
      </c>
      <c r="U1945" s="41">
        <v>1705</v>
      </c>
      <c r="V1945" s="40">
        <v>0.5</v>
      </c>
      <c r="W1945" s="42">
        <v>0</v>
      </c>
    </row>
    <row r="1946" spans="1:23">
      <c r="A1946" s="39">
        <v>43767</v>
      </c>
      <c r="B1946" s="40" t="s">
        <v>14</v>
      </c>
      <c r="C1946" s="41">
        <v>24</v>
      </c>
      <c r="D1946" s="41">
        <v>36</v>
      </c>
      <c r="E1946" s="41">
        <v>365.55</v>
      </c>
      <c r="F1946" s="41">
        <v>63.78</v>
      </c>
      <c r="G1946" s="41">
        <v>1889.944</v>
      </c>
      <c r="H1946" s="41">
        <v>1889.944</v>
      </c>
      <c r="I1946" s="41">
        <v>2.8840273421082405</v>
      </c>
      <c r="J1946" s="47">
        <v>220.46600000000001</v>
      </c>
      <c r="K1946" s="41">
        <v>220.46600000000001</v>
      </c>
      <c r="L1946" s="41">
        <v>0.74729493796803992</v>
      </c>
      <c r="M1946" s="48">
        <v>0</v>
      </c>
      <c r="N1946" s="42">
        <v>0</v>
      </c>
      <c r="O1946" s="42">
        <v>2.5616917166681276E-2</v>
      </c>
      <c r="P1946" s="47">
        <v>1669.4780000000001</v>
      </c>
      <c r="Q1946" s="41">
        <v>1669.4780000000001</v>
      </c>
      <c r="R1946" s="40">
        <v>2.1367324041401976</v>
      </c>
      <c r="S1946" s="41">
        <v>0</v>
      </c>
      <c r="T1946" s="40">
        <v>88.34</v>
      </c>
      <c r="U1946" s="41">
        <v>1705</v>
      </c>
      <c r="V1946" s="40">
        <v>0.5</v>
      </c>
      <c r="W1946" s="42">
        <v>0</v>
      </c>
    </row>
    <row r="1947" spans="1:23">
      <c r="A1947" s="39">
        <v>43768</v>
      </c>
      <c r="B1947" s="40" t="s">
        <v>14</v>
      </c>
      <c r="C1947" s="41">
        <v>24</v>
      </c>
      <c r="D1947" s="41">
        <v>36</v>
      </c>
      <c r="E1947" s="41">
        <v>379.04</v>
      </c>
      <c r="F1947" s="41">
        <v>66.010000000000005</v>
      </c>
      <c r="G1947" s="41">
        <v>2107.6889999999999</v>
      </c>
      <c r="H1947" s="41">
        <v>2107.6889999999999</v>
      </c>
      <c r="I1947" s="41">
        <v>2.8861350311082403</v>
      </c>
      <c r="J1947" s="47">
        <v>239.88900000000001</v>
      </c>
      <c r="K1947" s="41">
        <v>239.88900000000001</v>
      </c>
      <c r="L1947" s="41">
        <v>0.74753482696803997</v>
      </c>
      <c r="M1947" s="48">
        <v>0</v>
      </c>
      <c r="N1947" s="42">
        <v>0</v>
      </c>
      <c r="O1947" s="42">
        <v>2.5616917166681276E-2</v>
      </c>
      <c r="P1947" s="47">
        <v>1867.8</v>
      </c>
      <c r="Q1947" s="41">
        <v>1867.8</v>
      </c>
      <c r="R1947" s="40">
        <v>2.1386002041401975</v>
      </c>
      <c r="S1947" s="41">
        <v>0</v>
      </c>
      <c r="T1947" s="40">
        <v>88.62</v>
      </c>
      <c r="U1947" s="41">
        <v>1705</v>
      </c>
      <c r="V1947" s="40">
        <v>0.5</v>
      </c>
      <c r="W1947" s="42">
        <v>0</v>
      </c>
    </row>
    <row r="1948" spans="1:23">
      <c r="A1948" s="39">
        <v>43769</v>
      </c>
      <c r="B1948" s="40" t="s">
        <v>14</v>
      </c>
      <c r="C1948" s="41">
        <v>24</v>
      </c>
      <c r="D1948" s="41">
        <v>36</v>
      </c>
      <c r="E1948" s="41">
        <v>387.55</v>
      </c>
      <c r="F1948" s="41">
        <v>65.87</v>
      </c>
      <c r="G1948" s="41">
        <v>2141.511</v>
      </c>
      <c r="H1948" s="41">
        <v>2141.511</v>
      </c>
      <c r="I1948" s="41">
        <v>2.8882765421082404</v>
      </c>
      <c r="J1948" s="47">
        <v>242.66</v>
      </c>
      <c r="K1948" s="41">
        <v>242.66</v>
      </c>
      <c r="L1948" s="41">
        <v>0.74777748696803992</v>
      </c>
      <c r="M1948" s="48">
        <v>0</v>
      </c>
      <c r="N1948" s="42">
        <v>0</v>
      </c>
      <c r="O1948" s="42">
        <v>2.5616917166681276E-2</v>
      </c>
      <c r="P1948" s="47">
        <v>1898.8510000000001</v>
      </c>
      <c r="Q1948" s="41">
        <v>1898.8510000000001</v>
      </c>
      <c r="R1948" s="40">
        <v>2.1404990551401974</v>
      </c>
      <c r="S1948" s="41">
        <v>0</v>
      </c>
      <c r="T1948" s="40">
        <v>88.67</v>
      </c>
      <c r="U1948" s="41">
        <v>1705</v>
      </c>
      <c r="V1948" s="40">
        <v>0.5</v>
      </c>
      <c r="W1948" s="42">
        <v>0</v>
      </c>
    </row>
    <row r="1949" spans="1:23">
      <c r="A1949" s="39">
        <v>43770</v>
      </c>
      <c r="B1949" s="40" t="s">
        <v>14</v>
      </c>
      <c r="C1949" s="41">
        <v>24</v>
      </c>
      <c r="D1949" s="41">
        <v>36</v>
      </c>
      <c r="E1949" s="41">
        <v>387.15</v>
      </c>
      <c r="F1949" s="41">
        <v>66.010000000000005</v>
      </c>
      <c r="G1949" s="41">
        <v>2279.518</v>
      </c>
      <c r="H1949" s="41">
        <v>2279.518</v>
      </c>
      <c r="I1949" s="41">
        <v>2.8905560601082403</v>
      </c>
      <c r="J1949" s="47">
        <v>259.03399999999999</v>
      </c>
      <c r="K1949" s="41">
        <v>259.03399999999999</v>
      </c>
      <c r="L1949" s="41">
        <v>0.74803652096803996</v>
      </c>
      <c r="M1949" s="48">
        <v>0</v>
      </c>
      <c r="N1949" s="42">
        <v>0</v>
      </c>
      <c r="O1949" s="42">
        <v>2.5616917166681276E-2</v>
      </c>
      <c r="P1949" s="47">
        <v>2020.4839999999999</v>
      </c>
      <c r="Q1949" s="41">
        <v>2020.4839999999999</v>
      </c>
      <c r="R1949" s="40">
        <v>2.1425195391401974</v>
      </c>
      <c r="S1949" s="41">
        <v>0</v>
      </c>
      <c r="T1949" s="40">
        <v>88.64</v>
      </c>
      <c r="U1949" s="41">
        <v>1705</v>
      </c>
      <c r="V1949" s="40">
        <v>0.5</v>
      </c>
      <c r="W1949" s="42">
        <v>0</v>
      </c>
    </row>
    <row r="1950" spans="1:23">
      <c r="A1950" s="39">
        <v>43771</v>
      </c>
      <c r="B1950" s="40" t="s">
        <v>14</v>
      </c>
      <c r="C1950" s="41">
        <v>24</v>
      </c>
      <c r="D1950" s="41">
        <v>36</v>
      </c>
      <c r="E1950" s="41">
        <v>389.28</v>
      </c>
      <c r="F1950" s="41">
        <v>66</v>
      </c>
      <c r="G1950" s="41">
        <v>2343.105</v>
      </c>
      <c r="H1950" s="41">
        <v>2343.105</v>
      </c>
      <c r="I1950" s="41">
        <v>2.8928991651082403</v>
      </c>
      <c r="J1950" s="47">
        <v>259.93900000000002</v>
      </c>
      <c r="K1950" s="41">
        <v>259.93900000000002</v>
      </c>
      <c r="L1950" s="41">
        <v>0.74829645996803995</v>
      </c>
      <c r="M1950" s="48">
        <v>0</v>
      </c>
      <c r="N1950" s="42">
        <v>0</v>
      </c>
      <c r="O1950" s="42">
        <v>2.5616917166681276E-2</v>
      </c>
      <c r="P1950" s="47">
        <v>2083.1660000000002</v>
      </c>
      <c r="Q1950" s="41">
        <v>2083.1660000000002</v>
      </c>
      <c r="R1950" s="40">
        <v>2.1446027051401972</v>
      </c>
      <c r="S1950" s="41">
        <v>0</v>
      </c>
      <c r="T1950" s="40">
        <v>88.91</v>
      </c>
      <c r="U1950" s="41">
        <v>1705</v>
      </c>
      <c r="V1950" s="40">
        <v>0.5</v>
      </c>
      <c r="W1950" s="42">
        <v>0</v>
      </c>
    </row>
    <row r="1951" spans="1:23">
      <c r="A1951" s="39">
        <v>43772</v>
      </c>
      <c r="B1951" s="40" t="s">
        <v>14</v>
      </c>
      <c r="C1951" s="41">
        <v>24</v>
      </c>
      <c r="D1951" s="41">
        <v>36</v>
      </c>
      <c r="E1951" s="41">
        <v>392.92</v>
      </c>
      <c r="F1951" s="41">
        <v>65.959999999999994</v>
      </c>
      <c r="G1951" s="41">
        <v>2351.7759999999998</v>
      </c>
      <c r="H1951" s="41">
        <v>2351.7759999999998</v>
      </c>
      <c r="I1951" s="41">
        <v>2.8952509411082401</v>
      </c>
      <c r="J1951" s="47">
        <v>261.33300000000003</v>
      </c>
      <c r="K1951" s="41">
        <v>261.33300000000003</v>
      </c>
      <c r="L1951" s="41">
        <v>0.74855779296803993</v>
      </c>
      <c r="M1951" s="48">
        <v>0</v>
      </c>
      <c r="N1951" s="42">
        <v>0</v>
      </c>
      <c r="O1951" s="42">
        <v>2.5616917166681276E-2</v>
      </c>
      <c r="P1951" s="47">
        <v>2090.4430000000002</v>
      </c>
      <c r="Q1951" s="41">
        <v>2090.4430000000002</v>
      </c>
      <c r="R1951" s="40">
        <v>2.1466931481401974</v>
      </c>
      <c r="S1951" s="41">
        <v>0</v>
      </c>
      <c r="T1951" s="40">
        <v>88.89</v>
      </c>
      <c r="U1951" s="41">
        <v>1705</v>
      </c>
      <c r="V1951" s="40">
        <v>0.5</v>
      </c>
      <c r="W1951" s="42">
        <v>0</v>
      </c>
    </row>
    <row r="1952" spans="1:23">
      <c r="A1952" s="39">
        <v>43773</v>
      </c>
      <c r="B1952" s="40" t="s">
        <v>14</v>
      </c>
      <c r="C1952" s="41">
        <v>24</v>
      </c>
      <c r="D1952" s="41">
        <v>36</v>
      </c>
      <c r="E1952" s="41">
        <v>407.33</v>
      </c>
      <c r="F1952" s="41">
        <v>65.790000000000006</v>
      </c>
      <c r="G1952" s="41">
        <v>2523.1109999999999</v>
      </c>
      <c r="H1952" s="41">
        <v>2523.1109999999999</v>
      </c>
      <c r="I1952" s="41">
        <v>2.89777405210824</v>
      </c>
      <c r="J1952" s="47">
        <v>258.745</v>
      </c>
      <c r="K1952" s="41">
        <v>258.745</v>
      </c>
      <c r="L1952" s="41">
        <v>0.74881653796803993</v>
      </c>
      <c r="M1952" s="48">
        <v>0</v>
      </c>
      <c r="N1952" s="42">
        <v>0</v>
      </c>
      <c r="O1952" s="42">
        <v>2.5616917166681276E-2</v>
      </c>
      <c r="P1952" s="47">
        <v>2264.366</v>
      </c>
      <c r="Q1952" s="41">
        <v>2264.366</v>
      </c>
      <c r="R1952" s="40">
        <v>2.1489575141401973</v>
      </c>
      <c r="S1952" s="41">
        <v>0</v>
      </c>
      <c r="T1952" s="40">
        <v>89.74</v>
      </c>
      <c r="U1952" s="41">
        <v>1705</v>
      </c>
      <c r="V1952" s="40">
        <v>0.5</v>
      </c>
      <c r="W1952" s="42">
        <v>0</v>
      </c>
    </row>
    <row r="1953" spans="1:23">
      <c r="A1953" s="39">
        <v>43774</v>
      </c>
      <c r="B1953" s="40" t="s">
        <v>14</v>
      </c>
      <c r="C1953" s="41">
        <v>24</v>
      </c>
      <c r="D1953" s="41">
        <v>36</v>
      </c>
      <c r="E1953" s="41">
        <v>423.8</v>
      </c>
      <c r="F1953" s="41">
        <v>65.61</v>
      </c>
      <c r="G1953" s="41">
        <v>2602.3290000000002</v>
      </c>
      <c r="H1953" s="41">
        <v>2602.3290000000002</v>
      </c>
      <c r="I1953" s="41">
        <v>2.9003763811082401</v>
      </c>
      <c r="J1953" s="47">
        <v>261.089</v>
      </c>
      <c r="K1953" s="41">
        <v>261.089</v>
      </c>
      <c r="L1953" s="41">
        <v>0.74907762696803992</v>
      </c>
      <c r="M1953" s="48">
        <v>0</v>
      </c>
      <c r="N1953" s="42">
        <v>0</v>
      </c>
      <c r="O1953" s="42">
        <v>2.5616917166681276E-2</v>
      </c>
      <c r="P1953" s="47">
        <v>2341.2399999999998</v>
      </c>
      <c r="Q1953" s="41">
        <v>2341.2399999999998</v>
      </c>
      <c r="R1953" s="40">
        <v>2.1512987541401971</v>
      </c>
      <c r="S1953" s="41">
        <v>0</v>
      </c>
      <c r="T1953" s="40">
        <v>89.97</v>
      </c>
      <c r="U1953" s="41">
        <v>1705</v>
      </c>
      <c r="V1953" s="40">
        <v>0.5</v>
      </c>
      <c r="W1953" s="42">
        <v>0</v>
      </c>
    </row>
    <row r="1954" spans="1:23">
      <c r="A1954" s="39">
        <v>43775</v>
      </c>
      <c r="B1954" s="40" t="s">
        <v>14</v>
      </c>
      <c r="C1954" s="41">
        <v>24</v>
      </c>
      <c r="D1954" s="41">
        <v>36</v>
      </c>
      <c r="E1954" s="41">
        <v>416.67</v>
      </c>
      <c r="F1954" s="41">
        <v>65.67</v>
      </c>
      <c r="G1954" s="41">
        <v>2466.3229999999999</v>
      </c>
      <c r="H1954" s="41">
        <v>2466.3229999999999</v>
      </c>
      <c r="I1954" s="41">
        <v>2.9028427041082403</v>
      </c>
      <c r="J1954" s="47">
        <v>259.79399999999998</v>
      </c>
      <c r="K1954" s="41">
        <v>259.79399999999998</v>
      </c>
      <c r="L1954" s="41">
        <v>0.7493374209680399</v>
      </c>
      <c r="M1954" s="48">
        <v>0</v>
      </c>
      <c r="N1954" s="42">
        <v>0</v>
      </c>
      <c r="O1954" s="42">
        <v>2.5616917166681276E-2</v>
      </c>
      <c r="P1954" s="47">
        <v>2206.529</v>
      </c>
      <c r="Q1954" s="41">
        <v>2206.529</v>
      </c>
      <c r="R1954" s="40">
        <v>2.1535052831401971</v>
      </c>
      <c r="S1954" s="41">
        <v>0</v>
      </c>
      <c r="T1954" s="40">
        <v>89.47</v>
      </c>
      <c r="U1954" s="41">
        <v>1705</v>
      </c>
      <c r="V1954" s="40">
        <v>0.5</v>
      </c>
      <c r="W1954" s="42">
        <v>0</v>
      </c>
    </row>
    <row r="1955" spans="1:23">
      <c r="A1955" s="39">
        <v>43776</v>
      </c>
      <c r="B1955" s="40" t="s">
        <v>14</v>
      </c>
      <c r="C1955" s="41">
        <v>24</v>
      </c>
      <c r="D1955" s="41">
        <v>36</v>
      </c>
      <c r="E1955" s="41">
        <v>424.85</v>
      </c>
      <c r="F1955" s="41">
        <v>65.55</v>
      </c>
      <c r="G1955" s="41">
        <v>2457.2359999999999</v>
      </c>
      <c r="H1955" s="41">
        <v>2457.2359999999999</v>
      </c>
      <c r="I1955" s="41">
        <v>2.9052999401082404</v>
      </c>
      <c r="J1955" s="47">
        <v>259.42200000000003</v>
      </c>
      <c r="K1955" s="41">
        <v>259.42200000000003</v>
      </c>
      <c r="L1955" s="41">
        <v>0.74959684296803986</v>
      </c>
      <c r="M1955" s="48">
        <v>0</v>
      </c>
      <c r="N1955" s="42">
        <v>0</v>
      </c>
      <c r="O1955" s="42">
        <v>2.5616917166681276E-2</v>
      </c>
      <c r="P1955" s="47">
        <v>2197.8139999999999</v>
      </c>
      <c r="Q1955" s="41">
        <v>2197.8139999999999</v>
      </c>
      <c r="R1955" s="40">
        <v>2.1557030971401971</v>
      </c>
      <c r="S1955" s="41">
        <v>0</v>
      </c>
      <c r="T1955" s="40">
        <v>89.44</v>
      </c>
      <c r="U1955" s="41">
        <v>1705</v>
      </c>
      <c r="V1955" s="40">
        <v>0.5</v>
      </c>
      <c r="W1955" s="42">
        <v>0</v>
      </c>
    </row>
    <row r="1956" spans="1:23">
      <c r="A1956" s="39">
        <v>43777</v>
      </c>
      <c r="B1956" s="40" t="s">
        <v>14</v>
      </c>
      <c r="C1956" s="41">
        <v>24</v>
      </c>
      <c r="D1956" s="41">
        <v>36</v>
      </c>
      <c r="E1956" s="41">
        <v>427.8</v>
      </c>
      <c r="F1956" s="41">
        <v>65.52</v>
      </c>
      <c r="G1956" s="41">
        <v>2474.7199999999998</v>
      </c>
      <c r="H1956" s="41">
        <v>2474.7199999999998</v>
      </c>
      <c r="I1956" s="41">
        <v>2.9077746601082404</v>
      </c>
      <c r="J1956" s="47">
        <v>259.56200000000001</v>
      </c>
      <c r="K1956" s="41">
        <v>259.56200000000001</v>
      </c>
      <c r="L1956" s="41">
        <v>0.74985640496803985</v>
      </c>
      <c r="M1956" s="48">
        <v>0</v>
      </c>
      <c r="N1956" s="42">
        <v>0</v>
      </c>
      <c r="O1956" s="42">
        <v>2.5616917166681276E-2</v>
      </c>
      <c r="P1956" s="47">
        <v>2215.1579999999999</v>
      </c>
      <c r="Q1956" s="41">
        <v>2215.1579999999999</v>
      </c>
      <c r="R1956" s="40">
        <v>2.157918255140197</v>
      </c>
      <c r="S1956" s="41">
        <v>0</v>
      </c>
      <c r="T1956" s="40">
        <v>89.51</v>
      </c>
      <c r="U1956" s="41">
        <v>1705</v>
      </c>
      <c r="V1956" s="40">
        <v>0.5</v>
      </c>
      <c r="W1956" s="42">
        <v>0</v>
      </c>
    </row>
    <row r="1957" spans="1:23">
      <c r="A1957" s="39">
        <v>43778</v>
      </c>
      <c r="B1957" s="40" t="s">
        <v>14</v>
      </c>
      <c r="C1957" s="41">
        <v>24</v>
      </c>
      <c r="D1957" s="41">
        <v>36</v>
      </c>
      <c r="E1957" s="41">
        <v>436.97</v>
      </c>
      <c r="F1957" s="41">
        <v>65.400000000000006</v>
      </c>
      <c r="G1957" s="41">
        <v>2507.7669999999998</v>
      </c>
      <c r="H1957" s="41">
        <v>2507.7669999999998</v>
      </c>
      <c r="I1957" s="41">
        <v>2.9102824271082404</v>
      </c>
      <c r="J1957" s="47">
        <v>259.96899999999999</v>
      </c>
      <c r="K1957" s="41">
        <v>259.96899999999999</v>
      </c>
      <c r="L1957" s="41">
        <v>0.75011637396803987</v>
      </c>
      <c r="M1957" s="48">
        <v>0</v>
      </c>
      <c r="N1957" s="42">
        <v>0</v>
      </c>
      <c r="O1957" s="42">
        <v>2.5616917166681276E-2</v>
      </c>
      <c r="P1957" s="47">
        <v>2247.7979999999998</v>
      </c>
      <c r="Q1957" s="41">
        <v>2247.7979999999998</v>
      </c>
      <c r="R1957" s="40">
        <v>2.1601660531401969</v>
      </c>
      <c r="S1957" s="41">
        <v>0</v>
      </c>
      <c r="T1957" s="40">
        <v>89.63</v>
      </c>
      <c r="U1957" s="41">
        <v>1705</v>
      </c>
      <c r="V1957" s="40">
        <v>0.5</v>
      </c>
      <c r="W1957" s="42">
        <v>0</v>
      </c>
    </row>
    <row r="1958" spans="1:23">
      <c r="A1958" s="39">
        <v>43779</v>
      </c>
      <c r="B1958" s="40" t="s">
        <v>14</v>
      </c>
      <c r="C1958" s="41">
        <v>24</v>
      </c>
      <c r="D1958" s="41">
        <v>36</v>
      </c>
      <c r="E1958" s="41">
        <v>466.24</v>
      </c>
      <c r="F1958" s="41">
        <v>64.97</v>
      </c>
      <c r="G1958" s="41">
        <v>2554.0740000000001</v>
      </c>
      <c r="H1958" s="41">
        <v>2554.0740000000001</v>
      </c>
      <c r="I1958" s="41">
        <v>2.9128365011082402</v>
      </c>
      <c r="J1958" s="47">
        <v>263.68700000000001</v>
      </c>
      <c r="K1958" s="41">
        <v>263.68700000000001</v>
      </c>
      <c r="L1958" s="41">
        <v>0.75038006096803989</v>
      </c>
      <c r="M1958" s="48">
        <v>0</v>
      </c>
      <c r="N1958" s="42">
        <v>0</v>
      </c>
      <c r="O1958" s="42">
        <v>2.5616917166681276E-2</v>
      </c>
      <c r="P1958" s="47">
        <v>2290.3870000000002</v>
      </c>
      <c r="Q1958" s="41">
        <v>2290.3870000000002</v>
      </c>
      <c r="R1958" s="40">
        <v>2.1624564401401969</v>
      </c>
      <c r="S1958" s="41">
        <v>0</v>
      </c>
      <c r="T1958" s="40">
        <v>89.68</v>
      </c>
      <c r="U1958" s="41">
        <v>1705</v>
      </c>
      <c r="V1958" s="40">
        <v>0.5</v>
      </c>
      <c r="W1958" s="42">
        <v>0</v>
      </c>
    </row>
    <row r="1959" spans="1:23">
      <c r="A1959" s="39">
        <v>43780</v>
      </c>
      <c r="B1959" s="40" t="s">
        <v>14</v>
      </c>
      <c r="C1959" s="41">
        <v>24</v>
      </c>
      <c r="D1959" s="41">
        <v>36</v>
      </c>
      <c r="E1959" s="41">
        <v>462.96</v>
      </c>
      <c r="F1959" s="41">
        <v>64.989999999999995</v>
      </c>
      <c r="G1959" s="41">
        <v>2543.6619999999998</v>
      </c>
      <c r="H1959" s="41">
        <v>2543.6619999999998</v>
      </c>
      <c r="I1959" s="41">
        <v>2.9153801631082401</v>
      </c>
      <c r="J1959" s="47">
        <v>267.887</v>
      </c>
      <c r="K1959" s="41">
        <v>267.887</v>
      </c>
      <c r="L1959" s="41">
        <v>0.75064794796803991</v>
      </c>
      <c r="M1959" s="48">
        <v>0</v>
      </c>
      <c r="N1959" s="42">
        <v>0</v>
      </c>
      <c r="O1959" s="42">
        <v>2.5616917166681276E-2</v>
      </c>
      <c r="P1959" s="47">
        <v>2275.7750000000001</v>
      </c>
      <c r="Q1959" s="41">
        <v>2275.7750000000001</v>
      </c>
      <c r="R1959" s="40">
        <v>2.1647322151401971</v>
      </c>
      <c r="S1959" s="41">
        <v>0</v>
      </c>
      <c r="T1959" s="40">
        <v>89.47</v>
      </c>
      <c r="U1959" s="41">
        <v>1705</v>
      </c>
      <c r="V1959" s="40">
        <v>0.5</v>
      </c>
      <c r="W1959" s="42">
        <v>0</v>
      </c>
    </row>
    <row r="1960" spans="1:23">
      <c r="A1960" s="39">
        <v>43781</v>
      </c>
      <c r="B1960" s="40" t="s">
        <v>14</v>
      </c>
      <c r="C1960" s="41">
        <v>24</v>
      </c>
      <c r="D1960" s="41">
        <v>36</v>
      </c>
      <c r="E1960" s="41">
        <v>466.72</v>
      </c>
      <c r="F1960" s="41">
        <v>65.05</v>
      </c>
      <c r="G1960" s="41">
        <v>2558.5709999999999</v>
      </c>
      <c r="H1960" s="41">
        <v>2558.5709999999999</v>
      </c>
      <c r="I1960" s="41">
        <v>2.9179387341082399</v>
      </c>
      <c r="J1960" s="47">
        <v>267.97000000000003</v>
      </c>
      <c r="K1960" s="41">
        <v>267.97000000000003</v>
      </c>
      <c r="L1960" s="41">
        <v>0.75091591796803991</v>
      </c>
      <c r="M1960" s="48">
        <v>0</v>
      </c>
      <c r="N1960" s="42">
        <v>0</v>
      </c>
      <c r="O1960" s="42">
        <v>2.5616917166681276E-2</v>
      </c>
      <c r="P1960" s="47">
        <v>2290.6010000000001</v>
      </c>
      <c r="Q1960" s="41">
        <v>2290.6010000000001</v>
      </c>
      <c r="R1960" s="40">
        <v>2.167022816140197</v>
      </c>
      <c r="S1960" s="41">
        <v>0</v>
      </c>
      <c r="T1960" s="40">
        <v>89.53</v>
      </c>
      <c r="U1960" s="41">
        <v>1705</v>
      </c>
      <c r="V1960" s="40">
        <v>0.5</v>
      </c>
      <c r="W1960" s="42">
        <v>0</v>
      </c>
    </row>
    <row r="1961" spans="1:23">
      <c r="A1961" s="39">
        <v>43782</v>
      </c>
      <c r="B1961" s="40" t="s">
        <v>14</v>
      </c>
      <c r="C1961" s="41">
        <v>24</v>
      </c>
      <c r="D1961" s="41">
        <v>36</v>
      </c>
      <c r="E1961" s="41">
        <v>468.39</v>
      </c>
      <c r="F1961" s="41">
        <v>65.040000000000006</v>
      </c>
      <c r="G1961" s="41">
        <v>2585.7689999999998</v>
      </c>
      <c r="H1961" s="41">
        <v>2585.7689999999998</v>
      </c>
      <c r="I1961" s="41">
        <v>2.9205245031082399</v>
      </c>
      <c r="J1961" s="47">
        <v>272.65899999999999</v>
      </c>
      <c r="K1961" s="41">
        <v>272.65899999999999</v>
      </c>
      <c r="L1961" s="41">
        <v>0.75118857696803987</v>
      </c>
      <c r="M1961" s="48">
        <v>0</v>
      </c>
      <c r="N1961" s="42">
        <v>0</v>
      </c>
      <c r="O1961" s="42">
        <v>2.5616917166681276E-2</v>
      </c>
      <c r="P1961" s="47">
        <v>2313.11</v>
      </c>
      <c r="Q1961" s="41">
        <v>2313.11</v>
      </c>
      <c r="R1961" s="40">
        <v>2.1693359261401968</v>
      </c>
      <c r="S1961" s="41">
        <v>0</v>
      </c>
      <c r="T1961" s="40">
        <v>89.46</v>
      </c>
      <c r="U1961" s="41">
        <v>1705</v>
      </c>
      <c r="V1961" s="40">
        <v>0.5</v>
      </c>
      <c r="W1961" s="42">
        <v>0</v>
      </c>
    </row>
    <row r="1962" spans="1:23">
      <c r="A1962" s="39">
        <v>43783</v>
      </c>
      <c r="B1962" s="40" t="s">
        <v>14</v>
      </c>
      <c r="C1962" s="41">
        <v>24</v>
      </c>
      <c r="D1962" s="41">
        <v>36</v>
      </c>
      <c r="E1962" s="41">
        <v>442.79</v>
      </c>
      <c r="F1962" s="41">
        <v>64.13</v>
      </c>
      <c r="G1962" s="41">
        <v>2433.9349999999999</v>
      </c>
      <c r="H1962" s="41">
        <v>2433.9349999999999</v>
      </c>
      <c r="I1962" s="41">
        <v>2.9229584381082399</v>
      </c>
      <c r="J1962" s="47">
        <v>258.541</v>
      </c>
      <c r="K1962" s="41">
        <v>258.541</v>
      </c>
      <c r="L1962" s="41">
        <v>0.75144711796803987</v>
      </c>
      <c r="M1962" s="48">
        <v>0</v>
      </c>
      <c r="N1962" s="42">
        <v>0</v>
      </c>
      <c r="O1962" s="42">
        <v>2.5616917166681276E-2</v>
      </c>
      <c r="P1962" s="47">
        <v>2175.3939999999998</v>
      </c>
      <c r="Q1962" s="41">
        <v>2175.3939999999998</v>
      </c>
      <c r="R1962" s="40">
        <v>2.1715113201401968</v>
      </c>
      <c r="S1962" s="41">
        <v>0</v>
      </c>
      <c r="T1962" s="40">
        <v>89.38</v>
      </c>
      <c r="U1962" s="41">
        <v>1705</v>
      </c>
      <c r="V1962" s="40">
        <v>0.5</v>
      </c>
      <c r="W1962" s="42">
        <v>0</v>
      </c>
    </row>
    <row r="1963" spans="1:23">
      <c r="A1963" s="39">
        <v>43784</v>
      </c>
      <c r="B1963" s="40" t="s">
        <v>14</v>
      </c>
      <c r="C1963" s="41">
        <v>24</v>
      </c>
      <c r="D1963" s="41">
        <v>36</v>
      </c>
      <c r="E1963" s="41">
        <v>450.28</v>
      </c>
      <c r="F1963" s="41">
        <v>65.13</v>
      </c>
      <c r="G1963" s="41">
        <v>2630.951</v>
      </c>
      <c r="H1963" s="41">
        <v>2630.951</v>
      </c>
      <c r="I1963" s="41">
        <v>2.9255893891082398</v>
      </c>
      <c r="J1963" s="47">
        <v>271.17899999999997</v>
      </c>
      <c r="K1963" s="41">
        <v>271.17899999999997</v>
      </c>
      <c r="L1963" s="41">
        <v>0.75171829696803982</v>
      </c>
      <c r="M1963" s="48">
        <v>0</v>
      </c>
      <c r="N1963" s="42">
        <v>0</v>
      </c>
      <c r="O1963" s="42">
        <v>2.5616917166681276E-2</v>
      </c>
      <c r="P1963" s="47">
        <v>2359.7719999999999</v>
      </c>
      <c r="Q1963" s="41">
        <v>2359.7719999999999</v>
      </c>
      <c r="R1963" s="40">
        <v>2.1738710921401969</v>
      </c>
      <c r="S1963" s="41">
        <v>0</v>
      </c>
      <c r="T1963" s="40">
        <v>89.69</v>
      </c>
      <c r="U1963" s="41">
        <v>1705</v>
      </c>
      <c r="V1963" s="40">
        <v>0.5</v>
      </c>
      <c r="W1963" s="42">
        <v>0</v>
      </c>
    </row>
    <row r="1964" spans="1:23">
      <c r="A1964" s="39">
        <v>43785</v>
      </c>
      <c r="B1964" s="40" t="s">
        <v>14</v>
      </c>
      <c r="C1964" s="41">
        <v>24</v>
      </c>
      <c r="D1964" s="41">
        <v>36</v>
      </c>
      <c r="E1964" s="41">
        <v>444.93</v>
      </c>
      <c r="F1964" s="41">
        <v>65.14</v>
      </c>
      <c r="G1964" s="41">
        <v>2567.5459999999998</v>
      </c>
      <c r="H1964" s="41">
        <v>2567.5459999999998</v>
      </c>
      <c r="I1964" s="41">
        <v>2.9281569351082397</v>
      </c>
      <c r="J1964" s="47">
        <v>269.2</v>
      </c>
      <c r="K1964" s="41">
        <v>269.2</v>
      </c>
      <c r="L1964" s="41">
        <v>0.75198749696803979</v>
      </c>
      <c r="M1964" s="48">
        <v>0</v>
      </c>
      <c r="N1964" s="42">
        <v>0</v>
      </c>
      <c r="O1964" s="42">
        <v>2.5616917166681276E-2</v>
      </c>
      <c r="P1964" s="47">
        <v>2298.346</v>
      </c>
      <c r="Q1964" s="41">
        <v>2298.346</v>
      </c>
      <c r="R1964" s="40">
        <v>2.1761694381401968</v>
      </c>
      <c r="S1964" s="41">
        <v>0</v>
      </c>
      <c r="T1964" s="40">
        <v>89.52</v>
      </c>
      <c r="U1964" s="41">
        <v>1705</v>
      </c>
      <c r="V1964" s="40">
        <v>0.5</v>
      </c>
      <c r="W1964" s="42">
        <v>0</v>
      </c>
    </row>
    <row r="1965" spans="1:23">
      <c r="A1965" s="39">
        <v>43786</v>
      </c>
      <c r="B1965" s="40" t="s">
        <v>14</v>
      </c>
      <c r="C1965" s="41">
        <v>24</v>
      </c>
      <c r="D1965" s="41">
        <v>36</v>
      </c>
      <c r="E1965" s="41">
        <v>475.67</v>
      </c>
      <c r="F1965" s="41">
        <v>64.78</v>
      </c>
      <c r="G1965" s="41">
        <v>2562.2550000000001</v>
      </c>
      <c r="H1965" s="41">
        <v>2562.2550000000001</v>
      </c>
      <c r="I1965" s="41">
        <v>2.9307191901082397</v>
      </c>
      <c r="J1965" s="47">
        <v>268.46100000000001</v>
      </c>
      <c r="K1965" s="41">
        <v>268.46100000000001</v>
      </c>
      <c r="L1965" s="41">
        <v>0.75225595796803979</v>
      </c>
      <c r="M1965" s="48">
        <v>0</v>
      </c>
      <c r="N1965" s="42">
        <v>0</v>
      </c>
      <c r="O1965" s="42">
        <v>2.5616917166681276E-2</v>
      </c>
      <c r="P1965" s="47">
        <v>2293.7939999999999</v>
      </c>
      <c r="Q1965" s="41">
        <v>2293.7939999999999</v>
      </c>
      <c r="R1965" s="40">
        <v>2.1784632321401967</v>
      </c>
      <c r="S1965" s="41">
        <v>0</v>
      </c>
      <c r="T1965" s="40">
        <v>89.52</v>
      </c>
      <c r="U1965" s="41">
        <v>1705</v>
      </c>
      <c r="V1965" s="40">
        <v>0.5</v>
      </c>
      <c r="W1965" s="42">
        <v>0</v>
      </c>
    </row>
    <row r="1966" spans="1:23">
      <c r="A1966" s="39">
        <v>43787</v>
      </c>
      <c r="B1966" s="40" t="s">
        <v>14</v>
      </c>
      <c r="C1966" s="41">
        <v>24</v>
      </c>
      <c r="D1966" s="41">
        <v>36</v>
      </c>
      <c r="E1966" s="41">
        <v>462.87</v>
      </c>
      <c r="F1966" s="41">
        <v>64.930000000000007</v>
      </c>
      <c r="G1966" s="41">
        <v>2614.9690000000001</v>
      </c>
      <c r="H1966" s="41">
        <v>2614.9690000000001</v>
      </c>
      <c r="I1966" s="41">
        <v>2.9333341591082398</v>
      </c>
      <c r="J1966" s="47">
        <v>269.57600000000002</v>
      </c>
      <c r="K1966" s="41">
        <v>269.57600000000002</v>
      </c>
      <c r="L1966" s="41">
        <v>0.75252553396803978</v>
      </c>
      <c r="M1966" s="48">
        <v>0</v>
      </c>
      <c r="N1966" s="42">
        <v>0</v>
      </c>
      <c r="O1966" s="42">
        <v>2.5616917166681276E-2</v>
      </c>
      <c r="P1966" s="47">
        <v>2345.393</v>
      </c>
      <c r="Q1966" s="41">
        <v>2345.393</v>
      </c>
      <c r="R1966" s="40">
        <v>2.1808086251401968</v>
      </c>
      <c r="S1966" s="41">
        <v>0</v>
      </c>
      <c r="T1966" s="40">
        <v>89.69</v>
      </c>
      <c r="U1966" s="41">
        <v>1705</v>
      </c>
      <c r="V1966" s="40">
        <v>0.5</v>
      </c>
      <c r="W1966" s="42">
        <v>0</v>
      </c>
    </row>
    <row r="1967" spans="1:23">
      <c r="A1967" s="39">
        <v>43788</v>
      </c>
      <c r="B1967" s="40" t="s">
        <v>14</v>
      </c>
      <c r="C1967" s="41">
        <v>24</v>
      </c>
      <c r="D1967" s="41">
        <v>36</v>
      </c>
      <c r="E1967" s="41">
        <v>458.15</v>
      </c>
      <c r="F1967" s="41">
        <v>65</v>
      </c>
      <c r="G1967" s="41">
        <v>2591.3339999999998</v>
      </c>
      <c r="H1967" s="41">
        <v>2591.3339999999998</v>
      </c>
      <c r="I1967" s="41">
        <v>2.9359254931082397</v>
      </c>
      <c r="J1967" s="47">
        <v>270.99900000000002</v>
      </c>
      <c r="K1967" s="41">
        <v>270.99900000000002</v>
      </c>
      <c r="L1967" s="41">
        <v>0.75279653296803983</v>
      </c>
      <c r="M1967" s="48">
        <v>0</v>
      </c>
      <c r="N1967" s="42">
        <v>0</v>
      </c>
      <c r="O1967" s="42">
        <v>2.5616917166681276E-2</v>
      </c>
      <c r="P1967" s="47">
        <v>2320.335</v>
      </c>
      <c r="Q1967" s="41">
        <v>2320.335</v>
      </c>
      <c r="R1967" s="40">
        <v>2.1831289601401966</v>
      </c>
      <c r="S1967" s="41">
        <v>0</v>
      </c>
      <c r="T1967" s="40">
        <v>89.54</v>
      </c>
      <c r="U1967" s="41">
        <v>1705</v>
      </c>
      <c r="V1967" s="40">
        <v>0.5</v>
      </c>
      <c r="W1967" s="42">
        <v>0</v>
      </c>
    </row>
    <row r="1968" spans="1:23">
      <c r="A1968" s="39">
        <v>43789</v>
      </c>
      <c r="B1968" s="40" t="s">
        <v>14</v>
      </c>
      <c r="C1968" s="41">
        <v>24</v>
      </c>
      <c r="D1968" s="41">
        <v>36</v>
      </c>
      <c r="E1968" s="41">
        <v>463.29</v>
      </c>
      <c r="F1968" s="41">
        <v>64.900000000000006</v>
      </c>
      <c r="G1968" s="41">
        <v>2541.2310000000002</v>
      </c>
      <c r="H1968" s="41">
        <v>2541.2310000000002</v>
      </c>
      <c r="I1968" s="41">
        <v>2.9384667241082396</v>
      </c>
      <c r="J1968" s="47">
        <v>271.7</v>
      </c>
      <c r="K1968" s="41">
        <v>271.7</v>
      </c>
      <c r="L1968" s="41">
        <v>0.75306823296803982</v>
      </c>
      <c r="M1968" s="48">
        <v>0</v>
      </c>
      <c r="N1968" s="42">
        <v>0</v>
      </c>
      <c r="O1968" s="42">
        <v>2.5616917166681276E-2</v>
      </c>
      <c r="P1968" s="47">
        <v>2269.5309999999999</v>
      </c>
      <c r="Q1968" s="41">
        <v>2269.5309999999999</v>
      </c>
      <c r="R1968" s="40">
        <v>2.1853984911401967</v>
      </c>
      <c r="S1968" s="41">
        <v>0</v>
      </c>
      <c r="T1968" s="40">
        <v>89.31</v>
      </c>
      <c r="U1968" s="41">
        <v>1705</v>
      </c>
      <c r="V1968" s="40">
        <v>0.5</v>
      </c>
      <c r="W1968" s="42">
        <v>0</v>
      </c>
    </row>
    <row r="1969" spans="1:23">
      <c r="A1969" s="39">
        <v>43790</v>
      </c>
      <c r="B1969" s="40" t="s">
        <v>14</v>
      </c>
      <c r="C1969" s="41">
        <v>24</v>
      </c>
      <c r="D1969" s="41">
        <v>36</v>
      </c>
      <c r="E1969" s="41">
        <v>468.44</v>
      </c>
      <c r="F1969" s="41">
        <v>64.819999999999993</v>
      </c>
      <c r="G1969" s="41">
        <v>2508.9960000000001</v>
      </c>
      <c r="H1969" s="41">
        <v>2508.9960000000001</v>
      </c>
      <c r="I1969" s="41">
        <v>2.9409757201082396</v>
      </c>
      <c r="J1969" s="47">
        <v>268.98099999999999</v>
      </c>
      <c r="K1969" s="41">
        <v>268.98099999999999</v>
      </c>
      <c r="L1969" s="41">
        <v>0.75333721396803976</v>
      </c>
      <c r="M1969" s="48">
        <v>0</v>
      </c>
      <c r="N1969" s="42">
        <v>0</v>
      </c>
      <c r="O1969" s="42">
        <v>2.5616917166681276E-2</v>
      </c>
      <c r="P1969" s="47">
        <v>2240.0149999999999</v>
      </c>
      <c r="Q1969" s="41">
        <v>2240.0149999999999</v>
      </c>
      <c r="R1969" s="40">
        <v>2.1876385061401966</v>
      </c>
      <c r="S1969" s="41">
        <v>0</v>
      </c>
      <c r="T1969" s="40">
        <v>89.28</v>
      </c>
      <c r="U1969" s="41">
        <v>1705</v>
      </c>
      <c r="V1969" s="40">
        <v>0.5</v>
      </c>
      <c r="W1969" s="42">
        <v>0</v>
      </c>
    </row>
    <row r="1970" spans="1:23">
      <c r="A1970" s="39">
        <v>43791</v>
      </c>
      <c r="B1970" s="40" t="s">
        <v>14</v>
      </c>
      <c r="C1970" s="41">
        <v>24</v>
      </c>
      <c r="D1970" s="41">
        <v>36</v>
      </c>
      <c r="E1970" s="41">
        <v>468.85</v>
      </c>
      <c r="F1970" s="41">
        <v>64.790000000000006</v>
      </c>
      <c r="G1970" s="41">
        <v>2568.136</v>
      </c>
      <c r="H1970" s="41">
        <v>2568.136</v>
      </c>
      <c r="I1970" s="41">
        <v>2.9435438561082394</v>
      </c>
      <c r="J1970" s="47">
        <v>271.762</v>
      </c>
      <c r="K1970" s="41">
        <v>271.762</v>
      </c>
      <c r="L1970" s="41">
        <v>0.75360897596803977</v>
      </c>
      <c r="M1970" s="48">
        <v>0</v>
      </c>
      <c r="N1970" s="42">
        <v>0</v>
      </c>
      <c r="O1970" s="42">
        <v>2.5616917166681276E-2</v>
      </c>
      <c r="P1970" s="47">
        <v>2296.3739999999998</v>
      </c>
      <c r="Q1970" s="41">
        <v>2296.3739999999998</v>
      </c>
      <c r="R1970" s="40">
        <v>2.1899348801401968</v>
      </c>
      <c r="S1970" s="41">
        <v>0</v>
      </c>
      <c r="T1970" s="40">
        <v>89.42</v>
      </c>
      <c r="U1970" s="41">
        <v>1705</v>
      </c>
      <c r="V1970" s="40">
        <v>0.5</v>
      </c>
      <c r="W1970" s="42">
        <v>0</v>
      </c>
    </row>
    <row r="1971" spans="1:23">
      <c r="A1971" s="39">
        <v>43792</v>
      </c>
      <c r="B1971" s="40" t="s">
        <v>14</v>
      </c>
      <c r="C1971" s="41">
        <v>24</v>
      </c>
      <c r="D1971" s="41">
        <v>36</v>
      </c>
      <c r="E1971" s="41">
        <v>469.4</v>
      </c>
      <c r="F1971" s="41">
        <v>64.819999999999993</v>
      </c>
      <c r="G1971" s="41">
        <v>2519.096</v>
      </c>
      <c r="H1971" s="41">
        <v>2519.096</v>
      </c>
      <c r="I1971" s="41">
        <v>2.9460629521082393</v>
      </c>
      <c r="J1971" s="47">
        <v>270.33999999999997</v>
      </c>
      <c r="K1971" s="41">
        <v>270.33999999999997</v>
      </c>
      <c r="L1971" s="41">
        <v>0.75387931596803981</v>
      </c>
      <c r="M1971" s="48">
        <v>0</v>
      </c>
      <c r="N1971" s="42">
        <v>0</v>
      </c>
      <c r="O1971" s="42">
        <v>2.5616917166681276E-2</v>
      </c>
      <c r="P1971" s="47">
        <v>2248.7559999999999</v>
      </c>
      <c r="Q1971" s="41">
        <v>2248.7559999999999</v>
      </c>
      <c r="R1971" s="40">
        <v>2.192183636140197</v>
      </c>
      <c r="S1971" s="41">
        <v>0</v>
      </c>
      <c r="T1971" s="40">
        <v>89.27</v>
      </c>
      <c r="U1971" s="41">
        <v>1705</v>
      </c>
      <c r="V1971" s="40">
        <v>0.5</v>
      </c>
      <c r="W1971" s="42">
        <v>0</v>
      </c>
    </row>
    <row r="1972" spans="1:23">
      <c r="A1972" s="39">
        <v>43793</v>
      </c>
      <c r="B1972" s="40" t="s">
        <v>14</v>
      </c>
      <c r="C1972" s="41">
        <v>24</v>
      </c>
      <c r="D1972" s="41">
        <v>36</v>
      </c>
      <c r="E1972" s="41">
        <v>467.56</v>
      </c>
      <c r="F1972" s="41">
        <v>64.819999999999993</v>
      </c>
      <c r="G1972" s="41">
        <v>2503.5</v>
      </c>
      <c r="H1972" s="41">
        <v>2503.5</v>
      </c>
      <c r="I1972" s="41">
        <v>2.9485664521082393</v>
      </c>
      <c r="J1972" s="47">
        <v>267.31099999999998</v>
      </c>
      <c r="K1972" s="41">
        <v>267.31099999999998</v>
      </c>
      <c r="L1972" s="41">
        <v>0.7541466269680398</v>
      </c>
      <c r="M1972" s="48">
        <v>0</v>
      </c>
      <c r="N1972" s="42">
        <v>0</v>
      </c>
      <c r="O1972" s="42">
        <v>2.5616917166681276E-2</v>
      </c>
      <c r="P1972" s="47">
        <v>2236.1889999999999</v>
      </c>
      <c r="Q1972" s="41">
        <v>2236.1889999999999</v>
      </c>
      <c r="R1972" s="40">
        <v>2.194419825140197</v>
      </c>
      <c r="S1972" s="41">
        <v>0</v>
      </c>
      <c r="T1972" s="40">
        <v>89.32</v>
      </c>
      <c r="U1972" s="41">
        <v>1705</v>
      </c>
      <c r="V1972" s="40">
        <v>0.5</v>
      </c>
      <c r="W1972" s="42">
        <v>0</v>
      </c>
    </row>
    <row r="1973" spans="1:23">
      <c r="A1973" s="39">
        <v>43794</v>
      </c>
      <c r="B1973" s="40" t="s">
        <v>14</v>
      </c>
      <c r="C1973" s="41">
        <v>24</v>
      </c>
      <c r="D1973" s="41">
        <v>36</v>
      </c>
      <c r="E1973" s="41">
        <v>470.67</v>
      </c>
      <c r="F1973" s="41">
        <v>64.77</v>
      </c>
      <c r="G1973" s="41">
        <v>2484.6320000000001</v>
      </c>
      <c r="H1973" s="41">
        <v>2484.6320000000001</v>
      </c>
      <c r="I1973" s="41">
        <v>2.9510510841082391</v>
      </c>
      <c r="J1973" s="47">
        <v>265.80799999999999</v>
      </c>
      <c r="K1973" s="41">
        <v>265.80799999999999</v>
      </c>
      <c r="L1973" s="41">
        <v>0.75441243496803978</v>
      </c>
      <c r="M1973" s="48">
        <v>0</v>
      </c>
      <c r="N1973" s="42">
        <v>0</v>
      </c>
      <c r="O1973" s="42">
        <v>2.5616917166681276E-2</v>
      </c>
      <c r="P1973" s="47">
        <v>2218.8240000000001</v>
      </c>
      <c r="Q1973" s="41">
        <v>2218.8240000000001</v>
      </c>
      <c r="R1973" s="40">
        <v>2.1966386491401968</v>
      </c>
      <c r="S1973" s="41">
        <v>0</v>
      </c>
      <c r="T1973" s="40">
        <v>89.3</v>
      </c>
      <c r="U1973" s="41">
        <v>1705</v>
      </c>
      <c r="V1973" s="40">
        <v>0.5</v>
      </c>
      <c r="W1973" s="42">
        <v>0</v>
      </c>
    </row>
    <row r="1974" spans="1:23">
      <c r="A1974" s="39">
        <v>43795</v>
      </c>
      <c r="B1974" s="40" t="s">
        <v>14</v>
      </c>
      <c r="C1974" s="41">
        <v>24</v>
      </c>
      <c r="D1974" s="41">
        <v>36</v>
      </c>
      <c r="E1974" s="41">
        <v>461.93</v>
      </c>
      <c r="F1974" s="41">
        <v>64.89</v>
      </c>
      <c r="G1974" s="41">
        <v>2511.04</v>
      </c>
      <c r="H1974" s="41">
        <v>2511.04</v>
      </c>
      <c r="I1974" s="41">
        <v>2.953562124108239</v>
      </c>
      <c r="J1974" s="47">
        <v>267.24700000000001</v>
      </c>
      <c r="K1974" s="41">
        <v>267.24700000000001</v>
      </c>
      <c r="L1974" s="41">
        <v>0.75467968196803981</v>
      </c>
      <c r="M1974" s="48">
        <v>0</v>
      </c>
      <c r="N1974" s="42">
        <v>0</v>
      </c>
      <c r="O1974" s="42">
        <v>2.5616917166681276E-2</v>
      </c>
      <c r="P1974" s="47">
        <v>2243.7930000000001</v>
      </c>
      <c r="Q1974" s="41">
        <v>2243.7930000000001</v>
      </c>
      <c r="R1974" s="40">
        <v>2.1988824421401967</v>
      </c>
      <c r="S1974" s="41">
        <v>0</v>
      </c>
      <c r="T1974" s="40">
        <v>89.36</v>
      </c>
      <c r="U1974" s="41">
        <v>1705</v>
      </c>
      <c r="V1974" s="40">
        <v>0.5</v>
      </c>
      <c r="W1974" s="42">
        <v>0</v>
      </c>
    </row>
    <row r="1975" spans="1:23">
      <c r="A1975" s="39">
        <v>43796</v>
      </c>
      <c r="B1975" s="40" t="s">
        <v>14</v>
      </c>
      <c r="C1975" s="41">
        <v>24</v>
      </c>
      <c r="D1975" s="41">
        <v>36</v>
      </c>
      <c r="E1975" s="41">
        <v>486.03</v>
      </c>
      <c r="F1975" s="41">
        <v>64.45</v>
      </c>
      <c r="G1975" s="41">
        <v>2303.723</v>
      </c>
      <c r="H1975" s="41">
        <v>2303.723</v>
      </c>
      <c r="I1975" s="41">
        <v>2.9558658471082389</v>
      </c>
      <c r="J1975" s="47">
        <v>267.94</v>
      </c>
      <c r="K1975" s="41">
        <v>267.94</v>
      </c>
      <c r="L1975" s="41">
        <v>0.75494762196803977</v>
      </c>
      <c r="M1975" s="48">
        <v>0</v>
      </c>
      <c r="N1975" s="42">
        <v>0</v>
      </c>
      <c r="O1975" s="42">
        <v>2.5616917166681276E-2</v>
      </c>
      <c r="P1975" s="47">
        <v>2035.7829999999999</v>
      </c>
      <c r="Q1975" s="41">
        <v>2035.7829999999999</v>
      </c>
      <c r="R1975" s="40">
        <v>2.2009182251401969</v>
      </c>
      <c r="S1975" s="41">
        <v>0</v>
      </c>
      <c r="T1975" s="40">
        <v>88.37</v>
      </c>
      <c r="U1975" s="41">
        <v>1705</v>
      </c>
      <c r="V1975" s="40">
        <v>0.5</v>
      </c>
      <c r="W1975" s="42">
        <v>0</v>
      </c>
    </row>
    <row r="1976" spans="1:23">
      <c r="A1976" s="39">
        <v>43797</v>
      </c>
      <c r="B1976" s="40" t="s">
        <v>14</v>
      </c>
      <c r="C1976" s="41">
        <v>24</v>
      </c>
      <c r="D1976" s="41">
        <v>36</v>
      </c>
      <c r="E1976" s="41">
        <v>496.25</v>
      </c>
      <c r="F1976" s="41">
        <v>64.239999999999995</v>
      </c>
      <c r="G1976" s="41">
        <v>2303.1689999999999</v>
      </c>
      <c r="H1976" s="41">
        <v>2303.1689999999999</v>
      </c>
      <c r="I1976" s="41">
        <v>2.958169016108239</v>
      </c>
      <c r="J1976" s="47">
        <v>268.99400000000003</v>
      </c>
      <c r="K1976" s="41">
        <v>268.99400000000003</v>
      </c>
      <c r="L1976" s="41">
        <v>0.75521661596803979</v>
      </c>
      <c r="M1976" s="48">
        <v>0</v>
      </c>
      <c r="N1976" s="42">
        <v>0</v>
      </c>
      <c r="O1976" s="42">
        <v>2.5616917166681276E-2</v>
      </c>
      <c r="P1976" s="47">
        <v>2034.175</v>
      </c>
      <c r="Q1976" s="41">
        <v>2034.175</v>
      </c>
      <c r="R1976" s="40">
        <v>2.2029524001401968</v>
      </c>
      <c r="S1976" s="41">
        <v>0</v>
      </c>
      <c r="T1976" s="40">
        <v>88.32</v>
      </c>
      <c r="U1976" s="41">
        <v>1705</v>
      </c>
      <c r="V1976" s="40">
        <v>0.5</v>
      </c>
      <c r="W1976" s="42">
        <v>0</v>
      </c>
    </row>
    <row r="1977" spans="1:23">
      <c r="A1977" s="39">
        <v>43798</v>
      </c>
      <c r="B1977" s="40" t="s">
        <v>14</v>
      </c>
      <c r="C1977" s="41">
        <v>24</v>
      </c>
      <c r="D1977" s="41">
        <v>36</v>
      </c>
      <c r="E1977" s="41">
        <v>493.13</v>
      </c>
      <c r="F1977" s="41">
        <v>64.36</v>
      </c>
      <c r="G1977" s="41">
        <v>2303.7159999999999</v>
      </c>
      <c r="H1977" s="41">
        <v>2303.7159999999999</v>
      </c>
      <c r="I1977" s="41">
        <v>2.9604727321082391</v>
      </c>
      <c r="J1977" s="47">
        <v>268.26600000000002</v>
      </c>
      <c r="K1977" s="41">
        <v>268.26600000000002</v>
      </c>
      <c r="L1977" s="41">
        <v>0.75548488196803976</v>
      </c>
      <c r="M1977" s="48">
        <v>0</v>
      </c>
      <c r="N1977" s="42">
        <v>0</v>
      </c>
      <c r="O1977" s="42">
        <v>2.5616917166681276E-2</v>
      </c>
      <c r="P1977" s="47">
        <v>2035.45</v>
      </c>
      <c r="Q1977" s="41">
        <v>2035.45</v>
      </c>
      <c r="R1977" s="40">
        <v>2.2049878501401969</v>
      </c>
      <c r="S1977" s="41">
        <v>0</v>
      </c>
      <c r="T1977" s="40">
        <v>88.36</v>
      </c>
      <c r="U1977" s="41">
        <v>1705</v>
      </c>
      <c r="V1977" s="40">
        <v>0.5</v>
      </c>
      <c r="W1977" s="42">
        <v>0</v>
      </c>
    </row>
    <row r="1978" spans="1:23">
      <c r="A1978" s="39">
        <v>43799</v>
      </c>
      <c r="B1978" s="40" t="s">
        <v>14</v>
      </c>
      <c r="C1978" s="41">
        <v>24</v>
      </c>
      <c r="D1978" s="41">
        <v>36</v>
      </c>
      <c r="E1978" s="41">
        <v>488.2</v>
      </c>
      <c r="F1978" s="41">
        <v>64.61</v>
      </c>
      <c r="G1978" s="41">
        <v>1961.9690000000001</v>
      </c>
      <c r="H1978" s="41">
        <v>1961.9690000000001</v>
      </c>
      <c r="I1978" s="41">
        <v>2.962434701108239</v>
      </c>
      <c r="J1978" s="47">
        <v>280.46699999999998</v>
      </c>
      <c r="K1978" s="41">
        <v>280.46699999999998</v>
      </c>
      <c r="L1978" s="41">
        <v>0.75576534896803971</v>
      </c>
      <c r="M1978" s="48">
        <v>0</v>
      </c>
      <c r="N1978" s="42">
        <v>0</v>
      </c>
      <c r="O1978" s="42">
        <v>2.5616917166681276E-2</v>
      </c>
      <c r="P1978" s="47">
        <v>1681.502</v>
      </c>
      <c r="Q1978" s="41">
        <v>1681.502</v>
      </c>
      <c r="R1978" s="40">
        <v>2.2066693521401968</v>
      </c>
      <c r="S1978" s="41">
        <v>0</v>
      </c>
      <c r="T1978" s="40">
        <v>85.7</v>
      </c>
      <c r="U1978" s="41">
        <v>1705</v>
      </c>
      <c r="V1978" s="40">
        <v>0.5</v>
      </c>
      <c r="W1978" s="42">
        <v>0</v>
      </c>
    </row>
    <row r="1979" spans="1:23">
      <c r="A1979" s="39">
        <v>43800</v>
      </c>
      <c r="B1979" s="40" t="s">
        <v>14</v>
      </c>
      <c r="C1979" s="41">
        <v>24</v>
      </c>
      <c r="D1979" s="41">
        <v>36</v>
      </c>
      <c r="E1979" s="41">
        <v>496.91</v>
      </c>
      <c r="F1979" s="41">
        <v>64.36</v>
      </c>
      <c r="G1979" s="41">
        <v>1939.7840000000001</v>
      </c>
      <c r="H1979" s="41">
        <v>1939.7840000000001</v>
      </c>
      <c r="I1979" s="41">
        <v>2.9643744851082392</v>
      </c>
      <c r="J1979" s="47">
        <v>278.334</v>
      </c>
      <c r="K1979" s="41">
        <v>278.334</v>
      </c>
      <c r="L1979" s="41">
        <v>0.7560436829680397</v>
      </c>
      <c r="M1979" s="48">
        <v>0</v>
      </c>
      <c r="N1979" s="42">
        <v>0</v>
      </c>
      <c r="O1979" s="42">
        <v>2.5616917166681276E-2</v>
      </c>
      <c r="P1979" s="47">
        <v>1661.45</v>
      </c>
      <c r="Q1979" s="41">
        <v>1661.45</v>
      </c>
      <c r="R1979" s="40">
        <v>2.2083308021401966</v>
      </c>
      <c r="S1979" s="41">
        <v>0</v>
      </c>
      <c r="T1979" s="40">
        <v>85.65</v>
      </c>
      <c r="U1979" s="41">
        <v>1705</v>
      </c>
      <c r="V1979" s="40">
        <v>0.5</v>
      </c>
      <c r="W1979" s="42">
        <v>0</v>
      </c>
    </row>
    <row r="1980" spans="1:23">
      <c r="A1980" s="39">
        <v>43801</v>
      </c>
      <c r="B1980" s="40" t="s">
        <v>14</v>
      </c>
      <c r="C1980" s="41">
        <v>24</v>
      </c>
      <c r="D1980" s="41">
        <v>36</v>
      </c>
      <c r="E1980" s="41">
        <v>510.02</v>
      </c>
      <c r="F1980" s="41">
        <v>64.06</v>
      </c>
      <c r="G1980" s="41">
        <v>2098.201</v>
      </c>
      <c r="H1980" s="41">
        <v>2098.201</v>
      </c>
      <c r="I1980" s="41">
        <v>2.9664726861082391</v>
      </c>
      <c r="J1980" s="47">
        <v>275.39</v>
      </c>
      <c r="K1980" s="41">
        <v>275.39</v>
      </c>
      <c r="L1980" s="41">
        <v>0.75631907296803969</v>
      </c>
      <c r="M1980" s="48">
        <v>0</v>
      </c>
      <c r="N1980" s="42">
        <v>0</v>
      </c>
      <c r="O1980" s="42">
        <v>2.5616917166681276E-2</v>
      </c>
      <c r="P1980" s="47">
        <v>1822.8109999999999</v>
      </c>
      <c r="Q1980" s="41">
        <v>1822.8109999999999</v>
      </c>
      <c r="R1980" s="40">
        <v>2.2101536131401964</v>
      </c>
      <c r="S1980" s="41">
        <v>0</v>
      </c>
      <c r="T1980" s="40">
        <v>86.88</v>
      </c>
      <c r="U1980" s="41">
        <v>1705</v>
      </c>
      <c r="V1980" s="40">
        <v>0.5</v>
      </c>
      <c r="W1980" s="42">
        <v>0</v>
      </c>
    </row>
    <row r="1981" spans="1:23">
      <c r="A1981" s="39">
        <v>43802</v>
      </c>
      <c r="B1981" s="40" t="s">
        <v>14</v>
      </c>
      <c r="C1981" s="41">
        <v>24</v>
      </c>
      <c r="D1981" s="41">
        <v>36</v>
      </c>
      <c r="E1981" s="41">
        <v>511.34</v>
      </c>
      <c r="F1981" s="41">
        <v>63.95</v>
      </c>
      <c r="G1981" s="41">
        <v>2125.2060000000001</v>
      </c>
      <c r="H1981" s="41">
        <v>2125.2060000000001</v>
      </c>
      <c r="I1981" s="41">
        <v>2.9685978921082392</v>
      </c>
      <c r="J1981" s="47">
        <v>271.70600000000002</v>
      </c>
      <c r="K1981" s="41">
        <v>271.70600000000002</v>
      </c>
      <c r="L1981" s="41">
        <v>0.75659077896803972</v>
      </c>
      <c r="M1981" s="48">
        <v>0</v>
      </c>
      <c r="N1981" s="42">
        <v>0</v>
      </c>
      <c r="O1981" s="42">
        <v>2.5616917166681276E-2</v>
      </c>
      <c r="P1981" s="47">
        <v>1853.5</v>
      </c>
      <c r="Q1981" s="41">
        <v>1853.5</v>
      </c>
      <c r="R1981" s="40">
        <v>2.2120071131401966</v>
      </c>
      <c r="S1981" s="41">
        <v>0</v>
      </c>
      <c r="T1981" s="40">
        <v>87.22</v>
      </c>
      <c r="U1981" s="41">
        <v>1705</v>
      </c>
      <c r="V1981" s="40">
        <v>0.5</v>
      </c>
      <c r="W1981" s="42">
        <v>0</v>
      </c>
    </row>
    <row r="1982" spans="1:23">
      <c r="A1982" s="39">
        <v>43803</v>
      </c>
      <c r="B1982" s="40" t="s">
        <v>14</v>
      </c>
      <c r="C1982" s="41">
        <v>24</v>
      </c>
      <c r="D1982" s="41">
        <v>36</v>
      </c>
      <c r="E1982" s="41">
        <v>508.73</v>
      </c>
      <c r="F1982" s="41">
        <v>64.02</v>
      </c>
      <c r="G1982" s="41">
        <v>2110.8539999999998</v>
      </c>
      <c r="H1982" s="41">
        <v>2110.8539999999998</v>
      </c>
      <c r="I1982" s="41">
        <v>2.9707087461082393</v>
      </c>
      <c r="J1982" s="47">
        <v>273.29399999999998</v>
      </c>
      <c r="K1982" s="41">
        <v>273.29399999999998</v>
      </c>
      <c r="L1982" s="41">
        <v>0.7568640729680397</v>
      </c>
      <c r="M1982" s="48">
        <v>0</v>
      </c>
      <c r="N1982" s="42">
        <v>0</v>
      </c>
      <c r="O1982" s="42">
        <v>2.5616917166681276E-2</v>
      </c>
      <c r="P1982" s="47">
        <v>1837.56</v>
      </c>
      <c r="Q1982" s="41">
        <v>1837.56</v>
      </c>
      <c r="R1982" s="40">
        <v>2.2138446731401964</v>
      </c>
      <c r="S1982" s="41">
        <v>0</v>
      </c>
      <c r="T1982" s="40">
        <v>87.05</v>
      </c>
      <c r="U1982" s="41">
        <v>1705</v>
      </c>
      <c r="V1982" s="40">
        <v>0.5</v>
      </c>
      <c r="W1982" s="42">
        <v>0</v>
      </c>
    </row>
    <row r="1983" spans="1:23">
      <c r="A1983" s="39">
        <v>43804</v>
      </c>
      <c r="B1983" s="40" t="s">
        <v>14</v>
      </c>
      <c r="C1983" s="41">
        <v>24</v>
      </c>
      <c r="D1983" s="41">
        <v>36</v>
      </c>
      <c r="E1983" s="41">
        <v>508.59</v>
      </c>
      <c r="F1983" s="41">
        <v>64</v>
      </c>
      <c r="G1983" s="41">
        <v>1964.58</v>
      </c>
      <c r="H1983" s="41">
        <v>1964.58</v>
      </c>
      <c r="I1983" s="41">
        <v>2.9726733261082394</v>
      </c>
      <c r="J1983" s="47">
        <v>268.31900000000002</v>
      </c>
      <c r="K1983" s="41">
        <v>268.31900000000002</v>
      </c>
      <c r="L1983" s="41">
        <v>0.75713239196803972</v>
      </c>
      <c r="M1983" s="48">
        <v>0</v>
      </c>
      <c r="N1983" s="42">
        <v>0</v>
      </c>
      <c r="O1983" s="42">
        <v>2.5616917166681276E-2</v>
      </c>
      <c r="P1983" s="47">
        <v>1696.261</v>
      </c>
      <c r="Q1983" s="41">
        <v>1696.261</v>
      </c>
      <c r="R1983" s="40">
        <v>2.2155409341401966</v>
      </c>
      <c r="S1983" s="41">
        <v>0</v>
      </c>
      <c r="T1983" s="40">
        <v>86.34</v>
      </c>
      <c r="U1983" s="41">
        <v>1705</v>
      </c>
      <c r="V1983" s="40">
        <v>0.5</v>
      </c>
      <c r="W1983" s="42">
        <v>0</v>
      </c>
    </row>
    <row r="1984" spans="1:23">
      <c r="A1984" s="39">
        <v>43805</v>
      </c>
      <c r="B1984" s="40" t="s">
        <v>14</v>
      </c>
      <c r="C1984" s="41">
        <v>24</v>
      </c>
      <c r="D1984" s="41">
        <v>36</v>
      </c>
      <c r="E1984" s="41">
        <v>512.77</v>
      </c>
      <c r="F1984" s="41">
        <v>63.85</v>
      </c>
      <c r="G1984" s="41">
        <v>1981.0039999999999</v>
      </c>
      <c r="H1984" s="41">
        <v>1981.0039999999999</v>
      </c>
      <c r="I1984" s="41">
        <v>2.9746543301082395</v>
      </c>
      <c r="J1984" s="47">
        <v>265.654</v>
      </c>
      <c r="K1984" s="41">
        <v>265.654</v>
      </c>
      <c r="L1984" s="41">
        <v>0.75739804596803972</v>
      </c>
      <c r="M1984" s="48">
        <v>0</v>
      </c>
      <c r="N1984" s="42">
        <v>0</v>
      </c>
      <c r="O1984" s="42">
        <v>2.5616917166681276E-2</v>
      </c>
      <c r="P1984" s="47">
        <v>1715.35</v>
      </c>
      <c r="Q1984" s="41">
        <v>1715.35</v>
      </c>
      <c r="R1984" s="40">
        <v>2.2172562841401966</v>
      </c>
      <c r="S1984" s="41">
        <v>0</v>
      </c>
      <c r="T1984" s="40">
        <v>86.59</v>
      </c>
      <c r="U1984" s="41">
        <v>1705</v>
      </c>
      <c r="V1984" s="40">
        <v>0.5</v>
      </c>
      <c r="W1984" s="42">
        <v>0</v>
      </c>
    </row>
    <row r="1985" spans="1:23">
      <c r="A1985" s="39">
        <v>43806</v>
      </c>
      <c r="B1985" s="40" t="s">
        <v>14</v>
      </c>
      <c r="C1985" s="41">
        <v>24</v>
      </c>
      <c r="D1985" s="41">
        <v>36</v>
      </c>
      <c r="E1985" s="41">
        <v>514.53</v>
      </c>
      <c r="F1985" s="41">
        <v>63.69</v>
      </c>
      <c r="G1985" s="41">
        <v>1962.1279999999999</v>
      </c>
      <c r="H1985" s="41">
        <v>1962.1279999999999</v>
      </c>
      <c r="I1985" s="41">
        <v>2.9766164581082397</v>
      </c>
      <c r="J1985" s="47">
        <v>266.173</v>
      </c>
      <c r="K1985" s="41">
        <v>266.173</v>
      </c>
      <c r="L1985" s="41">
        <v>0.7576642189680397</v>
      </c>
      <c r="M1985" s="48">
        <v>0</v>
      </c>
      <c r="N1985" s="42">
        <v>0</v>
      </c>
      <c r="O1985" s="42">
        <v>2.5616917166681276E-2</v>
      </c>
      <c r="P1985" s="47">
        <v>1695.9549999999999</v>
      </c>
      <c r="Q1985" s="41">
        <v>1695.9549999999999</v>
      </c>
      <c r="R1985" s="40">
        <v>2.2189522391401968</v>
      </c>
      <c r="S1985" s="41">
        <v>0</v>
      </c>
      <c r="T1985" s="40">
        <v>86.43</v>
      </c>
      <c r="U1985" s="41">
        <v>1705</v>
      </c>
      <c r="V1985" s="40">
        <v>0.5</v>
      </c>
      <c r="W1985" s="42">
        <v>0</v>
      </c>
    </row>
    <row r="1986" spans="1:23">
      <c r="A1986" s="39">
        <v>43807</v>
      </c>
      <c r="B1986" s="40" t="s">
        <v>14</v>
      </c>
      <c r="C1986" s="41">
        <v>24</v>
      </c>
      <c r="D1986" s="41">
        <v>36</v>
      </c>
      <c r="E1986" s="41">
        <v>510.72</v>
      </c>
      <c r="F1986" s="41">
        <v>63.71</v>
      </c>
      <c r="G1986" s="41">
        <v>1854.759</v>
      </c>
      <c r="H1986" s="41">
        <v>1854.759</v>
      </c>
      <c r="I1986" s="41">
        <v>2.9784712171082397</v>
      </c>
      <c r="J1986" s="47">
        <v>222.13</v>
      </c>
      <c r="K1986" s="41">
        <v>222.13</v>
      </c>
      <c r="L1986" s="41">
        <v>0.75788634896803975</v>
      </c>
      <c r="M1986" s="48">
        <v>0</v>
      </c>
      <c r="N1986" s="42">
        <v>0</v>
      </c>
      <c r="O1986" s="42">
        <v>2.5616917166681276E-2</v>
      </c>
      <c r="P1986" s="47">
        <v>1632.6289999999999</v>
      </c>
      <c r="Q1986" s="41">
        <v>1632.6289999999999</v>
      </c>
      <c r="R1986" s="40">
        <v>2.2205848681401967</v>
      </c>
      <c r="S1986" s="41">
        <v>0</v>
      </c>
      <c r="T1986" s="40">
        <v>88.02</v>
      </c>
      <c r="U1986" s="41">
        <v>1705</v>
      </c>
      <c r="V1986" s="40">
        <v>0.5</v>
      </c>
      <c r="W1986" s="42">
        <v>0</v>
      </c>
    </row>
    <row r="1987" spans="1:23">
      <c r="A1987" s="39">
        <v>43808</v>
      </c>
      <c r="B1987" s="40" t="s">
        <v>14</v>
      </c>
      <c r="C1987" s="41">
        <v>24</v>
      </c>
      <c r="D1987" s="41">
        <v>36</v>
      </c>
      <c r="E1987" s="41">
        <v>474.68</v>
      </c>
      <c r="F1987" s="41">
        <v>63.5</v>
      </c>
      <c r="G1987" s="41">
        <v>1863.7750000000001</v>
      </c>
      <c r="H1987" s="41">
        <v>1863.7750000000001</v>
      </c>
      <c r="I1987" s="41">
        <v>2.9803349921082396</v>
      </c>
      <c r="J1987" s="47">
        <v>213.041</v>
      </c>
      <c r="K1987" s="41">
        <v>213.041</v>
      </c>
      <c r="L1987" s="41">
        <v>0.75809938996803972</v>
      </c>
      <c r="M1987" s="48">
        <v>0</v>
      </c>
      <c r="N1987" s="42">
        <v>0</v>
      </c>
      <c r="O1987" s="42">
        <v>2.5616917166681276E-2</v>
      </c>
      <c r="P1987" s="47">
        <v>1650.7339999999999</v>
      </c>
      <c r="Q1987" s="41">
        <v>1650.7339999999999</v>
      </c>
      <c r="R1987" s="40">
        <v>2.2222356021401968</v>
      </c>
      <c r="S1987" s="41">
        <v>0</v>
      </c>
      <c r="T1987" s="40">
        <v>88.57</v>
      </c>
      <c r="U1987" s="41">
        <v>1705</v>
      </c>
      <c r="V1987" s="40">
        <v>0.5</v>
      </c>
      <c r="W1987" s="42">
        <v>0</v>
      </c>
    </row>
    <row r="1988" spans="1:23">
      <c r="A1988" s="39">
        <v>43809</v>
      </c>
      <c r="B1988" s="40" t="s">
        <v>14</v>
      </c>
      <c r="C1988" s="41">
        <v>24</v>
      </c>
      <c r="D1988" s="41">
        <v>36</v>
      </c>
      <c r="E1988" s="41">
        <v>491.13</v>
      </c>
      <c r="F1988" s="41">
        <v>64.19</v>
      </c>
      <c r="G1988" s="41">
        <v>1984.3679999999999</v>
      </c>
      <c r="H1988" s="41">
        <v>1984.3679999999999</v>
      </c>
      <c r="I1988" s="41">
        <v>2.9823193601082396</v>
      </c>
      <c r="J1988" s="47">
        <v>215.01499999999999</v>
      </c>
      <c r="K1988" s="41">
        <v>215.01499999999999</v>
      </c>
      <c r="L1988" s="41">
        <v>0.7583144049680397</v>
      </c>
      <c r="M1988" s="48">
        <v>0</v>
      </c>
      <c r="N1988" s="42">
        <v>0</v>
      </c>
      <c r="O1988" s="42">
        <v>2.5616917166681276E-2</v>
      </c>
      <c r="P1988" s="47">
        <v>1769.3530000000001</v>
      </c>
      <c r="Q1988" s="41">
        <v>1769.3530000000001</v>
      </c>
      <c r="R1988" s="40">
        <v>2.2240049551401966</v>
      </c>
      <c r="S1988" s="41">
        <v>0</v>
      </c>
      <c r="T1988" s="40">
        <v>89.16</v>
      </c>
      <c r="U1988" s="41">
        <v>1705</v>
      </c>
      <c r="V1988" s="40">
        <v>0.5</v>
      </c>
      <c r="W1988" s="42">
        <v>0</v>
      </c>
    </row>
    <row r="1989" spans="1:23">
      <c r="A1989" s="39">
        <v>43810</v>
      </c>
      <c r="B1989" s="40" t="s">
        <v>14</v>
      </c>
      <c r="C1989" s="41">
        <v>24</v>
      </c>
      <c r="D1989" s="41">
        <v>36</v>
      </c>
      <c r="E1989" s="41">
        <v>493.6</v>
      </c>
      <c r="F1989" s="41">
        <v>64.180000000000007</v>
      </c>
      <c r="G1989" s="41">
        <v>1997.922</v>
      </c>
      <c r="H1989" s="41">
        <v>1997.922</v>
      </c>
      <c r="I1989" s="41">
        <v>2.9843172821082398</v>
      </c>
      <c r="J1989" s="47">
        <v>219.024</v>
      </c>
      <c r="K1989" s="41">
        <v>219.024</v>
      </c>
      <c r="L1989" s="41">
        <v>0.75853342896803966</v>
      </c>
      <c r="M1989" s="48">
        <v>0</v>
      </c>
      <c r="N1989" s="42">
        <v>0</v>
      </c>
      <c r="O1989" s="42">
        <v>2.5616917166681276E-2</v>
      </c>
      <c r="P1989" s="47">
        <v>1778.8979999999999</v>
      </c>
      <c r="Q1989" s="41">
        <v>1778.8979999999999</v>
      </c>
      <c r="R1989" s="40">
        <v>2.2257838531401966</v>
      </c>
      <c r="S1989" s="41">
        <v>0</v>
      </c>
      <c r="T1989" s="40">
        <v>89.04</v>
      </c>
      <c r="U1989" s="41">
        <v>1705</v>
      </c>
      <c r="V1989" s="40">
        <v>0.5</v>
      </c>
      <c r="W1989" s="42">
        <v>0</v>
      </c>
    </row>
    <row r="1990" spans="1:23">
      <c r="A1990" s="39">
        <v>43811</v>
      </c>
      <c r="B1990" s="40" t="s">
        <v>14</v>
      </c>
      <c r="C1990" s="41">
        <v>24</v>
      </c>
      <c r="D1990" s="41">
        <v>36</v>
      </c>
      <c r="E1990" s="41">
        <v>491.68</v>
      </c>
      <c r="F1990" s="41">
        <v>64.17</v>
      </c>
      <c r="G1990" s="41">
        <v>2010.075</v>
      </c>
      <c r="H1990" s="41">
        <v>2010.075</v>
      </c>
      <c r="I1990" s="41">
        <v>2.9863273571082396</v>
      </c>
      <c r="J1990" s="47">
        <v>222.11600000000001</v>
      </c>
      <c r="K1990" s="41">
        <v>222.11600000000001</v>
      </c>
      <c r="L1990" s="41">
        <v>0.75875554496803965</v>
      </c>
      <c r="M1990" s="48">
        <v>0</v>
      </c>
      <c r="N1990" s="42">
        <v>0</v>
      </c>
      <c r="O1990" s="42">
        <v>2.5616917166681276E-2</v>
      </c>
      <c r="P1990" s="47">
        <v>1787.9590000000001</v>
      </c>
      <c r="Q1990" s="41">
        <v>1787.9590000000001</v>
      </c>
      <c r="R1990" s="40">
        <v>2.2275718121401966</v>
      </c>
      <c r="S1990" s="41">
        <v>0</v>
      </c>
      <c r="T1990" s="40">
        <v>88.95</v>
      </c>
      <c r="U1990" s="41">
        <v>1705</v>
      </c>
      <c r="V1990" s="40">
        <v>0.5</v>
      </c>
      <c r="W1990" s="42">
        <v>0</v>
      </c>
    </row>
    <row r="1991" spans="1:23">
      <c r="A1991" s="39">
        <v>43812</v>
      </c>
      <c r="B1991" s="40" t="s">
        <v>14</v>
      </c>
      <c r="C1991" s="41">
        <v>24</v>
      </c>
      <c r="D1991" s="41">
        <v>36</v>
      </c>
      <c r="E1991" s="41">
        <v>420.67</v>
      </c>
      <c r="F1991" s="41">
        <v>64.900000000000006</v>
      </c>
      <c r="G1991" s="41">
        <v>2004.5440000000001</v>
      </c>
      <c r="H1991" s="41">
        <v>2004.5440000000001</v>
      </c>
      <c r="I1991" s="41">
        <v>2.9883319011082397</v>
      </c>
      <c r="J1991" s="47">
        <v>222.34</v>
      </c>
      <c r="K1991" s="41">
        <v>222.34</v>
      </c>
      <c r="L1991" s="41">
        <v>0.75897788496803964</v>
      </c>
      <c r="M1991" s="48">
        <v>0</v>
      </c>
      <c r="N1991" s="42">
        <v>0</v>
      </c>
      <c r="O1991" s="42">
        <v>2.5616917166681276E-2</v>
      </c>
      <c r="P1991" s="47">
        <v>1782.204</v>
      </c>
      <c r="Q1991" s="41">
        <v>1782.204</v>
      </c>
      <c r="R1991" s="40">
        <v>2.2293540161401966</v>
      </c>
      <c r="S1991" s="41">
        <v>0</v>
      </c>
      <c r="T1991" s="40">
        <v>88.91</v>
      </c>
      <c r="U1991" s="41">
        <v>1705</v>
      </c>
      <c r="V1991" s="40">
        <v>0.5</v>
      </c>
      <c r="W1991" s="42">
        <v>0</v>
      </c>
    </row>
    <row r="1992" spans="1:23">
      <c r="A1992" s="39">
        <v>43813</v>
      </c>
      <c r="B1992" s="40" t="s">
        <v>14</v>
      </c>
      <c r="C1992" s="41">
        <v>24</v>
      </c>
      <c r="D1992" s="41">
        <v>36</v>
      </c>
      <c r="E1992" s="41">
        <v>424.61</v>
      </c>
      <c r="F1992" s="41">
        <v>64.88</v>
      </c>
      <c r="G1992" s="41">
        <v>2018.5340000000001</v>
      </c>
      <c r="H1992" s="41">
        <v>2018.5340000000001</v>
      </c>
      <c r="I1992" s="41">
        <v>2.9903504351082395</v>
      </c>
      <c r="J1992" s="47">
        <v>222.255</v>
      </c>
      <c r="K1992" s="41">
        <v>222.255</v>
      </c>
      <c r="L1992" s="41">
        <v>0.75920013996803959</v>
      </c>
      <c r="M1992" s="48">
        <v>0</v>
      </c>
      <c r="N1992" s="42">
        <v>0</v>
      </c>
      <c r="O1992" s="42">
        <v>2.5616917166681276E-2</v>
      </c>
      <c r="P1992" s="47">
        <v>1796.279</v>
      </c>
      <c r="Q1992" s="41">
        <v>1796.279</v>
      </c>
      <c r="R1992" s="40">
        <v>2.2311502951401967</v>
      </c>
      <c r="S1992" s="41">
        <v>0</v>
      </c>
      <c r="T1992" s="40">
        <v>88.99</v>
      </c>
      <c r="U1992" s="41">
        <v>1705</v>
      </c>
      <c r="V1992" s="40">
        <v>0.5</v>
      </c>
      <c r="W1992" s="42">
        <v>0</v>
      </c>
    </row>
    <row r="1993" spans="1:23">
      <c r="A1993" s="39">
        <v>43814</v>
      </c>
      <c r="B1993" s="40" t="s">
        <v>14</v>
      </c>
      <c r="C1993" s="41">
        <v>24</v>
      </c>
      <c r="D1993" s="41">
        <v>36</v>
      </c>
      <c r="E1993" s="41">
        <v>432.25</v>
      </c>
      <c r="F1993" s="41">
        <v>64.900000000000006</v>
      </c>
      <c r="G1993" s="41">
        <v>2365.721</v>
      </c>
      <c r="H1993" s="41">
        <v>2365.721</v>
      </c>
      <c r="I1993" s="41">
        <v>2.9927161561082394</v>
      </c>
      <c r="J1993" s="47">
        <v>264.46699999999998</v>
      </c>
      <c r="K1993" s="41">
        <v>264.46699999999998</v>
      </c>
      <c r="L1993" s="41">
        <v>0.75946460696803963</v>
      </c>
      <c r="M1993" s="48">
        <v>0</v>
      </c>
      <c r="N1993" s="42">
        <v>0</v>
      </c>
      <c r="O1993" s="42">
        <v>2.5616917166681276E-2</v>
      </c>
      <c r="P1993" s="47">
        <v>2101.2539999999999</v>
      </c>
      <c r="Q1993" s="41">
        <v>2101.2539999999999</v>
      </c>
      <c r="R1993" s="40">
        <v>2.2332515491401965</v>
      </c>
      <c r="S1993" s="41">
        <v>0</v>
      </c>
      <c r="T1993" s="40">
        <v>88.82</v>
      </c>
      <c r="U1993" s="41">
        <v>1705</v>
      </c>
      <c r="V1993" s="40">
        <v>0.5</v>
      </c>
      <c r="W1993" s="42">
        <v>0</v>
      </c>
    </row>
    <row r="1994" spans="1:23">
      <c r="A1994" s="39">
        <v>43815</v>
      </c>
      <c r="B1994" s="40" t="s">
        <v>14</v>
      </c>
      <c r="C1994" s="41">
        <v>24</v>
      </c>
      <c r="D1994" s="41">
        <v>36</v>
      </c>
      <c r="E1994" s="41">
        <v>434.68</v>
      </c>
      <c r="F1994" s="41">
        <v>64.81</v>
      </c>
      <c r="G1994" s="41">
        <v>2342.3470000000002</v>
      </c>
      <c r="H1994" s="41">
        <v>2342.3470000000002</v>
      </c>
      <c r="I1994" s="41">
        <v>2.9950585031082393</v>
      </c>
      <c r="J1994" s="47">
        <v>264.18400000000003</v>
      </c>
      <c r="K1994" s="41">
        <v>264.18400000000003</v>
      </c>
      <c r="L1994" s="41">
        <v>0.75972879096803958</v>
      </c>
      <c r="M1994" s="48">
        <v>0</v>
      </c>
      <c r="N1994" s="42">
        <v>0</v>
      </c>
      <c r="O1994" s="42">
        <v>2.5616917166681276E-2</v>
      </c>
      <c r="P1994" s="47">
        <v>2078.163</v>
      </c>
      <c r="Q1994" s="41">
        <v>2078.163</v>
      </c>
      <c r="R1994" s="40">
        <v>2.2353297121401967</v>
      </c>
      <c r="S1994" s="41">
        <v>0</v>
      </c>
      <c r="T1994" s="40">
        <v>88.72</v>
      </c>
      <c r="U1994" s="41">
        <v>1705</v>
      </c>
      <c r="V1994" s="40">
        <v>0.5</v>
      </c>
      <c r="W1994" s="42">
        <v>0</v>
      </c>
    </row>
    <row r="1995" spans="1:23">
      <c r="A1995" s="39">
        <v>43816</v>
      </c>
      <c r="B1995" s="40" t="s">
        <v>14</v>
      </c>
      <c r="C1995" s="41">
        <v>24</v>
      </c>
      <c r="D1995" s="41">
        <v>36</v>
      </c>
      <c r="E1995" s="41">
        <v>441.63</v>
      </c>
      <c r="F1995" s="41">
        <v>64.73</v>
      </c>
      <c r="G1995" s="41">
        <v>2351.8870000000002</v>
      </c>
      <c r="H1995" s="41">
        <v>2351.8870000000002</v>
      </c>
      <c r="I1995" s="41">
        <v>2.9974103901082394</v>
      </c>
      <c r="J1995" s="47">
        <v>250.95</v>
      </c>
      <c r="K1995" s="41">
        <v>250.95</v>
      </c>
      <c r="L1995" s="41">
        <v>0.75997974096803955</v>
      </c>
      <c r="M1995" s="48">
        <v>0</v>
      </c>
      <c r="N1995" s="42">
        <v>0</v>
      </c>
      <c r="O1995" s="42">
        <v>2.5616917166681276E-2</v>
      </c>
      <c r="P1995" s="47">
        <v>2100.9369999999999</v>
      </c>
      <c r="Q1995" s="41">
        <v>2100.9369999999999</v>
      </c>
      <c r="R1995" s="40">
        <v>2.2374306491401965</v>
      </c>
      <c r="S1995" s="41">
        <v>0</v>
      </c>
      <c r="T1995" s="40">
        <v>89.33</v>
      </c>
      <c r="U1995" s="41">
        <v>1705</v>
      </c>
      <c r="V1995" s="40">
        <v>0.5</v>
      </c>
      <c r="W1995" s="42">
        <v>0</v>
      </c>
    </row>
    <row r="1996" spans="1:23">
      <c r="A1996" s="39">
        <v>43817</v>
      </c>
      <c r="B1996" s="40" t="s">
        <v>14</v>
      </c>
      <c r="C1996" s="41">
        <v>24</v>
      </c>
      <c r="D1996" s="41">
        <v>36</v>
      </c>
      <c r="E1996" s="41">
        <v>445.34</v>
      </c>
      <c r="F1996" s="41">
        <v>64.790000000000006</v>
      </c>
      <c r="G1996" s="41">
        <v>2504.7130000000002</v>
      </c>
      <c r="H1996" s="41">
        <v>2504.7130000000002</v>
      </c>
      <c r="I1996" s="41">
        <v>2.9999151031082394</v>
      </c>
      <c r="J1996" s="47">
        <v>237.482</v>
      </c>
      <c r="K1996" s="41">
        <v>237.482</v>
      </c>
      <c r="L1996" s="41">
        <v>0.76021722296803951</v>
      </c>
      <c r="M1996" s="48">
        <v>0</v>
      </c>
      <c r="N1996" s="42">
        <v>0</v>
      </c>
      <c r="O1996" s="42">
        <v>2.5616917166681276E-2</v>
      </c>
      <c r="P1996" s="47">
        <v>2267.2310000000002</v>
      </c>
      <c r="Q1996" s="41">
        <v>2267.2310000000002</v>
      </c>
      <c r="R1996" s="40">
        <v>2.2396978801401963</v>
      </c>
      <c r="S1996" s="41">
        <v>0</v>
      </c>
      <c r="T1996" s="40">
        <v>90.52</v>
      </c>
      <c r="U1996" s="41">
        <v>1705</v>
      </c>
      <c r="V1996" s="40">
        <v>0.5</v>
      </c>
      <c r="W1996" s="42">
        <v>0</v>
      </c>
    </row>
    <row r="1997" spans="1:23">
      <c r="A1997" s="39">
        <v>43818</v>
      </c>
      <c r="B1997" s="40" t="s">
        <v>14</v>
      </c>
      <c r="C1997" s="41">
        <v>24</v>
      </c>
      <c r="D1997" s="41">
        <v>36</v>
      </c>
      <c r="E1997" s="41">
        <v>447.03</v>
      </c>
      <c r="F1997" s="41">
        <v>64.7</v>
      </c>
      <c r="G1997" s="41">
        <v>2385.3960000000002</v>
      </c>
      <c r="H1997" s="41">
        <v>2385.3960000000002</v>
      </c>
      <c r="I1997" s="41">
        <v>3.0023004991082396</v>
      </c>
      <c r="J1997" s="47">
        <v>254.286</v>
      </c>
      <c r="K1997" s="41">
        <v>254.286</v>
      </c>
      <c r="L1997" s="41">
        <v>0.7604715089680395</v>
      </c>
      <c r="M1997" s="48">
        <v>0</v>
      </c>
      <c r="N1997" s="42">
        <v>0</v>
      </c>
      <c r="O1997" s="42">
        <v>2.5616917166681276E-2</v>
      </c>
      <c r="P1997" s="47">
        <v>2131.11</v>
      </c>
      <c r="Q1997" s="41">
        <v>2131.11</v>
      </c>
      <c r="R1997" s="40">
        <v>2.2418289901401964</v>
      </c>
      <c r="S1997" s="41">
        <v>0</v>
      </c>
      <c r="T1997" s="40">
        <v>89.34</v>
      </c>
      <c r="U1997" s="41">
        <v>1705</v>
      </c>
      <c r="V1997" s="40">
        <v>0.5</v>
      </c>
      <c r="W1997" s="42">
        <v>0</v>
      </c>
    </row>
    <row r="1998" spans="1:23">
      <c r="A1998" s="39">
        <v>43819</v>
      </c>
      <c r="B1998" s="40" t="s">
        <v>14</v>
      </c>
      <c r="C1998" s="41">
        <v>24</v>
      </c>
      <c r="D1998" s="41">
        <v>36</v>
      </c>
      <c r="E1998" s="41">
        <v>444.36</v>
      </c>
      <c r="F1998" s="41">
        <v>64.59</v>
      </c>
      <c r="G1998" s="41">
        <v>2337.4639999999999</v>
      </c>
      <c r="H1998" s="41">
        <v>2337.4639999999999</v>
      </c>
      <c r="I1998" s="41">
        <v>3.0046379631082396</v>
      </c>
      <c r="J1998" s="47">
        <v>259.52</v>
      </c>
      <c r="K1998" s="41">
        <v>259.52</v>
      </c>
      <c r="L1998" s="41">
        <v>0.76073102896803946</v>
      </c>
      <c r="M1998" s="48">
        <v>0</v>
      </c>
      <c r="N1998" s="42">
        <v>0</v>
      </c>
      <c r="O1998" s="42">
        <v>2.5616917166681276E-2</v>
      </c>
      <c r="P1998" s="47">
        <v>2077.944</v>
      </c>
      <c r="Q1998" s="41">
        <v>2077.944</v>
      </c>
      <c r="R1998" s="40">
        <v>2.2439069341401963</v>
      </c>
      <c r="S1998" s="41">
        <v>0</v>
      </c>
      <c r="T1998" s="40">
        <v>88.9</v>
      </c>
      <c r="U1998" s="41">
        <v>1705</v>
      </c>
      <c r="V1998" s="40">
        <v>0.5</v>
      </c>
      <c r="W1998" s="42">
        <v>0</v>
      </c>
    </row>
    <row r="1999" spans="1:23">
      <c r="A1999" s="39">
        <v>43820</v>
      </c>
      <c r="B1999" s="40" t="s">
        <v>14</v>
      </c>
      <c r="C1999" s="41">
        <v>24</v>
      </c>
      <c r="D1999" s="41">
        <v>36</v>
      </c>
      <c r="E1999" s="41">
        <v>444.6</v>
      </c>
      <c r="F1999" s="41">
        <v>64.66</v>
      </c>
      <c r="G1999" s="41">
        <v>2258.5279999999998</v>
      </c>
      <c r="H1999" s="41">
        <v>2258.5279999999998</v>
      </c>
      <c r="I1999" s="41">
        <v>3.0068964911082396</v>
      </c>
      <c r="J1999" s="47">
        <v>257.95800000000003</v>
      </c>
      <c r="K1999" s="41">
        <v>257.95800000000003</v>
      </c>
      <c r="L1999" s="41">
        <v>0.7609889869680394</v>
      </c>
      <c r="M1999" s="48">
        <v>0</v>
      </c>
      <c r="N1999" s="42">
        <v>0</v>
      </c>
      <c r="O1999" s="42">
        <v>2.5616917166681276E-2</v>
      </c>
      <c r="P1999" s="47">
        <v>2000.57</v>
      </c>
      <c r="Q1999" s="41">
        <v>2000.57</v>
      </c>
      <c r="R1999" s="40">
        <v>2.2459075041401961</v>
      </c>
      <c r="S1999" s="41">
        <v>0</v>
      </c>
      <c r="T1999" s="40">
        <v>88.58</v>
      </c>
      <c r="U1999" s="41">
        <v>1705</v>
      </c>
      <c r="V1999" s="40">
        <v>0.5</v>
      </c>
      <c r="W1999" s="42">
        <v>0</v>
      </c>
    </row>
    <row r="2000" spans="1:23">
      <c r="A2000" s="39">
        <v>43821</v>
      </c>
      <c r="B2000" s="40" t="s">
        <v>14</v>
      </c>
      <c r="C2000" s="41">
        <v>24</v>
      </c>
      <c r="D2000" s="41">
        <v>36</v>
      </c>
      <c r="E2000" s="41">
        <v>443.13</v>
      </c>
      <c r="F2000" s="41">
        <v>64.72</v>
      </c>
      <c r="G2000" s="41">
        <v>2220.319</v>
      </c>
      <c r="H2000" s="41">
        <v>2220.319</v>
      </c>
      <c r="I2000" s="41">
        <v>3.0091168101082397</v>
      </c>
      <c r="J2000" s="47">
        <v>257.64400000000001</v>
      </c>
      <c r="K2000" s="41">
        <v>257.64400000000001</v>
      </c>
      <c r="L2000" s="41">
        <v>0.76124663096803935</v>
      </c>
      <c r="M2000" s="48">
        <v>0</v>
      </c>
      <c r="N2000" s="42">
        <v>0</v>
      </c>
      <c r="O2000" s="42">
        <v>2.5616917166681276E-2</v>
      </c>
      <c r="P2000" s="47">
        <v>1962.675</v>
      </c>
      <c r="Q2000" s="41">
        <v>1962.675</v>
      </c>
      <c r="R2000" s="40">
        <v>2.2478701791401963</v>
      </c>
      <c r="S2000" s="41">
        <v>0</v>
      </c>
      <c r="T2000" s="40">
        <v>88.4</v>
      </c>
      <c r="U2000" s="41">
        <v>1705</v>
      </c>
      <c r="V2000" s="40">
        <v>0.5</v>
      </c>
      <c r="W2000" s="42">
        <v>0</v>
      </c>
    </row>
    <row r="2001" spans="1:23">
      <c r="A2001" s="39">
        <v>43822</v>
      </c>
      <c r="B2001" s="40" t="s">
        <v>14</v>
      </c>
      <c r="C2001" s="41">
        <v>24</v>
      </c>
      <c r="D2001" s="41">
        <v>36</v>
      </c>
      <c r="E2001" s="41">
        <v>441.76</v>
      </c>
      <c r="F2001" s="41">
        <v>64.760000000000005</v>
      </c>
      <c r="G2001" s="41">
        <v>2199.7600000000002</v>
      </c>
      <c r="H2001" s="41">
        <v>2199.7600000000002</v>
      </c>
      <c r="I2001" s="41">
        <v>3.0113165701082396</v>
      </c>
      <c r="J2001" s="47">
        <v>260.87700000000001</v>
      </c>
      <c r="K2001" s="41">
        <v>260.87700000000001</v>
      </c>
      <c r="L2001" s="41">
        <v>0.76150750796803934</v>
      </c>
      <c r="M2001" s="48">
        <v>0</v>
      </c>
      <c r="N2001" s="42">
        <v>0</v>
      </c>
      <c r="O2001" s="42">
        <v>2.5616917166681276E-2</v>
      </c>
      <c r="P2001" s="47">
        <v>1938.883</v>
      </c>
      <c r="Q2001" s="41">
        <v>1938.883</v>
      </c>
      <c r="R2001" s="40">
        <v>2.249809062140196</v>
      </c>
      <c r="S2001" s="41">
        <v>0</v>
      </c>
      <c r="T2001" s="40">
        <v>88.14</v>
      </c>
      <c r="U2001" s="41">
        <v>1705</v>
      </c>
      <c r="V2001" s="40">
        <v>0.5</v>
      </c>
      <c r="W2001" s="42">
        <v>0</v>
      </c>
    </row>
    <row r="2002" spans="1:23">
      <c r="A2002" s="39">
        <v>43823</v>
      </c>
      <c r="B2002" s="40" t="s">
        <v>14</v>
      </c>
      <c r="C2002" s="41">
        <v>24</v>
      </c>
      <c r="D2002" s="41">
        <v>36</v>
      </c>
      <c r="E2002" s="41">
        <v>441.74</v>
      </c>
      <c r="F2002" s="41">
        <v>64.790000000000006</v>
      </c>
      <c r="G2002" s="41">
        <v>2225.4859999999999</v>
      </c>
      <c r="H2002" s="41">
        <v>2225.4859999999999</v>
      </c>
      <c r="I2002" s="41">
        <v>3.0135420561082396</v>
      </c>
      <c r="J2002" s="47">
        <v>262.30200000000002</v>
      </c>
      <c r="K2002" s="41">
        <v>262.30200000000002</v>
      </c>
      <c r="L2002" s="41">
        <v>0.76176980996803934</v>
      </c>
      <c r="M2002" s="48">
        <v>0</v>
      </c>
      <c r="N2002" s="42">
        <v>0</v>
      </c>
      <c r="O2002" s="42">
        <v>2.5616917166681276E-2</v>
      </c>
      <c r="P2002" s="47">
        <v>1963.184</v>
      </c>
      <c r="Q2002" s="41">
        <v>1963.184</v>
      </c>
      <c r="R2002" s="40">
        <v>2.2517722461401961</v>
      </c>
      <c r="S2002" s="41">
        <v>0</v>
      </c>
      <c r="T2002" s="40">
        <v>88.21</v>
      </c>
      <c r="U2002" s="41">
        <v>1705</v>
      </c>
      <c r="V2002" s="40">
        <v>0.5</v>
      </c>
      <c r="W2002" s="42">
        <v>0</v>
      </c>
    </row>
    <row r="2003" spans="1:23">
      <c r="A2003" s="39">
        <v>43824</v>
      </c>
      <c r="B2003" s="40" t="s">
        <v>14</v>
      </c>
      <c r="C2003" s="41">
        <v>24</v>
      </c>
      <c r="D2003" s="41">
        <v>36</v>
      </c>
      <c r="E2003" s="41">
        <v>448.4</v>
      </c>
      <c r="F2003" s="41">
        <v>64.72</v>
      </c>
      <c r="G2003" s="41">
        <v>1943.913</v>
      </c>
      <c r="H2003" s="41">
        <v>1943.913</v>
      </c>
      <c r="I2003" s="41">
        <v>3.0154859691082394</v>
      </c>
      <c r="J2003" s="47">
        <v>306.07</v>
      </c>
      <c r="K2003" s="41">
        <v>306.07</v>
      </c>
      <c r="L2003" s="41">
        <v>0.76207587996803938</v>
      </c>
      <c r="M2003" s="48">
        <v>0</v>
      </c>
      <c r="N2003" s="42">
        <v>0</v>
      </c>
      <c r="O2003" s="42">
        <v>2.5616917166681276E-2</v>
      </c>
      <c r="P2003" s="47">
        <v>1637.8430000000001</v>
      </c>
      <c r="Q2003" s="41">
        <v>1637.8430000000001</v>
      </c>
      <c r="R2003" s="40">
        <v>2.2534100891401962</v>
      </c>
      <c r="S2003" s="41">
        <v>0</v>
      </c>
      <c r="T2003" s="40">
        <v>84.26</v>
      </c>
      <c r="U2003" s="41">
        <v>1705</v>
      </c>
      <c r="V2003" s="40">
        <v>0.5</v>
      </c>
      <c r="W2003" s="42">
        <v>0</v>
      </c>
    </row>
    <row r="2004" spans="1:23">
      <c r="A2004" s="39">
        <v>43825</v>
      </c>
      <c r="B2004" s="40" t="s">
        <v>14</v>
      </c>
      <c r="C2004" s="41">
        <v>24</v>
      </c>
      <c r="D2004" s="41">
        <v>36</v>
      </c>
      <c r="E2004" s="41">
        <v>445.99</v>
      </c>
      <c r="F2004" s="41">
        <v>64.739999999999995</v>
      </c>
      <c r="G2004" s="41">
        <v>1991.307</v>
      </c>
      <c r="H2004" s="41">
        <v>1991.307</v>
      </c>
      <c r="I2004" s="41">
        <v>3.0174772761082393</v>
      </c>
      <c r="J2004" s="47">
        <v>304.24400000000003</v>
      </c>
      <c r="K2004" s="41">
        <v>304.24400000000003</v>
      </c>
      <c r="L2004" s="41">
        <v>0.76238012396803934</v>
      </c>
      <c r="M2004" s="48">
        <v>0</v>
      </c>
      <c r="N2004" s="42">
        <v>0</v>
      </c>
      <c r="O2004" s="42">
        <v>2.5616917166681276E-2</v>
      </c>
      <c r="P2004" s="47">
        <v>1687.0630000000001</v>
      </c>
      <c r="Q2004" s="41">
        <v>1687.0630000000001</v>
      </c>
      <c r="R2004" s="40">
        <v>2.2550971521401961</v>
      </c>
      <c r="S2004" s="41">
        <v>0</v>
      </c>
      <c r="T2004" s="40">
        <v>84.72</v>
      </c>
      <c r="U2004" s="41">
        <v>1705</v>
      </c>
      <c r="V2004" s="40">
        <v>0.5</v>
      </c>
      <c r="W2004" s="42">
        <v>0</v>
      </c>
    </row>
    <row r="2005" spans="1:23">
      <c r="A2005" s="39">
        <v>43826</v>
      </c>
      <c r="B2005" s="40" t="s">
        <v>14</v>
      </c>
      <c r="C2005" s="41">
        <v>24</v>
      </c>
      <c r="D2005" s="41">
        <v>36</v>
      </c>
      <c r="E2005" s="41">
        <v>449.87</v>
      </c>
      <c r="F2005" s="41">
        <v>64.709999999999994</v>
      </c>
      <c r="G2005" s="41">
        <v>2000.9490000000001</v>
      </c>
      <c r="H2005" s="41">
        <v>2000.9490000000001</v>
      </c>
      <c r="I2005" s="41">
        <v>3.0194782251082395</v>
      </c>
      <c r="J2005" s="47">
        <v>305.27</v>
      </c>
      <c r="K2005" s="41">
        <v>305.27</v>
      </c>
      <c r="L2005" s="41">
        <v>0.76268539396803936</v>
      </c>
      <c r="M2005" s="48">
        <v>0</v>
      </c>
      <c r="N2005" s="42">
        <v>0</v>
      </c>
      <c r="O2005" s="42">
        <v>2.5616917166681276E-2</v>
      </c>
      <c r="P2005" s="47">
        <v>1695.6790000000001</v>
      </c>
      <c r="Q2005" s="41">
        <v>1695.6790000000001</v>
      </c>
      <c r="R2005" s="40">
        <v>2.2567928311401961</v>
      </c>
      <c r="S2005" s="41">
        <v>0</v>
      </c>
      <c r="T2005" s="40">
        <v>84.74</v>
      </c>
      <c r="U2005" s="41">
        <v>1705</v>
      </c>
      <c r="V2005" s="40">
        <v>0.5</v>
      </c>
      <c r="W2005" s="42">
        <v>0</v>
      </c>
    </row>
    <row r="2006" spans="1:23">
      <c r="A2006" s="39">
        <v>43827</v>
      </c>
      <c r="B2006" s="40" t="s">
        <v>14</v>
      </c>
      <c r="C2006" s="41">
        <v>24</v>
      </c>
      <c r="D2006" s="41">
        <v>36</v>
      </c>
      <c r="E2006" s="41">
        <v>454.78</v>
      </c>
      <c r="F2006" s="41">
        <v>64.739999999999995</v>
      </c>
      <c r="G2006" s="41">
        <v>1944.973</v>
      </c>
      <c r="H2006" s="41">
        <v>1944.973</v>
      </c>
      <c r="I2006" s="41">
        <v>3.0214231981082396</v>
      </c>
      <c r="J2006" s="47">
        <v>303.15300000000002</v>
      </c>
      <c r="K2006" s="41">
        <v>303.15300000000002</v>
      </c>
      <c r="L2006" s="41">
        <v>0.76298854696803931</v>
      </c>
      <c r="M2006" s="48">
        <v>0</v>
      </c>
      <c r="N2006" s="42">
        <v>0</v>
      </c>
      <c r="O2006" s="42">
        <v>2.5616917166681276E-2</v>
      </c>
      <c r="P2006" s="47">
        <v>1641.82</v>
      </c>
      <c r="Q2006" s="41">
        <v>1641.82</v>
      </c>
      <c r="R2006" s="40">
        <v>2.2584346511401963</v>
      </c>
      <c r="S2006" s="41">
        <v>0</v>
      </c>
      <c r="T2006" s="40">
        <v>84.41</v>
      </c>
      <c r="U2006" s="41">
        <v>1705</v>
      </c>
      <c r="V2006" s="40">
        <v>0.5</v>
      </c>
      <c r="W2006" s="42">
        <v>0</v>
      </c>
    </row>
    <row r="2007" spans="1:23">
      <c r="A2007" s="39">
        <v>43828</v>
      </c>
      <c r="B2007" s="40" t="s">
        <v>14</v>
      </c>
      <c r="C2007" s="41">
        <v>24</v>
      </c>
      <c r="D2007" s="41">
        <v>36</v>
      </c>
      <c r="E2007" s="41">
        <v>448.06</v>
      </c>
      <c r="F2007" s="41">
        <v>64.73</v>
      </c>
      <c r="G2007" s="41">
        <v>1946.24</v>
      </c>
      <c r="H2007" s="41">
        <v>1946.24</v>
      </c>
      <c r="I2007" s="41">
        <v>3.0233694381082397</v>
      </c>
      <c r="J2007" s="47">
        <v>299.47000000000003</v>
      </c>
      <c r="K2007" s="41">
        <v>299.47000000000003</v>
      </c>
      <c r="L2007" s="41">
        <v>0.76328801696803927</v>
      </c>
      <c r="M2007" s="48">
        <v>0</v>
      </c>
      <c r="N2007" s="42">
        <v>0</v>
      </c>
      <c r="O2007" s="42">
        <v>2.5616917166681276E-2</v>
      </c>
      <c r="P2007" s="47">
        <v>1646.77</v>
      </c>
      <c r="Q2007" s="41">
        <v>1646.77</v>
      </c>
      <c r="R2007" s="40">
        <v>2.2600814211401961</v>
      </c>
      <c r="S2007" s="41">
        <v>0</v>
      </c>
      <c r="T2007" s="40">
        <v>84.61</v>
      </c>
      <c r="U2007" s="41">
        <v>1705</v>
      </c>
      <c r="V2007" s="40">
        <v>0.5</v>
      </c>
      <c r="W2007" s="42">
        <v>0</v>
      </c>
    </row>
    <row r="2008" spans="1:23">
      <c r="A2008" s="39">
        <v>43829</v>
      </c>
      <c r="B2008" s="40" t="s">
        <v>14</v>
      </c>
      <c r="C2008" s="41">
        <v>24</v>
      </c>
      <c r="D2008" s="41">
        <v>36</v>
      </c>
      <c r="E2008" s="41">
        <v>432.38</v>
      </c>
      <c r="F2008" s="41">
        <v>64.930000000000007</v>
      </c>
      <c r="G2008" s="41">
        <v>2059.9760000000001</v>
      </c>
      <c r="H2008" s="41">
        <v>2059.9760000000001</v>
      </c>
      <c r="I2008" s="41">
        <v>3.0254294141082396</v>
      </c>
      <c r="J2008" s="47">
        <v>311.34100000000001</v>
      </c>
      <c r="K2008" s="41">
        <v>311.34100000000001</v>
      </c>
      <c r="L2008" s="41">
        <v>0.76359935796803924</v>
      </c>
      <c r="M2008" s="48">
        <v>0</v>
      </c>
      <c r="N2008" s="42">
        <v>0</v>
      </c>
      <c r="O2008" s="42">
        <v>2.5616917166681276E-2</v>
      </c>
      <c r="P2008" s="47">
        <v>1748.635</v>
      </c>
      <c r="Q2008" s="41">
        <v>1748.635</v>
      </c>
      <c r="R2008" s="40">
        <v>2.2618300561401963</v>
      </c>
      <c r="S2008" s="41">
        <v>0</v>
      </c>
      <c r="T2008" s="40">
        <v>84.89</v>
      </c>
      <c r="U2008" s="41">
        <v>1705</v>
      </c>
      <c r="V2008" s="40">
        <v>0.5</v>
      </c>
      <c r="W2008" s="42">
        <v>0</v>
      </c>
    </row>
    <row r="2009" spans="1:23">
      <c r="A2009" s="39">
        <v>43830</v>
      </c>
      <c r="B2009" s="40" t="s">
        <v>14</v>
      </c>
      <c r="C2009" s="41">
        <v>24</v>
      </c>
      <c r="D2009" s="41">
        <v>36</v>
      </c>
      <c r="E2009" s="41">
        <v>418.04</v>
      </c>
      <c r="F2009" s="41">
        <v>65.05</v>
      </c>
      <c r="G2009" s="41">
        <v>3074.6219999999998</v>
      </c>
      <c r="H2009" s="41">
        <v>3074.6219999999998</v>
      </c>
      <c r="I2009" s="41">
        <v>3.0285040361082398</v>
      </c>
      <c r="J2009" s="47">
        <v>308.22300000000001</v>
      </c>
      <c r="K2009" s="41">
        <v>308.22300000000001</v>
      </c>
      <c r="L2009" s="41">
        <v>0.76390758096803923</v>
      </c>
      <c r="M2009" s="48">
        <v>0</v>
      </c>
      <c r="N2009" s="42">
        <v>0</v>
      </c>
      <c r="O2009" s="42">
        <v>2.5616917166681276E-2</v>
      </c>
      <c r="P2009" s="47">
        <v>2766.3989999999999</v>
      </c>
      <c r="Q2009" s="41">
        <v>2766.3989999999999</v>
      </c>
      <c r="R2009" s="40">
        <v>2.2645964551401963</v>
      </c>
      <c r="S2009" s="41">
        <v>0</v>
      </c>
      <c r="T2009" s="40">
        <v>89.98</v>
      </c>
      <c r="U2009" s="41">
        <v>1705</v>
      </c>
      <c r="V2009" s="40">
        <v>0.5</v>
      </c>
      <c r="W2009" s="42">
        <v>0</v>
      </c>
    </row>
    <row r="2010" spans="1:23">
      <c r="A2010" s="39">
        <v>43831</v>
      </c>
      <c r="B2010" s="40" t="s">
        <v>14</v>
      </c>
      <c r="C2010" s="41">
        <v>24</v>
      </c>
      <c r="D2010" s="41">
        <v>36</v>
      </c>
      <c r="E2010" s="41">
        <v>416.13</v>
      </c>
      <c r="F2010" s="41">
        <v>65.05</v>
      </c>
      <c r="G2010" s="41">
        <v>1932.5070000000001</v>
      </c>
      <c r="H2010" s="41">
        <v>1932.5070000000001</v>
      </c>
      <c r="I2010" s="41">
        <v>3.0304365431082396</v>
      </c>
      <c r="J2010" s="47">
        <v>304.96199999999999</v>
      </c>
      <c r="K2010" s="41">
        <v>304.96199999999999</v>
      </c>
      <c r="L2010" s="41">
        <v>0.7642125429680392</v>
      </c>
      <c r="M2010" s="48">
        <v>0</v>
      </c>
      <c r="N2010" s="42">
        <v>0</v>
      </c>
      <c r="O2010" s="42">
        <v>2.5616917166681276E-2</v>
      </c>
      <c r="P2010" s="47">
        <v>1627.5450000000001</v>
      </c>
      <c r="Q2010" s="41">
        <v>1627.5450000000001</v>
      </c>
      <c r="R2010" s="40">
        <v>2.2662240001401961</v>
      </c>
      <c r="S2010" s="41">
        <v>0</v>
      </c>
      <c r="T2010" s="40">
        <v>84.22</v>
      </c>
      <c r="U2010" s="41">
        <v>1705</v>
      </c>
      <c r="V2010" s="40">
        <v>0.5</v>
      </c>
      <c r="W2010" s="42">
        <v>0</v>
      </c>
    </row>
    <row r="2011" spans="1:23">
      <c r="A2011" s="39">
        <v>43832</v>
      </c>
      <c r="B2011" s="40" t="s">
        <v>14</v>
      </c>
      <c r="C2011" s="41">
        <v>24</v>
      </c>
      <c r="D2011" s="41">
        <v>36</v>
      </c>
      <c r="E2011" s="41">
        <v>428.28</v>
      </c>
      <c r="F2011" s="41">
        <v>65.03</v>
      </c>
      <c r="G2011" s="41">
        <v>1926.259</v>
      </c>
      <c r="H2011" s="41">
        <v>1926.259</v>
      </c>
      <c r="I2011" s="41">
        <v>3.0323628021082398</v>
      </c>
      <c r="J2011" s="47">
        <v>301.62900000000002</v>
      </c>
      <c r="K2011" s="41">
        <v>301.62900000000002</v>
      </c>
      <c r="L2011" s="41">
        <v>0.76451417196803917</v>
      </c>
      <c r="M2011" s="48">
        <v>0</v>
      </c>
      <c r="N2011" s="42">
        <v>0</v>
      </c>
      <c r="O2011" s="42">
        <v>2.5616917166681276E-2</v>
      </c>
      <c r="P2011" s="47">
        <v>1624.63</v>
      </c>
      <c r="Q2011" s="41">
        <v>1624.63</v>
      </c>
      <c r="R2011" s="40">
        <v>2.2678486301401959</v>
      </c>
      <c r="S2011" s="41">
        <v>0</v>
      </c>
      <c r="T2011" s="40">
        <v>84.34</v>
      </c>
      <c r="U2011" s="41">
        <v>1705</v>
      </c>
      <c r="V2011" s="40">
        <v>0.5</v>
      </c>
      <c r="W2011" s="42">
        <v>0</v>
      </c>
    </row>
    <row r="2012" spans="1:23">
      <c r="A2012" s="39">
        <v>43833</v>
      </c>
      <c r="B2012" s="40" t="s">
        <v>14</v>
      </c>
      <c r="C2012" s="41">
        <v>24</v>
      </c>
      <c r="D2012" s="41">
        <v>36</v>
      </c>
      <c r="E2012" s="41">
        <v>453.56</v>
      </c>
      <c r="F2012" s="41">
        <v>64.84</v>
      </c>
      <c r="G2012" s="41">
        <v>1901.838</v>
      </c>
      <c r="H2012" s="41">
        <v>1901.838</v>
      </c>
      <c r="I2012" s="41">
        <v>3.03426464010824</v>
      </c>
      <c r="J2012" s="47">
        <v>288.38600000000002</v>
      </c>
      <c r="K2012" s="41">
        <v>288.38600000000002</v>
      </c>
      <c r="L2012" s="41">
        <v>0.7648025579680392</v>
      </c>
      <c r="M2012" s="48">
        <v>0</v>
      </c>
      <c r="N2012" s="42">
        <v>0</v>
      </c>
      <c r="O2012" s="42">
        <v>2.5616917166681276E-2</v>
      </c>
      <c r="P2012" s="47">
        <v>1613.452</v>
      </c>
      <c r="Q2012" s="41">
        <v>1613.452</v>
      </c>
      <c r="R2012" s="40">
        <v>2.2694620821401958</v>
      </c>
      <c r="S2012" s="41">
        <v>0</v>
      </c>
      <c r="T2012" s="40">
        <v>84.84</v>
      </c>
      <c r="U2012" s="41">
        <v>1705</v>
      </c>
      <c r="V2012" s="40">
        <v>0.5</v>
      </c>
      <c r="W2012" s="42">
        <v>0</v>
      </c>
    </row>
    <row r="2013" spans="1:23">
      <c r="A2013" s="39">
        <v>43834</v>
      </c>
      <c r="B2013" s="40" t="s">
        <v>14</v>
      </c>
      <c r="C2013" s="41">
        <v>24</v>
      </c>
      <c r="D2013" s="41">
        <v>36</v>
      </c>
      <c r="E2013" s="41">
        <v>454.71</v>
      </c>
      <c r="F2013" s="41">
        <v>64.75</v>
      </c>
      <c r="G2013" s="41">
        <v>1888.4770000000001</v>
      </c>
      <c r="H2013" s="41">
        <v>1888.4770000000001</v>
      </c>
      <c r="I2013" s="41">
        <v>3.0361531171082401</v>
      </c>
      <c r="J2013" s="47">
        <v>285.416</v>
      </c>
      <c r="K2013" s="41">
        <v>285.416</v>
      </c>
      <c r="L2013" s="41">
        <v>0.76508797396803918</v>
      </c>
      <c r="M2013" s="48">
        <v>0</v>
      </c>
      <c r="N2013" s="42">
        <v>0</v>
      </c>
      <c r="O2013" s="42">
        <v>2.5616917166681276E-2</v>
      </c>
      <c r="P2013" s="47">
        <v>1603.0609999999999</v>
      </c>
      <c r="Q2013" s="41">
        <v>1603.0609999999999</v>
      </c>
      <c r="R2013" s="40">
        <v>2.2710651431401958</v>
      </c>
      <c r="S2013" s="41">
        <v>0</v>
      </c>
      <c r="T2013" s="40">
        <v>84.89</v>
      </c>
      <c r="U2013" s="41">
        <v>1705</v>
      </c>
      <c r="V2013" s="40">
        <v>0.5</v>
      </c>
      <c r="W2013" s="42">
        <v>0</v>
      </c>
    </row>
    <row r="2014" spans="1:23">
      <c r="A2014" s="39">
        <v>43835</v>
      </c>
      <c r="B2014" s="40" t="s">
        <v>14</v>
      </c>
      <c r="C2014" s="41">
        <v>24</v>
      </c>
      <c r="D2014" s="41">
        <v>36</v>
      </c>
      <c r="E2014" s="41">
        <v>462.7</v>
      </c>
      <c r="F2014" s="41">
        <v>64.75</v>
      </c>
      <c r="G2014" s="41">
        <v>1930.077</v>
      </c>
      <c r="H2014" s="41">
        <v>1930.077</v>
      </c>
      <c r="I2014" s="41">
        <v>3.03808319410824</v>
      </c>
      <c r="J2014" s="47">
        <v>286.77699999999999</v>
      </c>
      <c r="K2014" s="41">
        <v>286.77699999999999</v>
      </c>
      <c r="L2014" s="41">
        <v>0.7653747509680392</v>
      </c>
      <c r="M2014" s="48">
        <v>0</v>
      </c>
      <c r="N2014" s="42">
        <v>0</v>
      </c>
      <c r="O2014" s="42">
        <v>2.5616917166681276E-2</v>
      </c>
      <c r="P2014" s="47">
        <v>1643.3</v>
      </c>
      <c r="Q2014" s="41">
        <v>1643.3</v>
      </c>
      <c r="R2014" s="40">
        <v>2.2727084431401958</v>
      </c>
      <c r="S2014" s="41">
        <v>0</v>
      </c>
      <c r="T2014" s="40">
        <v>85.14</v>
      </c>
      <c r="U2014" s="41">
        <v>1705</v>
      </c>
      <c r="V2014" s="40">
        <v>0.5</v>
      </c>
      <c r="W2014" s="42">
        <v>0</v>
      </c>
    </row>
    <row r="2015" spans="1:23">
      <c r="A2015" s="39">
        <v>43836</v>
      </c>
      <c r="B2015" s="40" t="s">
        <v>14</v>
      </c>
      <c r="C2015" s="41">
        <v>24</v>
      </c>
      <c r="D2015" s="41">
        <v>36</v>
      </c>
      <c r="E2015" s="41">
        <v>464.46</v>
      </c>
      <c r="F2015" s="41">
        <v>64.78</v>
      </c>
      <c r="G2015" s="41">
        <v>1891.5820000000001</v>
      </c>
      <c r="H2015" s="41">
        <v>1891.5820000000001</v>
      </c>
      <c r="I2015" s="41">
        <v>3.0399747761082399</v>
      </c>
      <c r="J2015" s="47">
        <v>285.714</v>
      </c>
      <c r="K2015" s="41">
        <v>285.714</v>
      </c>
      <c r="L2015" s="41">
        <v>0.76566046496803919</v>
      </c>
      <c r="M2015" s="48">
        <v>0</v>
      </c>
      <c r="N2015" s="42">
        <v>0</v>
      </c>
      <c r="O2015" s="42">
        <v>2.5616917166681276E-2</v>
      </c>
      <c r="P2015" s="47">
        <v>1605.8679999999999</v>
      </c>
      <c r="Q2015" s="41">
        <v>1605.8679999999999</v>
      </c>
      <c r="R2015" s="40">
        <v>2.2743143111401958</v>
      </c>
      <c r="S2015" s="41">
        <v>0</v>
      </c>
      <c r="T2015" s="40">
        <v>84.9</v>
      </c>
      <c r="U2015" s="41">
        <v>1705</v>
      </c>
      <c r="V2015" s="40">
        <v>0.5</v>
      </c>
      <c r="W2015" s="42">
        <v>0</v>
      </c>
    </row>
    <row r="2016" spans="1:23">
      <c r="A2016" s="39">
        <v>43837</v>
      </c>
      <c r="B2016" s="40" t="s">
        <v>14</v>
      </c>
      <c r="C2016" s="41">
        <v>24</v>
      </c>
      <c r="D2016" s="41">
        <v>36</v>
      </c>
      <c r="E2016" s="41">
        <v>464.78</v>
      </c>
      <c r="F2016" s="41">
        <v>64.760000000000005</v>
      </c>
      <c r="G2016" s="41">
        <v>1871.048</v>
      </c>
      <c r="H2016" s="41">
        <v>1871.048</v>
      </c>
      <c r="I2016" s="41">
        <v>3.0418458241082398</v>
      </c>
      <c r="J2016" s="47">
        <v>284.53699999999998</v>
      </c>
      <c r="K2016" s="41">
        <v>284.53699999999998</v>
      </c>
      <c r="L2016" s="41">
        <v>0.76594500196803916</v>
      </c>
      <c r="M2016" s="48">
        <v>0</v>
      </c>
      <c r="N2016" s="42">
        <v>0</v>
      </c>
      <c r="O2016" s="42">
        <v>2.5616917166681276E-2</v>
      </c>
      <c r="P2016" s="47">
        <v>1586.511</v>
      </c>
      <c r="Q2016" s="41">
        <v>1586.511</v>
      </c>
      <c r="R2016" s="40">
        <v>2.275900822140196</v>
      </c>
      <c r="S2016" s="41">
        <v>0</v>
      </c>
      <c r="T2016" s="40">
        <v>84.79</v>
      </c>
      <c r="U2016" s="41">
        <v>1705</v>
      </c>
      <c r="V2016" s="40">
        <v>0.5</v>
      </c>
      <c r="W2016" s="42">
        <v>0</v>
      </c>
    </row>
    <row r="2017" spans="1:23">
      <c r="A2017" s="39">
        <v>43838</v>
      </c>
      <c r="B2017" s="40" t="s">
        <v>14</v>
      </c>
      <c r="C2017" s="41">
        <v>24</v>
      </c>
      <c r="D2017" s="41">
        <v>36</v>
      </c>
      <c r="E2017" s="41">
        <v>470.11</v>
      </c>
      <c r="F2017" s="41">
        <v>64.62</v>
      </c>
      <c r="G2017" s="41">
        <v>1857.3009999999999</v>
      </c>
      <c r="H2017" s="41">
        <v>1857.3009999999999</v>
      </c>
      <c r="I2017" s="41">
        <v>3.0437031251082396</v>
      </c>
      <c r="J2017" s="47">
        <v>278.017</v>
      </c>
      <c r="K2017" s="41">
        <v>278.017</v>
      </c>
      <c r="L2017" s="41">
        <v>0.76622301896803913</v>
      </c>
      <c r="M2017" s="48">
        <v>0</v>
      </c>
      <c r="N2017" s="42">
        <v>0</v>
      </c>
      <c r="O2017" s="42">
        <v>2.5616917166681276E-2</v>
      </c>
      <c r="P2017" s="47">
        <v>1579.2840000000001</v>
      </c>
      <c r="Q2017" s="41">
        <v>1579.2840000000001</v>
      </c>
      <c r="R2017" s="40">
        <v>2.2774801061401959</v>
      </c>
      <c r="S2017" s="41">
        <v>0</v>
      </c>
      <c r="T2017" s="40">
        <v>85.03</v>
      </c>
      <c r="U2017" s="41">
        <v>1705</v>
      </c>
      <c r="V2017" s="40">
        <v>0.5</v>
      </c>
      <c r="W2017" s="42">
        <v>0</v>
      </c>
    </row>
    <row r="2018" spans="1:23">
      <c r="A2018" s="39">
        <v>43839</v>
      </c>
      <c r="B2018" s="40" t="s">
        <v>14</v>
      </c>
      <c r="C2018" s="41">
        <v>24</v>
      </c>
      <c r="D2018" s="41">
        <v>36</v>
      </c>
      <c r="E2018" s="41">
        <v>475.04</v>
      </c>
      <c r="F2018" s="41">
        <v>64.48</v>
      </c>
      <c r="G2018" s="41">
        <v>1869.048</v>
      </c>
      <c r="H2018" s="41">
        <v>1869.048</v>
      </c>
      <c r="I2018" s="41">
        <v>3.0455721731082397</v>
      </c>
      <c r="J2018" s="47">
        <v>281.315</v>
      </c>
      <c r="K2018" s="41">
        <v>281.315</v>
      </c>
      <c r="L2018" s="41">
        <v>0.76650433396803908</v>
      </c>
      <c r="M2018" s="48">
        <v>0</v>
      </c>
      <c r="N2018" s="42">
        <v>0</v>
      </c>
      <c r="O2018" s="42">
        <v>2.5616917166681276E-2</v>
      </c>
      <c r="P2018" s="47">
        <v>1587.7329999999999</v>
      </c>
      <c r="Q2018" s="41">
        <v>1587.7329999999999</v>
      </c>
      <c r="R2018" s="40">
        <v>2.279067839140196</v>
      </c>
      <c r="S2018" s="41">
        <v>0</v>
      </c>
      <c r="T2018" s="40">
        <v>84.95</v>
      </c>
      <c r="U2018" s="41">
        <v>1705</v>
      </c>
      <c r="V2018" s="40">
        <v>0.5</v>
      </c>
      <c r="W2018" s="42">
        <v>0</v>
      </c>
    </row>
    <row r="2019" spans="1:23">
      <c r="A2019" s="39">
        <v>43840</v>
      </c>
      <c r="B2019" s="40" t="s">
        <v>14</v>
      </c>
      <c r="C2019" s="41">
        <v>24</v>
      </c>
      <c r="D2019" s="41">
        <v>36</v>
      </c>
      <c r="E2019" s="41">
        <v>480.75</v>
      </c>
      <c r="F2019" s="41">
        <v>64.489999999999995</v>
      </c>
      <c r="G2019" s="41">
        <v>1833.2159999999999</v>
      </c>
      <c r="H2019" s="41">
        <v>1833.2159999999999</v>
      </c>
      <c r="I2019" s="41">
        <v>3.0474053891082398</v>
      </c>
      <c r="J2019" s="47">
        <v>280.31</v>
      </c>
      <c r="K2019" s="41">
        <v>280.31</v>
      </c>
      <c r="L2019" s="41">
        <v>0.76678464396803903</v>
      </c>
      <c r="M2019" s="48">
        <v>0</v>
      </c>
      <c r="N2019" s="42">
        <v>0</v>
      </c>
      <c r="O2019" s="42">
        <v>2.5616917166681276E-2</v>
      </c>
      <c r="P2019" s="47">
        <v>1552.9059999999999</v>
      </c>
      <c r="Q2019" s="41">
        <v>1552.9059999999999</v>
      </c>
      <c r="R2019" s="40">
        <v>2.2806207451401961</v>
      </c>
      <c r="S2019" s="41">
        <v>0</v>
      </c>
      <c r="T2019" s="40">
        <v>84.71</v>
      </c>
      <c r="U2019" s="41">
        <v>1705</v>
      </c>
      <c r="V2019" s="40">
        <v>0.5</v>
      </c>
      <c r="W2019" s="42">
        <v>0</v>
      </c>
    </row>
    <row r="2020" spans="1:23">
      <c r="A2020" s="39">
        <v>43841</v>
      </c>
      <c r="B2020" s="40" t="s">
        <v>14</v>
      </c>
      <c r="C2020" s="41">
        <v>24</v>
      </c>
      <c r="D2020" s="41">
        <v>36</v>
      </c>
      <c r="E2020" s="41">
        <v>430.59</v>
      </c>
      <c r="F2020" s="41">
        <v>64.599999999999994</v>
      </c>
      <c r="G2020" s="41">
        <v>1654.6890000000001</v>
      </c>
      <c r="H2020" s="41">
        <v>1654.6890000000001</v>
      </c>
      <c r="I2020" s="41">
        <v>3.0490600781082398</v>
      </c>
      <c r="J2020" s="47">
        <v>242.971</v>
      </c>
      <c r="K2020" s="41">
        <v>242.971</v>
      </c>
      <c r="L2020" s="41">
        <v>0.76702761496803906</v>
      </c>
      <c r="M2020" s="48">
        <v>0</v>
      </c>
      <c r="N2020" s="42">
        <v>0</v>
      </c>
      <c r="O2020" s="42">
        <v>2.5616917166681276E-2</v>
      </c>
      <c r="P2020" s="47">
        <v>1411.7180000000001</v>
      </c>
      <c r="Q2020" s="41">
        <v>1411.7180000000001</v>
      </c>
      <c r="R2020" s="40">
        <v>2.282032463140196</v>
      </c>
      <c r="S2020" s="41">
        <v>0</v>
      </c>
      <c r="T2020" s="40">
        <v>85.32</v>
      </c>
      <c r="U2020" s="41">
        <v>1705</v>
      </c>
      <c r="V2020" s="40">
        <v>0.5</v>
      </c>
      <c r="W2020" s="42">
        <v>0</v>
      </c>
    </row>
    <row r="2021" spans="1:23">
      <c r="A2021" s="39">
        <v>43842</v>
      </c>
      <c r="B2021" s="40" t="s">
        <v>14</v>
      </c>
      <c r="C2021" s="41">
        <v>24</v>
      </c>
      <c r="D2021" s="41">
        <v>36</v>
      </c>
      <c r="E2021" s="41">
        <v>457.43</v>
      </c>
      <c r="F2021" s="41">
        <v>64.87</v>
      </c>
      <c r="G2021" s="41">
        <v>2327.5030000000002</v>
      </c>
      <c r="H2021" s="41">
        <v>2327.5030000000002</v>
      </c>
      <c r="I2021" s="41">
        <v>3.0513875811082398</v>
      </c>
      <c r="J2021" s="47">
        <v>317.78699999999998</v>
      </c>
      <c r="K2021" s="41">
        <v>317.78699999999998</v>
      </c>
      <c r="L2021" s="41">
        <v>0.76734540196803902</v>
      </c>
      <c r="M2021" s="48">
        <v>0</v>
      </c>
      <c r="N2021" s="42">
        <v>0</v>
      </c>
      <c r="O2021" s="42">
        <v>2.5616917166681276E-2</v>
      </c>
      <c r="P2021" s="47">
        <v>2009.7159999999999</v>
      </c>
      <c r="Q2021" s="41">
        <v>2009.7159999999999</v>
      </c>
      <c r="R2021" s="40">
        <v>2.2840421791401959</v>
      </c>
      <c r="S2021" s="41">
        <v>0</v>
      </c>
      <c r="T2021" s="40">
        <v>86.35</v>
      </c>
      <c r="U2021" s="41">
        <v>1705</v>
      </c>
      <c r="V2021" s="40">
        <v>0.5</v>
      </c>
      <c r="W2021" s="42">
        <v>0</v>
      </c>
    </row>
    <row r="2022" spans="1:23">
      <c r="A2022" s="39">
        <v>43843</v>
      </c>
      <c r="B2022" s="40" t="s">
        <v>14</v>
      </c>
      <c r="C2022" s="41">
        <v>24</v>
      </c>
      <c r="D2022" s="41">
        <v>36</v>
      </c>
      <c r="E2022" s="41">
        <v>458.85</v>
      </c>
      <c r="F2022" s="41">
        <v>65.02</v>
      </c>
      <c r="G2022" s="41">
        <v>2303.2159999999999</v>
      </c>
      <c r="H2022" s="41">
        <v>2303.2159999999999</v>
      </c>
      <c r="I2022" s="41">
        <v>3.0536907971082399</v>
      </c>
      <c r="J2022" s="47">
        <v>319.15899999999999</v>
      </c>
      <c r="K2022" s="41">
        <v>319.15899999999999</v>
      </c>
      <c r="L2022" s="41">
        <v>0.76766456096803903</v>
      </c>
      <c r="M2022" s="48">
        <v>0</v>
      </c>
      <c r="N2022" s="42">
        <v>0</v>
      </c>
      <c r="O2022" s="42">
        <v>2.5616917166681276E-2</v>
      </c>
      <c r="P2022" s="47">
        <v>1984.057</v>
      </c>
      <c r="Q2022" s="41">
        <v>1984.057</v>
      </c>
      <c r="R2022" s="40">
        <v>2.286026236140196</v>
      </c>
      <c r="S2022" s="41">
        <v>0</v>
      </c>
      <c r="T2022" s="40">
        <v>86.14</v>
      </c>
      <c r="U2022" s="41">
        <v>1705</v>
      </c>
      <c r="V2022" s="40">
        <v>0.5</v>
      </c>
      <c r="W2022" s="42">
        <v>0</v>
      </c>
    </row>
    <row r="2023" spans="1:23">
      <c r="A2023" s="39">
        <v>43844</v>
      </c>
      <c r="B2023" s="40" t="s">
        <v>14</v>
      </c>
      <c r="C2023" s="41">
        <v>24</v>
      </c>
      <c r="D2023" s="41">
        <v>36</v>
      </c>
      <c r="E2023" s="41">
        <v>446.71</v>
      </c>
      <c r="F2023" s="41">
        <v>65.09</v>
      </c>
      <c r="G2023" s="41">
        <v>2220.58</v>
      </c>
      <c r="H2023" s="41">
        <v>2220.58</v>
      </c>
      <c r="I2023" s="41">
        <v>3.0559113771082398</v>
      </c>
      <c r="J2023" s="47">
        <v>327.32</v>
      </c>
      <c r="K2023" s="41">
        <v>327.32</v>
      </c>
      <c r="L2023" s="41">
        <v>0.76799188096803905</v>
      </c>
      <c r="M2023" s="48">
        <v>0</v>
      </c>
      <c r="N2023" s="42">
        <v>0</v>
      </c>
      <c r="O2023" s="42">
        <v>2.5616917166681276E-2</v>
      </c>
      <c r="P2023" s="47">
        <v>1893.26</v>
      </c>
      <c r="Q2023" s="41">
        <v>1893.26</v>
      </c>
      <c r="R2023" s="40">
        <v>2.2879194961401961</v>
      </c>
      <c r="S2023" s="41">
        <v>0</v>
      </c>
      <c r="T2023" s="40">
        <v>85.26</v>
      </c>
      <c r="U2023" s="41">
        <v>1705</v>
      </c>
      <c r="V2023" s="40">
        <v>0.5</v>
      </c>
      <c r="W2023" s="42">
        <v>0</v>
      </c>
    </row>
    <row r="2024" spans="1:23">
      <c r="A2024" s="39">
        <v>43845</v>
      </c>
      <c r="B2024" s="40" t="s">
        <v>14</v>
      </c>
      <c r="C2024" s="41">
        <v>24</v>
      </c>
      <c r="D2024" s="41">
        <v>36</v>
      </c>
      <c r="E2024" s="41">
        <v>447.89</v>
      </c>
      <c r="F2024" s="41">
        <v>65.12</v>
      </c>
      <c r="G2024" s="41">
        <v>2193.6219999999998</v>
      </c>
      <c r="H2024" s="41">
        <v>2193.6219999999998</v>
      </c>
      <c r="I2024" s="41">
        <v>3.0581049991082399</v>
      </c>
      <c r="J2024" s="47">
        <v>327.18799999999999</v>
      </c>
      <c r="K2024" s="41">
        <v>327.18799999999999</v>
      </c>
      <c r="L2024" s="41">
        <v>0.76831906896803903</v>
      </c>
      <c r="M2024" s="48">
        <v>0</v>
      </c>
      <c r="N2024" s="42">
        <v>0</v>
      </c>
      <c r="O2024" s="42">
        <v>2.5616917166681276E-2</v>
      </c>
      <c r="P2024" s="47">
        <v>1866.434</v>
      </c>
      <c r="Q2024" s="41">
        <v>1866.434</v>
      </c>
      <c r="R2024" s="40">
        <v>2.2897859301401962</v>
      </c>
      <c r="S2024" s="41">
        <v>0</v>
      </c>
      <c r="T2024" s="40">
        <v>85.08</v>
      </c>
      <c r="U2024" s="41">
        <v>1705</v>
      </c>
      <c r="V2024" s="40">
        <v>0.5</v>
      </c>
      <c r="W2024" s="42">
        <v>0</v>
      </c>
    </row>
    <row r="2025" spans="1:23">
      <c r="A2025" s="39">
        <v>43846</v>
      </c>
      <c r="B2025" s="40" t="s">
        <v>14</v>
      </c>
      <c r="C2025" s="41">
        <v>24</v>
      </c>
      <c r="D2025" s="41">
        <v>36</v>
      </c>
      <c r="E2025" s="41">
        <v>448.3</v>
      </c>
      <c r="F2025" s="41">
        <v>65.180000000000007</v>
      </c>
      <c r="G2025" s="41">
        <v>2214.0169999999998</v>
      </c>
      <c r="H2025" s="41">
        <v>2214.0169999999998</v>
      </c>
      <c r="I2025" s="41">
        <v>3.0603190161082399</v>
      </c>
      <c r="J2025" s="47">
        <v>330.64400000000001</v>
      </c>
      <c r="K2025" s="41">
        <v>330.64400000000001</v>
      </c>
      <c r="L2025" s="41">
        <v>0.76864971296803908</v>
      </c>
      <c r="M2025" s="48">
        <v>0</v>
      </c>
      <c r="N2025" s="42">
        <v>0</v>
      </c>
      <c r="O2025" s="42">
        <v>2.5616917166681276E-2</v>
      </c>
      <c r="P2025" s="47">
        <v>1883.373</v>
      </c>
      <c r="Q2025" s="41">
        <v>1883.373</v>
      </c>
      <c r="R2025" s="40">
        <v>2.2916693031401962</v>
      </c>
      <c r="S2025" s="41">
        <v>0</v>
      </c>
      <c r="T2025" s="40">
        <v>85.07</v>
      </c>
      <c r="U2025" s="41">
        <v>1705</v>
      </c>
      <c r="V2025" s="40">
        <v>0.5</v>
      </c>
      <c r="W2025" s="42">
        <v>0</v>
      </c>
    </row>
    <row r="2026" spans="1:23">
      <c r="A2026" s="39">
        <v>43847</v>
      </c>
      <c r="B2026" s="40" t="s">
        <v>14</v>
      </c>
      <c r="C2026" s="41">
        <v>24</v>
      </c>
      <c r="D2026" s="41">
        <v>36</v>
      </c>
      <c r="E2026" s="41">
        <v>454.89</v>
      </c>
      <c r="F2026" s="41">
        <v>65.09</v>
      </c>
      <c r="G2026" s="41">
        <v>2086.636</v>
      </c>
      <c r="H2026" s="41">
        <v>2086.636</v>
      </c>
      <c r="I2026" s="41">
        <v>3.0624056521082399</v>
      </c>
      <c r="J2026" s="47">
        <v>315.18099999999998</v>
      </c>
      <c r="K2026" s="41">
        <v>315.18099999999998</v>
      </c>
      <c r="L2026" s="41">
        <v>0.76896489396803913</v>
      </c>
      <c r="M2026" s="48">
        <v>0</v>
      </c>
      <c r="N2026" s="42">
        <v>0</v>
      </c>
      <c r="O2026" s="42">
        <v>2.5616917166681276E-2</v>
      </c>
      <c r="P2026" s="47">
        <v>1771.4549999999999</v>
      </c>
      <c r="Q2026" s="41">
        <v>1771.4549999999999</v>
      </c>
      <c r="R2026" s="40">
        <v>2.2934407581401963</v>
      </c>
      <c r="S2026" s="41">
        <v>0</v>
      </c>
      <c r="T2026" s="40">
        <v>84.9</v>
      </c>
      <c r="U2026" s="41">
        <v>1705</v>
      </c>
      <c r="V2026" s="40">
        <v>0.5</v>
      </c>
      <c r="W2026" s="42">
        <v>0</v>
      </c>
    </row>
    <row r="2027" spans="1:23">
      <c r="A2027" s="39">
        <v>43848</v>
      </c>
      <c r="B2027" s="40" t="s">
        <v>14</v>
      </c>
      <c r="C2027" s="41">
        <v>24</v>
      </c>
      <c r="D2027" s="41">
        <v>36</v>
      </c>
      <c r="E2027" s="41">
        <v>455.9</v>
      </c>
      <c r="F2027" s="41">
        <v>65</v>
      </c>
      <c r="G2027" s="41">
        <v>2020.529</v>
      </c>
      <c r="H2027" s="41">
        <v>2020.529</v>
      </c>
      <c r="I2027" s="41">
        <v>3.0644261811082401</v>
      </c>
      <c r="J2027" s="47">
        <v>303.66300000000001</v>
      </c>
      <c r="K2027" s="41">
        <v>303.66300000000001</v>
      </c>
      <c r="L2027" s="41">
        <v>0.76926855696803909</v>
      </c>
      <c r="M2027" s="48">
        <v>0</v>
      </c>
      <c r="N2027" s="42">
        <v>0</v>
      </c>
      <c r="O2027" s="42">
        <v>2.5616917166681276E-2</v>
      </c>
      <c r="P2027" s="47">
        <v>1716.866</v>
      </c>
      <c r="Q2027" s="41">
        <v>1716.866</v>
      </c>
      <c r="R2027" s="40">
        <v>2.2951576241401965</v>
      </c>
      <c r="S2027" s="41">
        <v>0</v>
      </c>
      <c r="T2027" s="40">
        <v>84.97</v>
      </c>
      <c r="U2027" s="41">
        <v>1705</v>
      </c>
      <c r="V2027" s="40">
        <v>0.5</v>
      </c>
      <c r="W2027" s="42">
        <v>0</v>
      </c>
    </row>
    <row r="2028" spans="1:23">
      <c r="A2028" s="39">
        <v>43849</v>
      </c>
      <c r="B2028" s="40" t="s">
        <v>14</v>
      </c>
      <c r="C2028" s="41">
        <v>24</v>
      </c>
      <c r="D2028" s="41">
        <v>36</v>
      </c>
      <c r="E2028" s="41">
        <v>458.72</v>
      </c>
      <c r="F2028" s="41">
        <v>64.95</v>
      </c>
      <c r="G2028" s="41">
        <v>1953.3710000000001</v>
      </c>
      <c r="H2028" s="41">
        <v>1953.3710000000001</v>
      </c>
      <c r="I2028" s="41">
        <v>3.06637955210824</v>
      </c>
      <c r="J2028" s="47">
        <v>292.995</v>
      </c>
      <c r="K2028" s="41">
        <v>292.995</v>
      </c>
      <c r="L2028" s="41">
        <v>0.7695615519680391</v>
      </c>
      <c r="M2028" s="48">
        <v>0</v>
      </c>
      <c r="N2028" s="42">
        <v>0</v>
      </c>
      <c r="O2028" s="42">
        <v>2.5616917166681276E-2</v>
      </c>
      <c r="P2028" s="47">
        <v>1660.376</v>
      </c>
      <c r="Q2028" s="41">
        <v>1660.376</v>
      </c>
      <c r="R2028" s="40">
        <v>2.2968180001401963</v>
      </c>
      <c r="S2028" s="41">
        <v>0</v>
      </c>
      <c r="T2028" s="40">
        <v>85</v>
      </c>
      <c r="U2028" s="41">
        <v>1705</v>
      </c>
      <c r="V2028" s="40">
        <v>0.5</v>
      </c>
      <c r="W2028" s="42">
        <v>0</v>
      </c>
    </row>
    <row r="2029" spans="1:23">
      <c r="A2029" s="39">
        <v>43850</v>
      </c>
      <c r="B2029" s="40" t="s">
        <v>14</v>
      </c>
      <c r="C2029" s="41">
        <v>24</v>
      </c>
      <c r="D2029" s="41">
        <v>36</v>
      </c>
      <c r="E2029" s="41">
        <v>458.26</v>
      </c>
      <c r="F2029" s="41">
        <v>64.98</v>
      </c>
      <c r="G2029" s="41">
        <v>1924.165</v>
      </c>
      <c r="H2029" s="41">
        <v>1924.165</v>
      </c>
      <c r="I2029" s="41">
        <v>3.0683037171082401</v>
      </c>
      <c r="J2029" s="47">
        <v>284.87</v>
      </c>
      <c r="K2029" s="41">
        <v>284.87</v>
      </c>
      <c r="L2029" s="41">
        <v>0.7698464219680391</v>
      </c>
      <c r="M2029" s="48">
        <v>0</v>
      </c>
      <c r="N2029" s="42">
        <v>0</v>
      </c>
      <c r="O2029" s="42">
        <v>2.5616917166681276E-2</v>
      </c>
      <c r="P2029" s="47">
        <v>1639.2950000000001</v>
      </c>
      <c r="Q2029" s="41">
        <v>1639.2950000000001</v>
      </c>
      <c r="R2029" s="40">
        <v>2.2984572951401963</v>
      </c>
      <c r="S2029" s="41">
        <v>0</v>
      </c>
      <c r="T2029" s="40">
        <v>85.2</v>
      </c>
      <c r="U2029" s="41">
        <v>1705</v>
      </c>
      <c r="V2029" s="40">
        <v>0.5</v>
      </c>
      <c r="W2029" s="42">
        <v>0</v>
      </c>
    </row>
    <row r="2030" spans="1:23">
      <c r="A2030" s="39">
        <v>43851</v>
      </c>
      <c r="B2030" s="40" t="s">
        <v>14</v>
      </c>
      <c r="C2030" s="41">
        <v>24</v>
      </c>
      <c r="D2030" s="41">
        <v>36</v>
      </c>
      <c r="E2030" s="41">
        <v>461.09</v>
      </c>
      <c r="F2030" s="41">
        <v>64.989999999999995</v>
      </c>
      <c r="G2030" s="41">
        <v>1887.3119999999999</v>
      </c>
      <c r="H2030" s="41">
        <v>1887.3119999999999</v>
      </c>
      <c r="I2030" s="41">
        <v>3.0701910291082402</v>
      </c>
      <c r="J2030" s="47">
        <v>278.99299999999999</v>
      </c>
      <c r="K2030" s="41">
        <v>278.99299999999999</v>
      </c>
      <c r="L2030" s="41">
        <v>0.7701254149680391</v>
      </c>
      <c r="M2030" s="48">
        <v>0</v>
      </c>
      <c r="N2030" s="42">
        <v>0</v>
      </c>
      <c r="O2030" s="42">
        <v>2.5616917166681276E-2</v>
      </c>
      <c r="P2030" s="47">
        <v>1608.319</v>
      </c>
      <c r="Q2030" s="41">
        <v>1608.319</v>
      </c>
      <c r="R2030" s="40">
        <v>2.3000656141401961</v>
      </c>
      <c r="S2030" s="41">
        <v>0</v>
      </c>
      <c r="T2030" s="40">
        <v>85.22</v>
      </c>
      <c r="U2030" s="41">
        <v>1705</v>
      </c>
      <c r="V2030" s="40">
        <v>0.5</v>
      </c>
      <c r="W2030" s="42">
        <v>0</v>
      </c>
    </row>
    <row r="2031" spans="1:23">
      <c r="A2031" s="39">
        <v>43852</v>
      </c>
      <c r="B2031" s="40" t="s">
        <v>14</v>
      </c>
      <c r="C2031" s="41">
        <v>24</v>
      </c>
      <c r="D2031" s="41">
        <v>36</v>
      </c>
      <c r="E2031" s="41">
        <v>480.17</v>
      </c>
      <c r="F2031" s="41">
        <v>64.7</v>
      </c>
      <c r="G2031" s="41">
        <v>1932.173</v>
      </c>
      <c r="H2031" s="41">
        <v>1932.173</v>
      </c>
      <c r="I2031" s="41">
        <v>3.0721232021082403</v>
      </c>
      <c r="J2031" s="47">
        <v>235.97300000000001</v>
      </c>
      <c r="K2031" s="41">
        <v>235.97300000000001</v>
      </c>
      <c r="L2031" s="41">
        <v>0.7703613879680391</v>
      </c>
      <c r="M2031" s="48">
        <v>0</v>
      </c>
      <c r="N2031" s="42">
        <v>0</v>
      </c>
      <c r="O2031" s="42">
        <v>2.5616917166681276E-2</v>
      </c>
      <c r="P2031" s="47">
        <v>1696.2</v>
      </c>
      <c r="Q2031" s="41">
        <v>1696.2</v>
      </c>
      <c r="R2031" s="40">
        <v>2.3017618141401961</v>
      </c>
      <c r="S2031" s="41">
        <v>0</v>
      </c>
      <c r="T2031" s="40">
        <v>87.79</v>
      </c>
      <c r="U2031" s="41">
        <v>1705</v>
      </c>
      <c r="V2031" s="40">
        <v>0.5</v>
      </c>
      <c r="W2031" s="42">
        <v>0</v>
      </c>
    </row>
    <row r="2032" spans="1:23">
      <c r="A2032" s="39">
        <v>43853</v>
      </c>
      <c r="B2032" s="40" t="s">
        <v>14</v>
      </c>
      <c r="C2032" s="41">
        <v>24</v>
      </c>
      <c r="D2032" s="41">
        <v>36</v>
      </c>
      <c r="E2032" s="41">
        <v>495.08</v>
      </c>
      <c r="F2032" s="41">
        <v>64.42</v>
      </c>
      <c r="G2032" s="41">
        <v>1905.134</v>
      </c>
      <c r="H2032" s="41">
        <v>1905.134</v>
      </c>
      <c r="I2032" s="41">
        <v>3.0740283361082401</v>
      </c>
      <c r="J2032" s="47">
        <v>232.858</v>
      </c>
      <c r="K2032" s="41">
        <v>232.858</v>
      </c>
      <c r="L2032" s="41">
        <v>0.77059424596803905</v>
      </c>
      <c r="M2032" s="48">
        <v>0</v>
      </c>
      <c r="N2032" s="42">
        <v>0</v>
      </c>
      <c r="O2032" s="42">
        <v>2.5616917166681276E-2</v>
      </c>
      <c r="P2032" s="47">
        <v>1672.2760000000001</v>
      </c>
      <c r="Q2032" s="41">
        <v>1672.2760000000001</v>
      </c>
      <c r="R2032" s="40">
        <v>2.303434090140196</v>
      </c>
      <c r="S2032" s="41">
        <v>0</v>
      </c>
      <c r="T2032" s="40">
        <v>87.78</v>
      </c>
      <c r="U2032" s="41">
        <v>1705</v>
      </c>
      <c r="V2032" s="40">
        <v>0.5</v>
      </c>
      <c r="W2032" s="42">
        <v>0</v>
      </c>
    </row>
    <row r="2033" spans="1:23">
      <c r="A2033" s="39">
        <v>43854</v>
      </c>
      <c r="B2033" s="40" t="s">
        <v>14</v>
      </c>
      <c r="C2033" s="41">
        <v>24</v>
      </c>
      <c r="D2033" s="41">
        <v>36</v>
      </c>
      <c r="E2033" s="41">
        <v>495.96</v>
      </c>
      <c r="F2033" s="41">
        <v>64.400000000000006</v>
      </c>
      <c r="G2033" s="41">
        <v>1951.2950000000001</v>
      </c>
      <c r="H2033" s="41">
        <v>1951.2950000000001</v>
      </c>
      <c r="I2033" s="41">
        <v>3.0759796311082401</v>
      </c>
      <c r="J2033" s="47">
        <v>229.41200000000001</v>
      </c>
      <c r="K2033" s="41">
        <v>229.41200000000001</v>
      </c>
      <c r="L2033" s="41">
        <v>0.77082365796803909</v>
      </c>
      <c r="M2033" s="48">
        <v>0</v>
      </c>
      <c r="N2033" s="42">
        <v>0</v>
      </c>
      <c r="O2033" s="42">
        <v>2.5616917166681276E-2</v>
      </c>
      <c r="P2033" s="47">
        <v>1721.883</v>
      </c>
      <c r="Q2033" s="41">
        <v>1721.883</v>
      </c>
      <c r="R2033" s="40">
        <v>2.305155973140196</v>
      </c>
      <c r="S2033" s="41">
        <v>0</v>
      </c>
      <c r="T2033" s="40">
        <v>88.24</v>
      </c>
      <c r="U2033" s="41">
        <v>1705</v>
      </c>
      <c r="V2033" s="40">
        <v>0.5</v>
      </c>
      <c r="W2033" s="42">
        <v>0</v>
      </c>
    </row>
    <row r="2034" spans="1:23">
      <c r="A2034" s="39">
        <v>43855</v>
      </c>
      <c r="B2034" s="40" t="s">
        <v>14</v>
      </c>
      <c r="C2034" s="41">
        <v>24</v>
      </c>
      <c r="D2034" s="41">
        <v>36</v>
      </c>
      <c r="E2034" s="41">
        <v>483.4</v>
      </c>
      <c r="F2034" s="41">
        <v>64.66</v>
      </c>
      <c r="G2034" s="41">
        <v>1876.922</v>
      </c>
      <c r="H2034" s="41">
        <v>1876.922</v>
      </c>
      <c r="I2034" s="41">
        <v>3.0778565531082402</v>
      </c>
      <c r="J2034" s="47">
        <v>225.68</v>
      </c>
      <c r="K2034" s="41">
        <v>225.68</v>
      </c>
      <c r="L2034" s="41">
        <v>0.77104933796803909</v>
      </c>
      <c r="M2034" s="48">
        <v>0</v>
      </c>
      <c r="N2034" s="42">
        <v>0</v>
      </c>
      <c r="O2034" s="42">
        <v>2.5616917166681276E-2</v>
      </c>
      <c r="P2034" s="47">
        <v>1651.242</v>
      </c>
      <c r="Q2034" s="41">
        <v>1651.242</v>
      </c>
      <c r="R2034" s="40">
        <v>2.3068072151401959</v>
      </c>
      <c r="S2034" s="41">
        <v>0</v>
      </c>
      <c r="T2034" s="40">
        <v>87.98</v>
      </c>
      <c r="U2034" s="41">
        <v>1705</v>
      </c>
      <c r="V2034" s="40">
        <v>0.5</v>
      </c>
      <c r="W2034" s="42">
        <v>0</v>
      </c>
    </row>
    <row r="2035" spans="1:23">
      <c r="A2035" s="39">
        <v>43856</v>
      </c>
      <c r="B2035" s="40" t="s">
        <v>14</v>
      </c>
      <c r="C2035" s="41">
        <v>24</v>
      </c>
      <c r="D2035" s="41">
        <v>36</v>
      </c>
      <c r="E2035" s="41">
        <v>480.37193725585934</v>
      </c>
      <c r="F2035" s="41">
        <v>64.988189697265625</v>
      </c>
      <c r="G2035" s="41">
        <v>1843.163</v>
      </c>
      <c r="H2035" s="41">
        <v>1843.163</v>
      </c>
      <c r="I2035" s="41">
        <v>3.0796997161082404</v>
      </c>
      <c r="J2035" s="47">
        <v>226.07400000000001</v>
      </c>
      <c r="K2035" s="41">
        <v>226.07400000000001</v>
      </c>
      <c r="L2035" s="41">
        <v>0.77127541196803906</v>
      </c>
      <c r="M2035" s="48">
        <v>0</v>
      </c>
      <c r="N2035" s="42">
        <v>0</v>
      </c>
      <c r="O2035" s="42">
        <v>2.5616917166681276E-2</v>
      </c>
      <c r="P2035" s="47">
        <v>1617.0889999999999</v>
      </c>
      <c r="Q2035" s="41">
        <v>1617.0889999999999</v>
      </c>
      <c r="R2035" s="40">
        <v>2.3084243041401957</v>
      </c>
      <c r="S2035" s="41">
        <v>0</v>
      </c>
      <c r="T2035" s="40">
        <v>87.73</v>
      </c>
      <c r="U2035" s="41">
        <v>1705</v>
      </c>
      <c r="V2035" s="40">
        <v>0.5</v>
      </c>
      <c r="W2035" s="42">
        <v>0</v>
      </c>
    </row>
    <row r="2036" spans="1:23">
      <c r="A2036" s="39">
        <v>43857</v>
      </c>
      <c r="B2036" s="40" t="s">
        <v>14</v>
      </c>
      <c r="C2036" s="41">
        <v>24</v>
      </c>
      <c r="D2036" s="41">
        <v>36</v>
      </c>
      <c r="E2036" s="41">
        <v>483.09178466796874</v>
      </c>
      <c r="F2036" s="41">
        <v>64.63043212890625</v>
      </c>
      <c r="G2036" s="41">
        <v>1864.1220000000001</v>
      </c>
      <c r="H2036" s="41">
        <v>1864.1220000000001</v>
      </c>
      <c r="I2036" s="41">
        <v>3.0815638381082406</v>
      </c>
      <c r="J2036" s="47">
        <v>225.583</v>
      </c>
      <c r="K2036" s="41">
        <v>225.583</v>
      </c>
      <c r="L2036" s="41">
        <v>0.77150099496803903</v>
      </c>
      <c r="M2036" s="48">
        <v>0</v>
      </c>
      <c r="N2036" s="42">
        <v>0</v>
      </c>
      <c r="O2036" s="42">
        <v>2.5616917166681276E-2</v>
      </c>
      <c r="P2036" s="47">
        <v>1638.539</v>
      </c>
      <c r="Q2036" s="41">
        <v>1638.539</v>
      </c>
      <c r="R2036" s="40">
        <v>2.3100628431401957</v>
      </c>
      <c r="S2036" s="41">
        <v>0</v>
      </c>
      <c r="T2036" s="40">
        <v>87.9</v>
      </c>
      <c r="U2036" s="41">
        <v>1705</v>
      </c>
      <c r="V2036" s="40">
        <v>0.5</v>
      </c>
      <c r="W2036" s="42">
        <v>0</v>
      </c>
    </row>
    <row r="2037" spans="1:23">
      <c r="A2037" s="39">
        <v>43858</v>
      </c>
      <c r="B2037" s="40" t="s">
        <v>14</v>
      </c>
      <c r="C2037" s="41">
        <v>24</v>
      </c>
      <c r="D2037" s="41">
        <v>36</v>
      </c>
      <c r="E2037" s="41">
        <v>489.60598754882807</v>
      </c>
      <c r="F2037" s="41">
        <v>64.835678100585938</v>
      </c>
      <c r="G2037" s="41">
        <v>1835.3050000000001</v>
      </c>
      <c r="H2037" s="41">
        <v>1835.3050000000001</v>
      </c>
      <c r="I2037" s="41">
        <v>3.0833991431082408</v>
      </c>
      <c r="J2037" s="47">
        <v>225.607</v>
      </c>
      <c r="K2037" s="41">
        <v>225.607</v>
      </c>
      <c r="L2037" s="41">
        <v>0.77172660196803899</v>
      </c>
      <c r="M2037" s="48">
        <v>0</v>
      </c>
      <c r="N2037" s="42">
        <v>0</v>
      </c>
      <c r="O2037" s="42">
        <v>2.5616917166681276E-2</v>
      </c>
      <c r="P2037" s="47">
        <v>1609.6980000000001</v>
      </c>
      <c r="Q2037" s="41">
        <v>1609.6980000000001</v>
      </c>
      <c r="R2037" s="40">
        <v>2.3116725411401959</v>
      </c>
      <c r="S2037" s="41">
        <v>0</v>
      </c>
      <c r="T2037" s="40">
        <v>87.71</v>
      </c>
      <c r="U2037" s="41">
        <v>1705</v>
      </c>
      <c r="V2037" s="40">
        <v>0.5</v>
      </c>
      <c r="W2037" s="42">
        <v>0</v>
      </c>
    </row>
    <row r="2038" spans="1:23">
      <c r="A2038" s="39">
        <v>43859</v>
      </c>
      <c r="B2038" s="40" t="s">
        <v>14</v>
      </c>
      <c r="C2038" s="41">
        <v>24</v>
      </c>
      <c r="D2038" s="41">
        <v>36</v>
      </c>
      <c r="E2038" s="41">
        <v>481.81577758789058</v>
      </c>
      <c r="F2038" s="41">
        <v>64.878738403320313</v>
      </c>
      <c r="G2038" s="41">
        <v>1799.481</v>
      </c>
      <c r="H2038" s="41">
        <v>1799.481</v>
      </c>
      <c r="I2038" s="41">
        <v>3.0851986241082408</v>
      </c>
      <c r="J2038" s="47">
        <v>224.33600000000001</v>
      </c>
      <c r="K2038" s="41">
        <v>224.33600000000001</v>
      </c>
      <c r="L2038" s="41">
        <v>0.77195093796803904</v>
      </c>
      <c r="M2038" s="48">
        <v>0</v>
      </c>
      <c r="N2038" s="42">
        <v>0</v>
      </c>
      <c r="O2038" s="42">
        <v>2.5616917166681276E-2</v>
      </c>
      <c r="P2038" s="47">
        <v>1575.145</v>
      </c>
      <c r="Q2038" s="41">
        <v>1575.145</v>
      </c>
      <c r="R2038" s="40">
        <v>2.3132476861401958</v>
      </c>
      <c r="S2038" s="41">
        <v>0</v>
      </c>
      <c r="T2038" s="40">
        <v>87.53</v>
      </c>
      <c r="U2038" s="41">
        <v>1705</v>
      </c>
      <c r="V2038" s="40">
        <v>0.5</v>
      </c>
      <c r="W2038" s="42">
        <v>0</v>
      </c>
    </row>
    <row r="2039" spans="1:23">
      <c r="A2039" s="39">
        <v>43860</v>
      </c>
      <c r="B2039" s="40" t="s">
        <v>14</v>
      </c>
      <c r="C2039" s="41">
        <v>24</v>
      </c>
      <c r="D2039" s="41">
        <v>36</v>
      </c>
      <c r="E2039" s="41">
        <v>482.53121948242182</v>
      </c>
      <c r="F2039" s="41">
        <v>64.508499145507813</v>
      </c>
      <c r="G2039" s="41">
        <v>1836.2950000000001</v>
      </c>
      <c r="H2039" s="41">
        <v>1836.2950000000001</v>
      </c>
      <c r="I2039" s="41">
        <v>3.0870349191082407</v>
      </c>
      <c r="J2039" s="47">
        <v>224.459</v>
      </c>
      <c r="K2039" s="41">
        <v>224.459</v>
      </c>
      <c r="L2039" s="41">
        <v>0.77217539696803905</v>
      </c>
      <c r="M2039" s="48">
        <v>0</v>
      </c>
      <c r="N2039" s="42">
        <v>0</v>
      </c>
      <c r="O2039" s="42">
        <v>2.5616917166681276E-2</v>
      </c>
      <c r="P2039" s="47">
        <v>1611.836</v>
      </c>
      <c r="Q2039" s="41">
        <v>1611.836</v>
      </c>
      <c r="R2039" s="40">
        <v>2.3148595221401957</v>
      </c>
      <c r="S2039" s="41">
        <v>0</v>
      </c>
      <c r="T2039" s="40">
        <v>87.78</v>
      </c>
      <c r="U2039" s="41">
        <v>1705</v>
      </c>
      <c r="V2039" s="40">
        <v>0.5</v>
      </c>
      <c r="W2039" s="42">
        <v>0</v>
      </c>
    </row>
    <row r="2040" spans="1:23">
      <c r="A2040" s="39">
        <v>43861</v>
      </c>
      <c r="B2040" s="40" t="s">
        <v>14</v>
      </c>
      <c r="C2040" s="41">
        <v>24</v>
      </c>
      <c r="D2040" s="41">
        <v>36</v>
      </c>
      <c r="E2040" s="41">
        <v>481.00082519531247</v>
      </c>
      <c r="F2040" s="41">
        <v>64.646697998046875</v>
      </c>
      <c r="G2040" s="41">
        <v>1811.8409999999999</v>
      </c>
      <c r="H2040" s="41">
        <v>1811.8409999999999</v>
      </c>
      <c r="I2040" s="41">
        <v>3.0888467601082406</v>
      </c>
      <c r="J2040" s="47">
        <v>223.53299999999999</v>
      </c>
      <c r="K2040" s="41">
        <v>223.53299999999999</v>
      </c>
      <c r="L2040" s="41">
        <v>0.77239892996803905</v>
      </c>
      <c r="M2040" s="48">
        <v>0</v>
      </c>
      <c r="N2040" s="42">
        <v>0</v>
      </c>
      <c r="O2040" s="42">
        <v>2.5616917166681276E-2</v>
      </c>
      <c r="P2040" s="47">
        <v>1588.308</v>
      </c>
      <c r="Q2040" s="41">
        <v>1588.308</v>
      </c>
      <c r="R2040" s="40">
        <v>2.3164478301401958</v>
      </c>
      <c r="S2040" s="41">
        <v>0</v>
      </c>
      <c r="T2040" s="40">
        <v>87.66</v>
      </c>
      <c r="U2040" s="41">
        <v>1705</v>
      </c>
      <c r="V2040" s="40">
        <v>0.5</v>
      </c>
      <c r="W2040" s="42">
        <v>0</v>
      </c>
    </row>
    <row r="2041" spans="1:23">
      <c r="A2041" s="39">
        <v>43862</v>
      </c>
      <c r="B2041" s="40" t="s">
        <v>14</v>
      </c>
      <c r="C2041" s="41">
        <v>24</v>
      </c>
      <c r="D2041" s="41">
        <v>36</v>
      </c>
      <c r="E2041" s="41">
        <v>488.81156738281248</v>
      </c>
      <c r="F2041" s="41">
        <v>64.810150146484375</v>
      </c>
      <c r="G2041" s="41">
        <v>1729.971</v>
      </c>
      <c r="H2041" s="41">
        <v>1729.971</v>
      </c>
      <c r="I2041" s="41">
        <v>3.0905767311082406</v>
      </c>
      <c r="J2041" s="47">
        <v>226.143</v>
      </c>
      <c r="K2041" s="41">
        <v>226.143</v>
      </c>
      <c r="L2041" s="41">
        <v>0.77262507296803906</v>
      </c>
      <c r="M2041" s="48">
        <v>0</v>
      </c>
      <c r="N2041" s="42">
        <v>0</v>
      </c>
      <c r="O2041" s="42">
        <v>2.5616917166681276E-2</v>
      </c>
      <c r="P2041" s="47">
        <v>1503.828</v>
      </c>
      <c r="Q2041" s="41">
        <v>1503.828</v>
      </c>
      <c r="R2041" s="40">
        <v>2.317951658140196</v>
      </c>
      <c r="S2041" s="41">
        <v>0</v>
      </c>
      <c r="T2041" s="40">
        <v>86.93</v>
      </c>
      <c r="U2041" s="41">
        <v>1705</v>
      </c>
      <c r="V2041" s="40">
        <v>0.5</v>
      </c>
      <c r="W2041" s="42">
        <v>0</v>
      </c>
    </row>
    <row r="2042" spans="1:23">
      <c r="A2042" s="39">
        <v>43863</v>
      </c>
      <c r="B2042" s="40" t="s">
        <v>14</v>
      </c>
      <c r="C2042" s="41">
        <v>24</v>
      </c>
      <c r="D2042" s="41">
        <v>36</v>
      </c>
      <c r="E2042" s="41">
        <v>484.66</v>
      </c>
      <c r="F2042" s="41">
        <v>64.58</v>
      </c>
      <c r="G2042" s="41">
        <v>1744.4949999999999</v>
      </c>
      <c r="H2042" s="41">
        <v>1744.4949999999999</v>
      </c>
      <c r="I2042" s="41">
        <v>3.0923212261082407</v>
      </c>
      <c r="J2042" s="47">
        <v>225.727</v>
      </c>
      <c r="K2042" s="41">
        <v>225.727</v>
      </c>
      <c r="L2042" s="41">
        <v>0.77285079996803907</v>
      </c>
      <c r="M2042" s="48">
        <v>0</v>
      </c>
      <c r="N2042" s="42">
        <v>0</v>
      </c>
      <c r="O2042" s="42">
        <v>2.5616917166681276E-2</v>
      </c>
      <c r="P2042" s="47">
        <v>1518.768</v>
      </c>
      <c r="Q2042" s="41">
        <v>1518.768</v>
      </c>
      <c r="R2042" s="40">
        <v>2.3194704261401959</v>
      </c>
      <c r="S2042" s="41">
        <v>0</v>
      </c>
      <c r="T2042" s="40">
        <v>87.06</v>
      </c>
      <c r="U2042" s="41">
        <v>1705</v>
      </c>
      <c r="V2042" s="40">
        <v>0.5</v>
      </c>
      <c r="W2042" s="42">
        <v>0</v>
      </c>
    </row>
    <row r="2043" spans="1:23">
      <c r="A2043" s="39">
        <v>43864</v>
      </c>
      <c r="B2043" s="40" t="s">
        <v>14</v>
      </c>
      <c r="C2043" s="41">
        <v>24</v>
      </c>
      <c r="D2043" s="41">
        <v>36</v>
      </c>
      <c r="E2043" s="41">
        <v>487.22</v>
      </c>
      <c r="F2043" s="41">
        <v>64.56</v>
      </c>
      <c r="G2043" s="41">
        <v>1784.2639999999999</v>
      </c>
      <c r="H2043" s="41">
        <v>1784.2639999999999</v>
      </c>
      <c r="I2043" s="41">
        <v>3.0941054901082405</v>
      </c>
      <c r="J2043" s="47">
        <v>225.76599999999999</v>
      </c>
      <c r="K2043" s="41">
        <v>225.76599999999999</v>
      </c>
      <c r="L2043" s="41">
        <v>0.77307656596803909</v>
      </c>
      <c r="M2043" s="48">
        <v>0</v>
      </c>
      <c r="N2043" s="42">
        <v>0</v>
      </c>
      <c r="O2043" s="42">
        <v>2.5616917166681276E-2</v>
      </c>
      <c r="P2043" s="47">
        <v>1558.498</v>
      </c>
      <c r="Q2043" s="41">
        <v>1558.498</v>
      </c>
      <c r="R2043" s="40">
        <v>2.321028924140196</v>
      </c>
      <c r="S2043" s="41">
        <v>0</v>
      </c>
      <c r="T2043" s="40">
        <v>87.35</v>
      </c>
      <c r="U2043" s="41">
        <v>1705</v>
      </c>
      <c r="V2043" s="40">
        <v>0.5</v>
      </c>
      <c r="W2043" s="42">
        <v>0</v>
      </c>
    </row>
    <row r="2044" spans="1:23">
      <c r="A2044" s="39">
        <v>43865</v>
      </c>
      <c r="B2044" s="40" t="s">
        <v>14</v>
      </c>
      <c r="C2044" s="41">
        <v>24</v>
      </c>
      <c r="D2044" s="41">
        <v>36</v>
      </c>
      <c r="E2044" s="41">
        <v>483.68</v>
      </c>
      <c r="F2044" s="41">
        <v>64.62</v>
      </c>
      <c r="G2044" s="41">
        <v>1717.54</v>
      </c>
      <c r="H2044" s="41">
        <v>1717.54</v>
      </c>
      <c r="I2044" s="41">
        <v>3.0958230301082406</v>
      </c>
      <c r="J2044" s="47">
        <v>225.53800000000001</v>
      </c>
      <c r="K2044" s="41">
        <v>225.53800000000001</v>
      </c>
      <c r="L2044" s="41">
        <v>0.77330210396803911</v>
      </c>
      <c r="M2044" s="48">
        <v>0</v>
      </c>
      <c r="N2044" s="42">
        <v>0</v>
      </c>
      <c r="O2044" s="42">
        <v>2.5616917166681276E-2</v>
      </c>
      <c r="P2044" s="47">
        <v>1492.002</v>
      </c>
      <c r="Q2044" s="41">
        <v>1492.002</v>
      </c>
      <c r="R2044" s="40">
        <v>2.322520926140196</v>
      </c>
      <c r="S2044" s="41">
        <v>0</v>
      </c>
      <c r="T2044" s="40">
        <v>86.87</v>
      </c>
      <c r="U2044" s="41">
        <v>1705</v>
      </c>
      <c r="V2044" s="40">
        <v>0.5</v>
      </c>
      <c r="W2044" s="42">
        <v>0</v>
      </c>
    </row>
    <row r="2045" spans="1:23">
      <c r="A2045" s="39">
        <v>43866</v>
      </c>
      <c r="B2045" s="40" t="s">
        <v>14</v>
      </c>
      <c r="C2045" s="41">
        <v>24</v>
      </c>
      <c r="D2045" s="41">
        <v>36</v>
      </c>
      <c r="E2045" s="41">
        <v>483.12</v>
      </c>
      <c r="F2045" s="41">
        <v>64.61</v>
      </c>
      <c r="G2045" s="41">
        <v>2068.3919999999998</v>
      </c>
      <c r="H2045" s="41">
        <v>2068.3919999999998</v>
      </c>
      <c r="I2045" s="41">
        <v>3.0978914221082405</v>
      </c>
      <c r="J2045" s="47">
        <v>225.63800000000001</v>
      </c>
      <c r="K2045" s="41">
        <v>225.63800000000001</v>
      </c>
      <c r="L2045" s="41">
        <v>0.77352774196803908</v>
      </c>
      <c r="M2045" s="48">
        <v>0</v>
      </c>
      <c r="N2045" s="42">
        <v>0</v>
      </c>
      <c r="O2045" s="42">
        <v>2.5616917166681276E-2</v>
      </c>
      <c r="P2045" s="47">
        <v>1842.7539999999999</v>
      </c>
      <c r="Q2045" s="41">
        <v>1842.7539999999999</v>
      </c>
      <c r="R2045" s="40">
        <v>2.3243636801401961</v>
      </c>
      <c r="S2045" s="41">
        <v>0</v>
      </c>
      <c r="T2045" s="40">
        <v>89.09</v>
      </c>
      <c r="U2045" s="41">
        <v>1705</v>
      </c>
      <c r="V2045" s="40">
        <v>0.5</v>
      </c>
      <c r="W2045" s="42">
        <v>0</v>
      </c>
    </row>
    <row r="2046" spans="1:23">
      <c r="A2046" s="39">
        <v>43867</v>
      </c>
      <c r="B2046" s="40" t="s">
        <v>14</v>
      </c>
      <c r="C2046" s="41">
        <v>24</v>
      </c>
      <c r="D2046" s="41">
        <v>36</v>
      </c>
      <c r="E2046" s="41">
        <v>483.99</v>
      </c>
      <c r="F2046" s="41">
        <v>64.569999999999993</v>
      </c>
      <c r="G2046" s="41">
        <v>1776.453</v>
      </c>
      <c r="H2046" s="41">
        <v>1776.453</v>
      </c>
      <c r="I2046" s="41">
        <v>3.0996678751082407</v>
      </c>
      <c r="J2046" s="47">
        <v>225.09800000000001</v>
      </c>
      <c r="K2046" s="41">
        <v>225.09800000000001</v>
      </c>
      <c r="L2046" s="41">
        <v>0.77375283996803912</v>
      </c>
      <c r="M2046" s="48">
        <v>0</v>
      </c>
      <c r="N2046" s="42">
        <v>0</v>
      </c>
      <c r="O2046" s="42">
        <v>2.5616917166681276E-2</v>
      </c>
      <c r="P2046" s="47">
        <v>1551.355</v>
      </c>
      <c r="Q2046" s="41">
        <v>1551.355</v>
      </c>
      <c r="R2046" s="40">
        <v>2.3259150351401963</v>
      </c>
      <c r="S2046" s="41">
        <v>0</v>
      </c>
      <c r="T2046" s="40">
        <v>87.33</v>
      </c>
      <c r="U2046" s="41">
        <v>1705</v>
      </c>
      <c r="V2046" s="40">
        <v>0.5</v>
      </c>
      <c r="W2046" s="42">
        <v>0</v>
      </c>
    </row>
    <row r="2047" spans="1:23">
      <c r="A2047" s="39">
        <v>43868</v>
      </c>
      <c r="B2047" s="40" t="s">
        <v>14</v>
      </c>
      <c r="C2047" s="41">
        <v>24</v>
      </c>
      <c r="D2047" s="41">
        <v>36</v>
      </c>
      <c r="E2047" s="41">
        <v>488.31</v>
      </c>
      <c r="F2047" s="41">
        <v>64.540000000000006</v>
      </c>
      <c r="G2047" s="41">
        <v>1805.3779999999999</v>
      </c>
      <c r="H2047" s="41">
        <v>1805.3779999999999</v>
      </c>
      <c r="I2047" s="41">
        <v>3.1014732531082405</v>
      </c>
      <c r="J2047" s="47">
        <v>225.24600000000001</v>
      </c>
      <c r="K2047" s="41">
        <v>225.24600000000001</v>
      </c>
      <c r="L2047" s="41">
        <v>0.77397808596803908</v>
      </c>
      <c r="M2047" s="48">
        <v>0</v>
      </c>
      <c r="N2047" s="42">
        <v>0</v>
      </c>
      <c r="O2047" s="42">
        <v>2.5616917166681276E-2</v>
      </c>
      <c r="P2047" s="47">
        <v>1580.1320000000001</v>
      </c>
      <c r="Q2047" s="41">
        <v>1580.1320000000001</v>
      </c>
      <c r="R2047" s="40">
        <v>2.3274951671401962</v>
      </c>
      <c r="S2047" s="41">
        <v>0</v>
      </c>
      <c r="T2047" s="40">
        <v>87.52</v>
      </c>
      <c r="U2047" s="41">
        <v>1705</v>
      </c>
      <c r="V2047" s="40">
        <v>0.5</v>
      </c>
      <c r="W2047" s="42">
        <v>0</v>
      </c>
    </row>
    <row r="2048" spans="1:23">
      <c r="A2048" s="39">
        <v>43869</v>
      </c>
      <c r="B2048" s="40" t="s">
        <v>14</v>
      </c>
      <c r="C2048" s="41">
        <v>24</v>
      </c>
      <c r="D2048" s="41">
        <v>36</v>
      </c>
      <c r="E2048" s="41">
        <v>486.4</v>
      </c>
      <c r="F2048" s="41">
        <v>64.55</v>
      </c>
      <c r="G2048" s="41">
        <v>1817.5530000000001</v>
      </c>
      <c r="H2048" s="41">
        <v>1817.5530000000001</v>
      </c>
      <c r="I2048" s="41">
        <v>3.1032908061082405</v>
      </c>
      <c r="J2048" s="47">
        <v>226.77699999999999</v>
      </c>
      <c r="K2048" s="41">
        <v>226.77699999999999</v>
      </c>
      <c r="L2048" s="41">
        <v>0.77420486296803903</v>
      </c>
      <c r="M2048" s="48">
        <v>0</v>
      </c>
      <c r="N2048" s="42">
        <v>0</v>
      </c>
      <c r="O2048" s="42">
        <v>2.5616917166681276E-2</v>
      </c>
      <c r="P2048" s="47">
        <v>1590.7760000000001</v>
      </c>
      <c r="Q2048" s="41">
        <v>1590.7760000000001</v>
      </c>
      <c r="R2048" s="40">
        <v>2.3290859431401962</v>
      </c>
      <c r="S2048" s="41">
        <v>0</v>
      </c>
      <c r="T2048" s="40">
        <v>87.52</v>
      </c>
      <c r="U2048" s="41">
        <v>1705</v>
      </c>
      <c r="V2048" s="40">
        <v>0.5</v>
      </c>
      <c r="W2048" s="42">
        <v>0</v>
      </c>
    </row>
    <row r="2049" spans="1:23">
      <c r="A2049" s="39">
        <v>43870</v>
      </c>
      <c r="B2049" s="40" t="s">
        <v>14</v>
      </c>
      <c r="C2049" s="41">
        <v>24</v>
      </c>
      <c r="D2049" s="41">
        <v>36</v>
      </c>
      <c r="E2049" s="41">
        <v>483.26</v>
      </c>
      <c r="F2049" s="41">
        <v>64.53</v>
      </c>
      <c r="G2049" s="41">
        <v>1860.2449999999999</v>
      </c>
      <c r="H2049" s="41">
        <v>1860.2449999999999</v>
      </c>
      <c r="I2049" s="41">
        <v>3.1051510511082405</v>
      </c>
      <c r="J2049" s="47">
        <v>226.565</v>
      </c>
      <c r="K2049" s="41">
        <v>226.565</v>
      </c>
      <c r="L2049" s="41">
        <v>0.77443142796803899</v>
      </c>
      <c r="M2049" s="48">
        <v>0</v>
      </c>
      <c r="N2049" s="42">
        <v>0</v>
      </c>
      <c r="O2049" s="42">
        <v>2.5616917166681276E-2</v>
      </c>
      <c r="P2049" s="47">
        <v>1633.68</v>
      </c>
      <c r="Q2049" s="41">
        <v>1633.68</v>
      </c>
      <c r="R2049" s="40">
        <v>2.3307196231401961</v>
      </c>
      <c r="S2049" s="41">
        <v>0</v>
      </c>
      <c r="T2049" s="40">
        <v>87.82</v>
      </c>
      <c r="U2049" s="41">
        <v>1705</v>
      </c>
      <c r="V2049" s="40">
        <v>0.5</v>
      </c>
      <c r="W2049" s="42">
        <v>0</v>
      </c>
    </row>
    <row r="2050" spans="1:23">
      <c r="A2050" s="39">
        <v>43871</v>
      </c>
      <c r="B2050" s="40" t="s">
        <v>14</v>
      </c>
      <c r="C2050" s="41">
        <v>24</v>
      </c>
      <c r="D2050" s="41">
        <v>36</v>
      </c>
      <c r="E2050" s="41">
        <v>478.97702026367182</v>
      </c>
      <c r="F2050" s="41">
        <v>64.644393920898438</v>
      </c>
      <c r="G2050" s="41">
        <v>1844.9369999999999</v>
      </c>
      <c r="H2050" s="41">
        <v>1844.9369999999999</v>
      </c>
      <c r="I2050" s="41">
        <v>3.1069959881082405</v>
      </c>
      <c r="J2050" s="47">
        <v>226.06</v>
      </c>
      <c r="K2050" s="41">
        <v>226.06</v>
      </c>
      <c r="L2050" s="41">
        <v>0.77465748796803902</v>
      </c>
      <c r="M2050" s="48">
        <v>0</v>
      </c>
      <c r="N2050" s="42">
        <v>0</v>
      </c>
      <c r="O2050" s="42">
        <v>2.5616917166681276E-2</v>
      </c>
      <c r="P2050" s="47">
        <v>1618.877</v>
      </c>
      <c r="Q2050" s="41">
        <v>1618.877</v>
      </c>
      <c r="R2050" s="40">
        <v>2.3323385001401959</v>
      </c>
      <c r="S2050" s="41">
        <v>0</v>
      </c>
      <c r="T2050" s="40">
        <v>87.75</v>
      </c>
      <c r="U2050" s="41">
        <v>1705</v>
      </c>
      <c r="V2050" s="40">
        <v>0.5</v>
      </c>
      <c r="W2050" s="42">
        <v>0</v>
      </c>
    </row>
    <row r="2051" spans="1:23">
      <c r="A2051" s="39">
        <v>43872</v>
      </c>
      <c r="B2051" s="40" t="s">
        <v>14</v>
      </c>
      <c r="C2051" s="41">
        <v>24</v>
      </c>
      <c r="D2051" s="41">
        <v>36</v>
      </c>
      <c r="E2051" s="41">
        <v>494.05581665039057</v>
      </c>
      <c r="F2051" s="41">
        <v>64.648635864257813</v>
      </c>
      <c r="G2051" s="41">
        <v>1803.682</v>
      </c>
      <c r="H2051" s="41">
        <v>1803.682</v>
      </c>
      <c r="I2051" s="41">
        <v>3.1087996701082403</v>
      </c>
      <c r="J2051" s="47">
        <v>228.59800000000001</v>
      </c>
      <c r="K2051" s="41">
        <v>228.59800000000001</v>
      </c>
      <c r="L2051" s="41">
        <v>0.77488608596803898</v>
      </c>
      <c r="M2051" s="48">
        <v>0</v>
      </c>
      <c r="N2051" s="42">
        <v>0</v>
      </c>
      <c r="O2051" s="42">
        <v>2.5616917166681276E-2</v>
      </c>
      <c r="P2051" s="47">
        <v>1575.0840000000001</v>
      </c>
      <c r="Q2051" s="41">
        <v>1575.0840000000001</v>
      </c>
      <c r="R2051" s="40">
        <v>2.3339135841401961</v>
      </c>
      <c r="S2051" s="41">
        <v>0</v>
      </c>
      <c r="T2051" s="40">
        <v>87.33</v>
      </c>
      <c r="U2051" s="41">
        <v>1705</v>
      </c>
      <c r="V2051" s="40">
        <v>0.5</v>
      </c>
      <c r="W2051" s="42">
        <v>0</v>
      </c>
    </row>
    <row r="2052" spans="1:23">
      <c r="A2052" s="39">
        <v>43873</v>
      </c>
      <c r="B2052" s="40" t="s">
        <v>14</v>
      </c>
      <c r="C2052" s="41">
        <v>24</v>
      </c>
      <c r="D2052" s="41">
        <v>36</v>
      </c>
      <c r="E2052" s="41">
        <v>496.9078491210937</v>
      </c>
      <c r="F2052" s="41">
        <v>64.528564453125</v>
      </c>
      <c r="G2052" s="41">
        <v>1875.31</v>
      </c>
      <c r="H2052" s="41">
        <v>1875.31</v>
      </c>
      <c r="I2052" s="41">
        <v>3.1106749801082403</v>
      </c>
      <c r="J2052" s="47">
        <v>230.34800000000001</v>
      </c>
      <c r="K2052" s="41">
        <v>230.34800000000001</v>
      </c>
      <c r="L2052" s="41">
        <v>0.77511643396803898</v>
      </c>
      <c r="M2052" s="48">
        <v>0</v>
      </c>
      <c r="N2052" s="42">
        <v>0</v>
      </c>
      <c r="O2052" s="42">
        <v>2.5616917166681276E-2</v>
      </c>
      <c r="P2052" s="47">
        <v>1644.962</v>
      </c>
      <c r="Q2052" s="41">
        <v>1644.962</v>
      </c>
      <c r="R2052" s="40">
        <v>2.335558546140196</v>
      </c>
      <c r="S2052" s="41">
        <v>0</v>
      </c>
      <c r="T2052" s="40">
        <v>87.72</v>
      </c>
      <c r="U2052" s="41">
        <v>1705</v>
      </c>
      <c r="V2052" s="40">
        <v>0.5</v>
      </c>
      <c r="W2052" s="42">
        <v>0</v>
      </c>
    </row>
    <row r="2053" spans="1:23">
      <c r="A2053" s="39">
        <v>43874</v>
      </c>
      <c r="B2053" s="40" t="s">
        <v>14</v>
      </c>
      <c r="C2053" s="41">
        <v>24</v>
      </c>
      <c r="D2053" s="41">
        <v>36</v>
      </c>
      <c r="E2053" s="41">
        <v>484.02175292968747</v>
      </c>
      <c r="F2053" s="41">
        <v>64.823379516601563</v>
      </c>
      <c r="G2053" s="41">
        <v>1891.941</v>
      </c>
      <c r="H2053" s="41">
        <v>1891.941</v>
      </c>
      <c r="I2053" s="41">
        <v>3.1125669211082401</v>
      </c>
      <c r="J2053" s="47">
        <v>230.399</v>
      </c>
      <c r="K2053" s="41">
        <v>230.399</v>
      </c>
      <c r="L2053" s="41">
        <v>0.77534683296803897</v>
      </c>
      <c r="M2053" s="48">
        <v>0</v>
      </c>
      <c r="N2053" s="42">
        <v>0</v>
      </c>
      <c r="O2053" s="42">
        <v>2.5616917166681276E-2</v>
      </c>
      <c r="P2053" s="47">
        <v>1661.5419999999999</v>
      </c>
      <c r="Q2053" s="41">
        <v>1661.5419999999999</v>
      </c>
      <c r="R2053" s="40">
        <v>2.3372200881401959</v>
      </c>
      <c r="S2053" s="41">
        <v>0</v>
      </c>
      <c r="T2053" s="40">
        <v>87.82</v>
      </c>
      <c r="U2053" s="41">
        <v>1705</v>
      </c>
      <c r="V2053" s="40">
        <v>0.5</v>
      </c>
      <c r="W2053" s="42">
        <v>0</v>
      </c>
    </row>
    <row r="2054" spans="1:23">
      <c r="A2054" s="39">
        <v>43875</v>
      </c>
      <c r="B2054" s="40" t="s">
        <v>14</v>
      </c>
      <c r="C2054" s="41">
        <v>24</v>
      </c>
      <c r="D2054" s="41">
        <v>36</v>
      </c>
      <c r="E2054" s="41">
        <v>476.77281494140624</v>
      </c>
      <c r="F2054" s="41">
        <v>64.633834838867188</v>
      </c>
      <c r="G2054" s="41">
        <v>1966.91</v>
      </c>
      <c r="H2054" s="41">
        <v>1966.91</v>
      </c>
      <c r="I2054" s="41">
        <v>3.1145338311082402</v>
      </c>
      <c r="J2054" s="47">
        <v>241.66200000000001</v>
      </c>
      <c r="K2054" s="41">
        <v>241.66200000000001</v>
      </c>
      <c r="L2054" s="41">
        <v>0.77558849496803894</v>
      </c>
      <c r="M2054" s="48">
        <v>0</v>
      </c>
      <c r="N2054" s="42">
        <v>0</v>
      </c>
      <c r="O2054" s="42">
        <v>2.5616917166681276E-2</v>
      </c>
      <c r="P2054" s="47">
        <v>1725.248</v>
      </c>
      <c r="Q2054" s="41">
        <v>1725.248</v>
      </c>
      <c r="R2054" s="40">
        <v>2.338945336140196</v>
      </c>
      <c r="S2054" s="41">
        <v>0</v>
      </c>
      <c r="T2054" s="40">
        <v>87.71</v>
      </c>
      <c r="U2054" s="41">
        <v>1705</v>
      </c>
      <c r="V2054" s="40">
        <v>0.5</v>
      </c>
      <c r="W2054" s="42">
        <v>0</v>
      </c>
    </row>
    <row r="2055" spans="1:23">
      <c r="A2055" s="39">
        <v>43876</v>
      </c>
      <c r="B2055" s="40" t="s">
        <v>14</v>
      </c>
      <c r="C2055" s="41">
        <v>24</v>
      </c>
      <c r="D2055" s="41">
        <v>36</v>
      </c>
      <c r="E2055" s="41">
        <v>474.18</v>
      </c>
      <c r="F2055" s="41">
        <v>64.819999999999993</v>
      </c>
      <c r="G2055" s="41">
        <v>1966.9</v>
      </c>
      <c r="H2055" s="41">
        <v>1966.9</v>
      </c>
      <c r="I2055" s="41">
        <v>3.1165007311082404</v>
      </c>
      <c r="J2055" s="47">
        <v>242.07</v>
      </c>
      <c r="K2055" s="41">
        <v>242.07</v>
      </c>
      <c r="L2055" s="41">
        <v>0.77583056496803893</v>
      </c>
      <c r="M2055" s="48">
        <v>0</v>
      </c>
      <c r="N2055" s="42">
        <v>0</v>
      </c>
      <c r="O2055" s="42">
        <v>2.5616917166681276E-2</v>
      </c>
      <c r="P2055" s="47">
        <v>1724.83</v>
      </c>
      <c r="Q2055" s="41">
        <v>1724.83</v>
      </c>
      <c r="R2055" s="40">
        <v>2.3406701661401961</v>
      </c>
      <c r="S2055" s="41">
        <v>0</v>
      </c>
      <c r="T2055" s="40">
        <v>87.69</v>
      </c>
      <c r="U2055" s="41">
        <v>1705</v>
      </c>
      <c r="V2055" s="40">
        <v>0.5</v>
      </c>
      <c r="W2055" s="42">
        <v>0</v>
      </c>
    </row>
    <row r="2056" spans="1:23">
      <c r="A2056" s="39">
        <v>43877</v>
      </c>
      <c r="B2056" s="40" t="s">
        <v>14</v>
      </c>
      <c r="C2056" s="41">
        <v>24</v>
      </c>
      <c r="D2056" s="41">
        <v>36</v>
      </c>
      <c r="E2056" s="41">
        <v>487.51</v>
      </c>
      <c r="F2056" s="41">
        <v>64.61</v>
      </c>
      <c r="G2056" s="41">
        <v>1947.5719999999999</v>
      </c>
      <c r="H2056" s="41">
        <v>1947.5719999999999</v>
      </c>
      <c r="I2056" s="41">
        <v>3.1184483031082406</v>
      </c>
      <c r="J2056" s="47">
        <v>242.44399999999999</v>
      </c>
      <c r="K2056" s="41">
        <v>242.44399999999999</v>
      </c>
      <c r="L2056" s="41">
        <v>0.77607300896803888</v>
      </c>
      <c r="M2056" s="48">
        <v>0</v>
      </c>
      <c r="N2056" s="42">
        <v>0</v>
      </c>
      <c r="O2056" s="42">
        <v>2.5616917166681276E-2</v>
      </c>
      <c r="P2056" s="47">
        <v>1705.1279999999999</v>
      </c>
      <c r="Q2056" s="41">
        <v>1705.1279999999999</v>
      </c>
      <c r="R2056" s="40">
        <v>2.3423752941401959</v>
      </c>
      <c r="S2056" s="41">
        <v>0</v>
      </c>
      <c r="T2056" s="40">
        <v>87.55</v>
      </c>
      <c r="U2056" s="41">
        <v>1705</v>
      </c>
      <c r="V2056" s="40">
        <v>0.5</v>
      </c>
      <c r="W2056" s="42">
        <v>0</v>
      </c>
    </row>
    <row r="2057" spans="1:23">
      <c r="A2057" s="39">
        <v>43878</v>
      </c>
      <c r="B2057" s="40" t="s">
        <v>14</v>
      </c>
      <c r="C2057" s="41">
        <v>24</v>
      </c>
      <c r="D2057" s="41">
        <v>36</v>
      </c>
      <c r="E2057" s="41">
        <v>486.85</v>
      </c>
      <c r="F2057" s="41">
        <v>64.56</v>
      </c>
      <c r="G2057" s="41">
        <v>1428.0809999999999</v>
      </c>
      <c r="H2057" s="41">
        <v>1428.0809999999999</v>
      </c>
      <c r="I2057" s="41">
        <v>3.1198763841082404</v>
      </c>
      <c r="J2057" s="47">
        <v>242.68600000000001</v>
      </c>
      <c r="K2057" s="41">
        <v>242.68600000000001</v>
      </c>
      <c r="L2057" s="41">
        <v>0.77631569496803887</v>
      </c>
      <c r="M2057" s="48">
        <v>0</v>
      </c>
      <c r="N2057" s="42">
        <v>0</v>
      </c>
      <c r="O2057" s="42">
        <v>2.5616917166681276E-2</v>
      </c>
      <c r="P2057" s="47">
        <v>1185.395</v>
      </c>
      <c r="Q2057" s="41">
        <v>1185.395</v>
      </c>
      <c r="R2057" s="40">
        <v>2.3435606891401957</v>
      </c>
      <c r="S2057" s="41">
        <v>0</v>
      </c>
      <c r="T2057" s="40">
        <v>83.01</v>
      </c>
      <c r="U2057" s="41">
        <v>1705</v>
      </c>
      <c r="V2057" s="40">
        <v>0.5</v>
      </c>
      <c r="W2057" s="42">
        <v>0</v>
      </c>
    </row>
    <row r="2058" spans="1:23">
      <c r="A2058" s="39">
        <v>43879</v>
      </c>
      <c r="B2058" s="40" t="s">
        <v>14</v>
      </c>
      <c r="C2058" s="41">
        <v>24</v>
      </c>
      <c r="D2058" s="41">
        <v>36</v>
      </c>
      <c r="E2058" s="41">
        <v>479.22</v>
      </c>
      <c r="F2058" s="41">
        <v>64.64</v>
      </c>
      <c r="G2058" s="41">
        <v>1432.6949999999999</v>
      </c>
      <c r="H2058" s="41">
        <v>1432.6949999999999</v>
      </c>
      <c r="I2058" s="41">
        <v>3.1213090791082405</v>
      </c>
      <c r="J2058" s="47">
        <v>239.98</v>
      </c>
      <c r="K2058" s="41">
        <v>239.98</v>
      </c>
      <c r="L2058" s="41">
        <v>0.7765556749680389</v>
      </c>
      <c r="M2058" s="48">
        <v>0</v>
      </c>
      <c r="N2058" s="42">
        <v>0</v>
      </c>
      <c r="O2058" s="42">
        <v>2.5616917166681276E-2</v>
      </c>
      <c r="P2058" s="47">
        <v>1192.7149999999999</v>
      </c>
      <c r="Q2058" s="41">
        <v>1192.7149999999999</v>
      </c>
      <c r="R2058" s="40">
        <v>2.3447534041401958</v>
      </c>
      <c r="S2058" s="41">
        <v>0</v>
      </c>
      <c r="T2058" s="40">
        <v>83.25</v>
      </c>
      <c r="U2058" s="41">
        <v>1705</v>
      </c>
      <c r="V2058" s="40">
        <v>0.5</v>
      </c>
      <c r="W2058" s="42">
        <v>0</v>
      </c>
    </row>
    <row r="2059" spans="1:23">
      <c r="A2059" s="39">
        <v>43880</v>
      </c>
      <c r="B2059" s="40" t="s">
        <v>14</v>
      </c>
      <c r="C2059" s="41">
        <v>24</v>
      </c>
      <c r="D2059" s="41">
        <v>36</v>
      </c>
      <c r="E2059" s="41">
        <v>481.88</v>
      </c>
      <c r="F2059" s="41">
        <v>64.569999999999993</v>
      </c>
      <c r="G2059" s="41">
        <v>1907.9960000000001</v>
      </c>
      <c r="H2059" s="41">
        <v>1907.9960000000001</v>
      </c>
      <c r="I2059" s="41">
        <v>3.1232170751082404</v>
      </c>
      <c r="J2059" s="47">
        <v>242.63399999999999</v>
      </c>
      <c r="K2059" s="41">
        <v>242.63399999999999</v>
      </c>
      <c r="L2059" s="41">
        <v>0.77679830896803892</v>
      </c>
      <c r="M2059" s="48">
        <v>0</v>
      </c>
      <c r="N2059" s="42">
        <v>0</v>
      </c>
      <c r="O2059" s="42">
        <v>2.5616917166681276E-2</v>
      </c>
      <c r="P2059" s="47">
        <v>1665.3620000000001</v>
      </c>
      <c r="Q2059" s="41">
        <v>1665.3620000000001</v>
      </c>
      <c r="R2059" s="40">
        <v>2.3464187661401956</v>
      </c>
      <c r="S2059" s="41">
        <v>0</v>
      </c>
      <c r="T2059" s="40">
        <v>87.28</v>
      </c>
      <c r="U2059" s="41">
        <v>1705</v>
      </c>
      <c r="V2059" s="40">
        <v>0.5</v>
      </c>
      <c r="W2059" s="42">
        <v>0</v>
      </c>
    </row>
    <row r="2060" spans="1:23">
      <c r="A2060" s="39">
        <v>43881</v>
      </c>
      <c r="B2060" s="40" t="s">
        <v>14</v>
      </c>
      <c r="C2060" s="41">
        <v>24</v>
      </c>
      <c r="D2060" s="41">
        <v>36</v>
      </c>
      <c r="E2060" s="41">
        <v>484.62</v>
      </c>
      <c r="F2060" s="41">
        <v>64.540000000000006</v>
      </c>
      <c r="G2060" s="41">
        <v>1934.0050000000001</v>
      </c>
      <c r="H2060" s="41">
        <v>1934.0050000000001</v>
      </c>
      <c r="I2060" s="41">
        <v>3.1251510801082403</v>
      </c>
      <c r="J2060" s="47">
        <v>243.309</v>
      </c>
      <c r="K2060" s="41">
        <v>243.309</v>
      </c>
      <c r="L2060" s="41">
        <v>0.77704161796803894</v>
      </c>
      <c r="M2060" s="48">
        <v>0</v>
      </c>
      <c r="N2060" s="42">
        <v>0</v>
      </c>
      <c r="O2060" s="42">
        <v>2.5616917166681276E-2</v>
      </c>
      <c r="P2060" s="47">
        <v>1690.6959999999999</v>
      </c>
      <c r="Q2060" s="41">
        <v>1690.6959999999999</v>
      </c>
      <c r="R2060" s="40">
        <v>2.3481094621401954</v>
      </c>
      <c r="S2060" s="41">
        <v>0</v>
      </c>
      <c r="T2060" s="40">
        <v>87.42</v>
      </c>
      <c r="U2060" s="41">
        <v>1705</v>
      </c>
      <c r="V2060" s="40">
        <v>0.5</v>
      </c>
      <c r="W2060" s="42">
        <v>0</v>
      </c>
    </row>
    <row r="2061" spans="1:23">
      <c r="A2061" s="39">
        <v>43882</v>
      </c>
      <c r="B2061" s="40" t="s">
        <v>14</v>
      </c>
      <c r="C2061" s="41">
        <v>24</v>
      </c>
      <c r="D2061" s="41">
        <v>36</v>
      </c>
      <c r="E2061" s="41">
        <v>486.83</v>
      </c>
      <c r="F2061" s="41">
        <v>64.52</v>
      </c>
      <c r="G2061" s="41">
        <v>1875.95</v>
      </c>
      <c r="H2061" s="41">
        <v>1875.95</v>
      </c>
      <c r="I2061" s="41">
        <v>3.1270270301082403</v>
      </c>
      <c r="J2061" s="47">
        <v>241.64699999999999</v>
      </c>
      <c r="K2061" s="41">
        <v>241.64699999999999</v>
      </c>
      <c r="L2061" s="41">
        <v>0.7772832649680389</v>
      </c>
      <c r="M2061" s="48">
        <v>0</v>
      </c>
      <c r="N2061" s="42">
        <v>0</v>
      </c>
      <c r="O2061" s="42">
        <v>2.5616917166681276E-2</v>
      </c>
      <c r="P2061" s="47">
        <v>1634.3030000000001</v>
      </c>
      <c r="Q2061" s="41">
        <v>1634.3030000000001</v>
      </c>
      <c r="R2061" s="40">
        <v>2.3497437651401953</v>
      </c>
      <c r="S2061" s="41">
        <v>0</v>
      </c>
      <c r="T2061" s="40">
        <v>87.12</v>
      </c>
      <c r="U2061" s="41">
        <v>1705</v>
      </c>
      <c r="V2061" s="40">
        <v>0.5</v>
      </c>
      <c r="W2061" s="42">
        <v>0</v>
      </c>
    </row>
    <row r="2062" spans="1:23">
      <c r="A2062" s="39">
        <v>43883</v>
      </c>
      <c r="B2062" s="40" t="s">
        <v>14</v>
      </c>
      <c r="C2062" s="41">
        <v>24</v>
      </c>
      <c r="D2062" s="41">
        <v>36</v>
      </c>
      <c r="E2062" s="41">
        <v>489.68</v>
      </c>
      <c r="F2062" s="41">
        <v>64.44</v>
      </c>
      <c r="G2062" s="41">
        <v>1890.223</v>
      </c>
      <c r="H2062" s="41">
        <v>1890.223</v>
      </c>
      <c r="I2062" s="41">
        <v>3.1289172531082405</v>
      </c>
      <c r="J2062" s="47">
        <v>259.13499999999999</v>
      </c>
      <c r="K2062" s="41">
        <v>259.13499999999999</v>
      </c>
      <c r="L2062" s="41">
        <v>0.77754239996803887</v>
      </c>
      <c r="M2062" s="48">
        <v>0</v>
      </c>
      <c r="N2062" s="42">
        <v>0</v>
      </c>
      <c r="O2062" s="42">
        <v>2.5616917166681276E-2</v>
      </c>
      <c r="P2062" s="47">
        <v>1631.088</v>
      </c>
      <c r="Q2062" s="41">
        <v>1631.088</v>
      </c>
      <c r="R2062" s="40">
        <v>2.3513748531401952</v>
      </c>
      <c r="S2062" s="41">
        <v>0</v>
      </c>
      <c r="T2062" s="40">
        <v>86.29</v>
      </c>
      <c r="U2062" s="41">
        <v>1705</v>
      </c>
      <c r="V2062" s="40">
        <v>0.5</v>
      </c>
      <c r="W2062" s="42">
        <v>0</v>
      </c>
    </row>
    <row r="2063" spans="1:23">
      <c r="A2063" s="39">
        <v>43884</v>
      </c>
      <c r="B2063" s="40" t="s">
        <v>14</v>
      </c>
      <c r="C2063" s="41">
        <v>24</v>
      </c>
      <c r="D2063" s="41">
        <v>36</v>
      </c>
      <c r="E2063" s="41">
        <v>489.22</v>
      </c>
      <c r="F2063" s="41">
        <v>64.47</v>
      </c>
      <c r="G2063" s="41">
        <v>1873.529</v>
      </c>
      <c r="H2063" s="41">
        <v>1873.529</v>
      </c>
      <c r="I2063" s="41">
        <v>3.1307907821082406</v>
      </c>
      <c r="J2063" s="47">
        <v>259.24200000000002</v>
      </c>
      <c r="K2063" s="41">
        <v>259.24200000000002</v>
      </c>
      <c r="L2063" s="41">
        <v>0.77780164196803891</v>
      </c>
      <c r="M2063" s="48">
        <v>0</v>
      </c>
      <c r="N2063" s="42">
        <v>0</v>
      </c>
      <c r="O2063" s="42">
        <v>2.5616917166681276E-2</v>
      </c>
      <c r="P2063" s="47">
        <v>1614.287</v>
      </c>
      <c r="Q2063" s="41">
        <v>1614.287</v>
      </c>
      <c r="R2063" s="40">
        <v>2.3529891401401954</v>
      </c>
      <c r="S2063" s="41">
        <v>0</v>
      </c>
      <c r="T2063" s="40">
        <v>86.16</v>
      </c>
      <c r="U2063" s="41">
        <v>1705</v>
      </c>
      <c r="V2063" s="40">
        <v>0.5</v>
      </c>
      <c r="W2063" s="42">
        <v>0</v>
      </c>
    </row>
    <row r="2064" spans="1:23">
      <c r="A2064" s="39">
        <v>43885</v>
      </c>
      <c r="B2064" s="40" t="s">
        <v>14</v>
      </c>
      <c r="C2064" s="41">
        <v>24</v>
      </c>
      <c r="D2064" s="41">
        <v>36</v>
      </c>
      <c r="E2064" s="41">
        <v>489.82</v>
      </c>
      <c r="F2064" s="41">
        <v>64.459999999999994</v>
      </c>
      <c r="G2064" s="41">
        <v>1920.232</v>
      </c>
      <c r="H2064" s="41">
        <v>1920.232</v>
      </c>
      <c r="I2064" s="41">
        <v>3.1327110141082404</v>
      </c>
      <c r="J2064" s="47">
        <v>258.41899999999998</v>
      </c>
      <c r="K2064" s="41">
        <v>258.41899999999998</v>
      </c>
      <c r="L2064" s="41">
        <v>0.77806006096803892</v>
      </c>
      <c r="M2064" s="48">
        <v>0</v>
      </c>
      <c r="N2064" s="42">
        <v>0</v>
      </c>
      <c r="O2064" s="42">
        <v>2.5616917166681276E-2</v>
      </c>
      <c r="P2064" s="47">
        <v>1661.8130000000001</v>
      </c>
      <c r="Q2064" s="41">
        <v>1661.8130000000001</v>
      </c>
      <c r="R2064" s="40">
        <v>2.3546509531401956</v>
      </c>
      <c r="S2064" s="41">
        <v>0</v>
      </c>
      <c r="T2064" s="40">
        <v>86.54</v>
      </c>
      <c r="U2064" s="41">
        <v>1705</v>
      </c>
      <c r="V2064" s="40">
        <v>0.5</v>
      </c>
      <c r="W2064" s="42">
        <v>0</v>
      </c>
    </row>
    <row r="2065" spans="1:23">
      <c r="A2065" s="39">
        <v>43886</v>
      </c>
      <c r="B2065" s="40" t="s">
        <v>14</v>
      </c>
      <c r="C2065" s="41">
        <v>24</v>
      </c>
      <c r="D2065" s="41">
        <v>36</v>
      </c>
      <c r="E2065" s="41">
        <v>489.19</v>
      </c>
      <c r="F2065" s="41">
        <v>64.52</v>
      </c>
      <c r="G2065" s="41">
        <v>1900.4380000000001</v>
      </c>
      <c r="H2065" s="41">
        <v>1900.4380000000001</v>
      </c>
      <c r="I2065" s="41">
        <v>3.1346114521082402</v>
      </c>
      <c r="J2065" s="47">
        <v>259.69</v>
      </c>
      <c r="K2065" s="41">
        <v>259.69</v>
      </c>
      <c r="L2065" s="41">
        <v>0.77831975096803896</v>
      </c>
      <c r="M2065" s="48">
        <v>0</v>
      </c>
      <c r="N2065" s="42">
        <v>0</v>
      </c>
      <c r="O2065" s="42">
        <v>2.5616917166681276E-2</v>
      </c>
      <c r="P2065" s="47">
        <v>1640.748</v>
      </c>
      <c r="Q2065" s="41">
        <v>1640.748</v>
      </c>
      <c r="R2065" s="40">
        <v>2.3562917011401954</v>
      </c>
      <c r="S2065" s="41">
        <v>0</v>
      </c>
      <c r="T2065" s="40">
        <v>86.34</v>
      </c>
      <c r="U2065" s="41">
        <v>1705</v>
      </c>
      <c r="V2065" s="40">
        <v>0.5</v>
      </c>
      <c r="W2065" s="42">
        <v>0</v>
      </c>
    </row>
    <row r="2066" spans="1:23">
      <c r="A2066" s="39">
        <v>43887</v>
      </c>
      <c r="B2066" s="40" t="s">
        <v>14</v>
      </c>
      <c r="C2066" s="41">
        <v>24</v>
      </c>
      <c r="D2066" s="41">
        <v>36</v>
      </c>
      <c r="E2066" s="41">
        <v>488.34</v>
      </c>
      <c r="F2066" s="41">
        <v>64.53</v>
      </c>
      <c r="G2066" s="41">
        <v>1900.721</v>
      </c>
      <c r="H2066" s="41">
        <v>1900.721</v>
      </c>
      <c r="I2066" s="41">
        <v>3.1365121731082404</v>
      </c>
      <c r="J2066" s="47">
        <v>257.92</v>
      </c>
      <c r="K2066" s="41">
        <v>257.92</v>
      </c>
      <c r="L2066" s="41">
        <v>0.77857767096803898</v>
      </c>
      <c r="M2066" s="48">
        <v>0</v>
      </c>
      <c r="N2066" s="42">
        <v>0</v>
      </c>
      <c r="O2066" s="42">
        <v>2.5616917166681276E-2</v>
      </c>
      <c r="P2066" s="47">
        <v>1642.8009999999999</v>
      </c>
      <c r="Q2066" s="41">
        <v>1642.8009999999999</v>
      </c>
      <c r="R2066" s="40">
        <v>2.3579345021401954</v>
      </c>
      <c r="S2066" s="41">
        <v>0</v>
      </c>
      <c r="T2066" s="40">
        <v>86.43</v>
      </c>
      <c r="U2066" s="41">
        <v>1705</v>
      </c>
      <c r="V2066" s="40">
        <v>0.5</v>
      </c>
      <c r="W2066" s="42">
        <v>0</v>
      </c>
    </row>
    <row r="2067" spans="1:23">
      <c r="A2067" s="39">
        <v>43888</v>
      </c>
      <c r="B2067" s="40" t="s">
        <v>14</v>
      </c>
      <c r="C2067" s="41">
        <v>24</v>
      </c>
      <c r="D2067" s="41">
        <v>36</v>
      </c>
      <c r="E2067" s="41">
        <v>487.29</v>
      </c>
      <c r="F2067" s="41">
        <v>64.56</v>
      </c>
      <c r="G2067" s="41">
        <v>1892.7139999999999</v>
      </c>
      <c r="H2067" s="41">
        <v>1892.7139999999999</v>
      </c>
      <c r="I2067" s="41">
        <v>3.1384048871082402</v>
      </c>
      <c r="J2067" s="47">
        <v>256.10199999999998</v>
      </c>
      <c r="K2067" s="41">
        <v>256.10199999999998</v>
      </c>
      <c r="L2067" s="41">
        <v>0.77883377296803902</v>
      </c>
      <c r="M2067" s="48">
        <v>0</v>
      </c>
      <c r="N2067" s="42">
        <v>0</v>
      </c>
      <c r="O2067" s="42">
        <v>2.5616917166681276E-2</v>
      </c>
      <c r="P2067" s="47">
        <v>1636.6120000000001</v>
      </c>
      <c r="Q2067" s="41">
        <v>1636.6120000000001</v>
      </c>
      <c r="R2067" s="40">
        <v>2.3595711141401954</v>
      </c>
      <c r="S2067" s="41">
        <v>0</v>
      </c>
      <c r="T2067" s="40">
        <v>86.47</v>
      </c>
      <c r="U2067" s="41">
        <v>1705</v>
      </c>
      <c r="V2067" s="40">
        <v>0.5</v>
      </c>
      <c r="W2067" s="42">
        <v>0</v>
      </c>
    </row>
    <row r="2068" spans="1:23">
      <c r="A2068" s="39">
        <v>43889</v>
      </c>
      <c r="B2068" s="40" t="s">
        <v>14</v>
      </c>
      <c r="C2068" s="41">
        <v>24</v>
      </c>
      <c r="D2068" s="41">
        <v>36</v>
      </c>
      <c r="E2068" s="41">
        <v>485.16</v>
      </c>
      <c r="F2068" s="41">
        <v>64.63</v>
      </c>
      <c r="G2068" s="41">
        <v>1908.521</v>
      </c>
      <c r="H2068" s="41">
        <v>1908.521</v>
      </c>
      <c r="I2068" s="41">
        <v>3.14031340810824</v>
      </c>
      <c r="J2068" s="47">
        <v>254.374</v>
      </c>
      <c r="K2068" s="41">
        <v>254.374</v>
      </c>
      <c r="L2068" s="41">
        <v>0.77908814696803896</v>
      </c>
      <c r="M2068" s="48">
        <v>0</v>
      </c>
      <c r="N2068" s="42">
        <v>0</v>
      </c>
      <c r="O2068" s="42">
        <v>2.5616917166681276E-2</v>
      </c>
      <c r="P2068" s="47">
        <v>1654.1469999999999</v>
      </c>
      <c r="Q2068" s="41">
        <v>1654.1469999999999</v>
      </c>
      <c r="R2068" s="40">
        <v>2.3612252611401954</v>
      </c>
      <c r="S2068" s="41">
        <v>0</v>
      </c>
      <c r="T2068" s="40">
        <v>86.67</v>
      </c>
      <c r="U2068" s="41">
        <v>1705</v>
      </c>
      <c r="V2068" s="40">
        <v>0.5</v>
      </c>
      <c r="W2068" s="42">
        <v>0</v>
      </c>
    </row>
    <row r="2069" spans="1:23">
      <c r="A2069" s="39">
        <v>43890</v>
      </c>
      <c r="B2069" s="40" t="s">
        <v>14</v>
      </c>
      <c r="C2069" s="41">
        <v>24</v>
      </c>
      <c r="D2069" s="41">
        <v>36</v>
      </c>
      <c r="E2069" s="41">
        <v>489.9</v>
      </c>
      <c r="F2069" s="41">
        <v>64.599999999999994</v>
      </c>
      <c r="G2069" s="41">
        <v>1900.556</v>
      </c>
      <c r="H2069" s="41">
        <v>1900.556</v>
      </c>
      <c r="I2069" s="41">
        <v>3.1422139641082398</v>
      </c>
      <c r="J2069" s="47">
        <v>256.142</v>
      </c>
      <c r="K2069" s="41">
        <v>256.142</v>
      </c>
      <c r="L2069" s="41">
        <v>0.77934428896803898</v>
      </c>
      <c r="M2069" s="48">
        <v>0</v>
      </c>
      <c r="N2069" s="42">
        <v>0</v>
      </c>
      <c r="O2069" s="42">
        <v>2.5616917166681276E-2</v>
      </c>
      <c r="P2069" s="47">
        <v>1644.414</v>
      </c>
      <c r="Q2069" s="41">
        <v>1644.414</v>
      </c>
      <c r="R2069" s="40">
        <v>2.3628696751401952</v>
      </c>
      <c r="S2069" s="41">
        <v>0</v>
      </c>
      <c r="T2069" s="40">
        <v>86.52</v>
      </c>
      <c r="U2069" s="41">
        <v>1705</v>
      </c>
      <c r="V2069" s="40">
        <v>0.5</v>
      </c>
      <c r="W2069" s="42">
        <v>0</v>
      </c>
    </row>
    <row r="2070" spans="1:23">
      <c r="A2070" s="39">
        <v>43891</v>
      </c>
      <c r="B2070" s="40" t="s">
        <v>14</v>
      </c>
      <c r="C2070" s="41">
        <v>24</v>
      </c>
      <c r="D2070" s="41">
        <v>36</v>
      </c>
      <c r="E2070" s="41">
        <v>495.35</v>
      </c>
      <c r="F2070" s="41">
        <v>64.48</v>
      </c>
      <c r="G2070" s="41">
        <v>1894.7080000000001</v>
      </c>
      <c r="H2070" s="41">
        <v>1894.7080000000001</v>
      </c>
      <c r="I2070" s="41">
        <v>3.1441086721082399</v>
      </c>
      <c r="J2070" s="47">
        <v>254.09399999999999</v>
      </c>
      <c r="K2070" s="41">
        <v>254.09399999999999</v>
      </c>
      <c r="L2070" s="41">
        <v>0.77959838296803896</v>
      </c>
      <c r="M2070" s="48">
        <v>0</v>
      </c>
      <c r="N2070" s="42">
        <v>0</v>
      </c>
      <c r="O2070" s="42">
        <v>2.5616917166681276E-2</v>
      </c>
      <c r="P2070" s="47">
        <v>1640.614</v>
      </c>
      <c r="Q2070" s="41">
        <v>1640.614</v>
      </c>
      <c r="R2070" s="40">
        <v>2.364510289140195</v>
      </c>
      <c r="S2070" s="41">
        <v>0</v>
      </c>
      <c r="T2070" s="40">
        <v>86.59</v>
      </c>
      <c r="U2070" s="41">
        <v>1705</v>
      </c>
      <c r="V2070" s="40">
        <v>0.5</v>
      </c>
      <c r="W2070" s="42">
        <v>0</v>
      </c>
    </row>
    <row r="2071" spans="1:23">
      <c r="A2071" s="39">
        <v>43892</v>
      </c>
      <c r="B2071" s="40" t="s">
        <v>14</v>
      </c>
      <c r="C2071" s="41">
        <v>24</v>
      </c>
      <c r="D2071" s="41">
        <v>36</v>
      </c>
      <c r="E2071" s="41">
        <v>491.46</v>
      </c>
      <c r="F2071" s="41">
        <v>64.53</v>
      </c>
      <c r="G2071" s="41">
        <v>2027.7760000000001</v>
      </c>
      <c r="H2071" s="41">
        <v>2027.7760000000001</v>
      </c>
      <c r="I2071" s="41">
        <v>3.1461364481082397</v>
      </c>
      <c r="J2071" s="47">
        <v>253.595</v>
      </c>
      <c r="K2071" s="41">
        <v>253.595</v>
      </c>
      <c r="L2071" s="41">
        <v>0.77985197796803896</v>
      </c>
      <c r="M2071" s="48">
        <v>0</v>
      </c>
      <c r="N2071" s="42">
        <v>0</v>
      </c>
      <c r="O2071" s="42">
        <v>2.5616917166681276E-2</v>
      </c>
      <c r="P2071" s="47">
        <v>1774.181</v>
      </c>
      <c r="Q2071" s="41">
        <v>1774.181</v>
      </c>
      <c r="R2071" s="40">
        <v>2.3662844701401951</v>
      </c>
      <c r="S2071" s="41">
        <v>0</v>
      </c>
      <c r="T2071" s="40">
        <v>87.49</v>
      </c>
      <c r="U2071" s="41">
        <v>1705</v>
      </c>
      <c r="V2071" s="40">
        <v>0.5</v>
      </c>
      <c r="W2071" s="42">
        <v>0</v>
      </c>
    </row>
    <row r="2072" spans="1:23">
      <c r="A2072" s="39">
        <v>43893</v>
      </c>
      <c r="B2072" s="40" t="s">
        <v>14</v>
      </c>
      <c r="C2072" s="41">
        <v>24</v>
      </c>
      <c r="D2072" s="41">
        <v>36</v>
      </c>
      <c r="E2072" s="41">
        <v>490.38</v>
      </c>
      <c r="F2072" s="41">
        <v>64.56</v>
      </c>
      <c r="G2072" s="41">
        <v>2000.8910000000001</v>
      </c>
      <c r="H2072" s="41">
        <v>2000.8910000000001</v>
      </c>
      <c r="I2072" s="41">
        <v>3.1481373391082395</v>
      </c>
      <c r="J2072" s="47">
        <v>253.089</v>
      </c>
      <c r="K2072" s="41">
        <v>253.089</v>
      </c>
      <c r="L2072" s="41">
        <v>0.78010506696803894</v>
      </c>
      <c r="M2072" s="48">
        <v>0</v>
      </c>
      <c r="N2072" s="42">
        <v>0</v>
      </c>
      <c r="O2072" s="42">
        <v>2.5616917166681276E-2</v>
      </c>
      <c r="P2072" s="47">
        <v>1747.8019999999999</v>
      </c>
      <c r="Q2072" s="41">
        <v>1747.8019999999999</v>
      </c>
      <c r="R2072" s="40">
        <v>2.3680322721401952</v>
      </c>
      <c r="S2072" s="41">
        <v>0</v>
      </c>
      <c r="T2072" s="40">
        <v>87.35</v>
      </c>
      <c r="U2072" s="41">
        <v>1705</v>
      </c>
      <c r="V2072" s="40">
        <v>0.5</v>
      </c>
      <c r="W2072" s="42">
        <v>0</v>
      </c>
    </row>
    <row r="2073" spans="1:23">
      <c r="A2073" s="39">
        <v>43894</v>
      </c>
      <c r="B2073" s="40" t="s">
        <v>14</v>
      </c>
      <c r="C2073" s="41">
        <v>24</v>
      </c>
      <c r="D2073" s="41">
        <v>36</v>
      </c>
      <c r="E2073" s="41">
        <v>489.08</v>
      </c>
      <c r="F2073" s="41">
        <v>64.56</v>
      </c>
      <c r="G2073" s="41">
        <v>1974.4290000000001</v>
      </c>
      <c r="H2073" s="41">
        <v>1974.4290000000001</v>
      </c>
      <c r="I2073" s="41">
        <v>3.1501117681082396</v>
      </c>
      <c r="J2073" s="47">
        <v>249.762</v>
      </c>
      <c r="K2073" s="41">
        <v>249.762</v>
      </c>
      <c r="L2073" s="41">
        <v>0.78035482896803898</v>
      </c>
      <c r="M2073" s="48">
        <v>0</v>
      </c>
      <c r="N2073" s="42">
        <v>0</v>
      </c>
      <c r="O2073" s="42">
        <v>2.5616917166681276E-2</v>
      </c>
      <c r="P2073" s="47">
        <v>1724.6669999999999</v>
      </c>
      <c r="Q2073" s="41">
        <v>1724.6669999999999</v>
      </c>
      <c r="R2073" s="40">
        <v>2.3697569391401951</v>
      </c>
      <c r="S2073" s="41">
        <v>0</v>
      </c>
      <c r="T2073" s="40">
        <v>87.35</v>
      </c>
      <c r="U2073" s="41">
        <v>1705</v>
      </c>
      <c r="V2073" s="40">
        <v>0.5</v>
      </c>
      <c r="W2073" s="42">
        <v>0</v>
      </c>
    </row>
    <row r="2074" spans="1:23">
      <c r="A2074" s="39">
        <v>43895</v>
      </c>
      <c r="B2074" s="40" t="s">
        <v>14</v>
      </c>
      <c r="C2074" s="41">
        <v>24</v>
      </c>
      <c r="D2074" s="41">
        <v>36</v>
      </c>
      <c r="E2074" s="41">
        <v>490.76</v>
      </c>
      <c r="F2074" s="41">
        <v>64.52</v>
      </c>
      <c r="G2074" s="41">
        <v>2010.4590000000001</v>
      </c>
      <c r="H2074" s="41">
        <v>2010.4590000000001</v>
      </c>
      <c r="I2074" s="41">
        <v>3.1521222271082396</v>
      </c>
      <c r="J2074" s="47">
        <v>253.322</v>
      </c>
      <c r="K2074" s="41">
        <v>253.322</v>
      </c>
      <c r="L2074" s="41">
        <v>0.78060815096803893</v>
      </c>
      <c r="M2074" s="48">
        <v>0</v>
      </c>
      <c r="N2074" s="42">
        <v>0</v>
      </c>
      <c r="O2074" s="42">
        <v>2.5616917166681276E-2</v>
      </c>
      <c r="P2074" s="47">
        <v>1757.1369999999999</v>
      </c>
      <c r="Q2074" s="41">
        <v>1757.1369999999999</v>
      </c>
      <c r="R2074" s="40">
        <v>2.3715140761401949</v>
      </c>
      <c r="S2074" s="41">
        <v>0</v>
      </c>
      <c r="T2074" s="40">
        <v>87.4</v>
      </c>
      <c r="U2074" s="41">
        <v>1705</v>
      </c>
      <c r="V2074" s="40">
        <v>0.5</v>
      </c>
      <c r="W2074" s="42">
        <v>0</v>
      </c>
    </row>
    <row r="2075" spans="1:23">
      <c r="A2075" s="39">
        <v>43896</v>
      </c>
      <c r="B2075" s="40" t="s">
        <v>14</v>
      </c>
      <c r="C2075" s="41">
        <v>24</v>
      </c>
      <c r="D2075" s="41">
        <v>36</v>
      </c>
      <c r="E2075" s="41">
        <v>489.19</v>
      </c>
      <c r="F2075" s="41">
        <v>64.489999999999995</v>
      </c>
      <c r="G2075" s="41">
        <v>1993.9369999999999</v>
      </c>
      <c r="H2075" s="41">
        <v>1993.9369999999999</v>
      </c>
      <c r="I2075" s="41">
        <v>3.1541161641082396</v>
      </c>
      <c r="J2075" s="47">
        <v>251.197</v>
      </c>
      <c r="K2075" s="41">
        <v>251.197</v>
      </c>
      <c r="L2075" s="41">
        <v>0.78085934796803891</v>
      </c>
      <c r="M2075" s="48">
        <v>0</v>
      </c>
      <c r="N2075" s="42">
        <v>0</v>
      </c>
      <c r="O2075" s="42">
        <v>2.5616917166681276E-2</v>
      </c>
      <c r="P2075" s="47">
        <v>1742.74</v>
      </c>
      <c r="Q2075" s="41">
        <v>1742.74</v>
      </c>
      <c r="R2075" s="40">
        <v>2.373256816140195</v>
      </c>
      <c r="S2075" s="41">
        <v>0</v>
      </c>
      <c r="T2075" s="40">
        <v>87.4</v>
      </c>
      <c r="U2075" s="41">
        <v>1705</v>
      </c>
      <c r="V2075" s="40">
        <v>0.5</v>
      </c>
      <c r="W2075" s="42">
        <v>0</v>
      </c>
    </row>
    <row r="2076" spans="1:23">
      <c r="A2076" s="39">
        <v>43897</v>
      </c>
      <c r="B2076" s="40" t="s">
        <v>14</v>
      </c>
      <c r="C2076" s="41">
        <v>24</v>
      </c>
      <c r="D2076" s="41">
        <v>36</v>
      </c>
      <c r="E2076" s="41">
        <v>490.14</v>
      </c>
      <c r="F2076" s="41">
        <v>64.42</v>
      </c>
      <c r="G2076" s="41">
        <v>1923.1120000000001</v>
      </c>
      <c r="H2076" s="41">
        <v>1923.1120000000001</v>
      </c>
      <c r="I2076" s="41">
        <v>3.1560392761082396</v>
      </c>
      <c r="J2076" s="47">
        <v>247.23400000000001</v>
      </c>
      <c r="K2076" s="41">
        <v>247.23400000000001</v>
      </c>
      <c r="L2076" s="41">
        <v>0.78110658196803895</v>
      </c>
      <c r="M2076" s="48">
        <v>0</v>
      </c>
      <c r="N2076" s="42">
        <v>0</v>
      </c>
      <c r="O2076" s="42">
        <v>2.5616917166681276E-2</v>
      </c>
      <c r="P2076" s="47">
        <v>1675.8779999999999</v>
      </c>
      <c r="Q2076" s="41">
        <v>1675.8779999999999</v>
      </c>
      <c r="R2076" s="40">
        <v>2.3749326941401949</v>
      </c>
      <c r="S2076" s="41">
        <v>0</v>
      </c>
      <c r="T2076" s="40">
        <v>87.14</v>
      </c>
      <c r="U2076" s="41">
        <v>1705</v>
      </c>
      <c r="V2076" s="40">
        <v>0.5</v>
      </c>
      <c r="W2076" s="42">
        <v>0</v>
      </c>
    </row>
    <row r="2077" spans="1:23">
      <c r="A2077" s="39">
        <v>43898</v>
      </c>
      <c r="B2077" s="40" t="s">
        <v>14</v>
      </c>
      <c r="C2077" s="41">
        <v>24</v>
      </c>
      <c r="D2077" s="41">
        <v>36</v>
      </c>
      <c r="E2077" s="41">
        <v>488.78</v>
      </c>
      <c r="F2077" s="41">
        <v>64.599999999999994</v>
      </c>
      <c r="G2077" s="41">
        <v>1967.81</v>
      </c>
      <c r="H2077" s="41">
        <v>1967.81</v>
      </c>
      <c r="I2077" s="41">
        <v>3.1580070861082397</v>
      </c>
      <c r="J2077" s="47">
        <v>248.63</v>
      </c>
      <c r="K2077" s="41">
        <v>248.63</v>
      </c>
      <c r="L2077" s="41">
        <v>0.78135521196803892</v>
      </c>
      <c r="M2077" s="48">
        <v>0</v>
      </c>
      <c r="N2077" s="42">
        <v>0</v>
      </c>
      <c r="O2077" s="42">
        <v>2.5616917166681276E-2</v>
      </c>
      <c r="P2077" s="47">
        <v>1719.18</v>
      </c>
      <c r="Q2077" s="41">
        <v>1719.18</v>
      </c>
      <c r="R2077" s="40">
        <v>2.3766518741401947</v>
      </c>
      <c r="S2077" s="41">
        <v>0</v>
      </c>
      <c r="T2077" s="40">
        <v>87.36</v>
      </c>
      <c r="U2077" s="41">
        <v>1705</v>
      </c>
      <c r="V2077" s="40">
        <v>0.5</v>
      </c>
      <c r="W2077" s="42">
        <v>0</v>
      </c>
    </row>
    <row r="2078" spans="1:23">
      <c r="A2078" s="39">
        <v>43899</v>
      </c>
      <c r="B2078" s="40" t="s">
        <v>14</v>
      </c>
      <c r="C2078" s="41">
        <v>24</v>
      </c>
      <c r="D2078" s="41">
        <v>36</v>
      </c>
      <c r="E2078" s="41">
        <v>484.22</v>
      </c>
      <c r="F2078" s="41">
        <v>64.760000000000005</v>
      </c>
      <c r="G2078" s="41">
        <v>1941.31</v>
      </c>
      <c r="H2078" s="41">
        <v>1941.31</v>
      </c>
      <c r="I2078" s="41">
        <v>3.1599483961082395</v>
      </c>
      <c r="J2078" s="47">
        <v>249.09399999999999</v>
      </c>
      <c r="K2078" s="41">
        <v>249.09399999999999</v>
      </c>
      <c r="L2078" s="41">
        <v>0.78160430596803887</v>
      </c>
      <c r="M2078" s="48">
        <v>0</v>
      </c>
      <c r="N2078" s="42">
        <v>0</v>
      </c>
      <c r="O2078" s="42">
        <v>2.5616917166681276E-2</v>
      </c>
      <c r="P2078" s="47">
        <v>1692.2159999999999</v>
      </c>
      <c r="Q2078" s="41">
        <v>1692.2159999999999</v>
      </c>
      <c r="R2078" s="40">
        <v>2.3783440901401947</v>
      </c>
      <c r="S2078" s="41">
        <v>0</v>
      </c>
      <c r="T2078" s="40">
        <v>87.17</v>
      </c>
      <c r="U2078" s="41">
        <v>1705</v>
      </c>
      <c r="V2078" s="40">
        <v>0.5</v>
      </c>
      <c r="W2078" s="42">
        <v>0</v>
      </c>
    </row>
    <row r="2079" spans="1:23">
      <c r="A2079" s="39">
        <v>43900</v>
      </c>
      <c r="B2079" s="40" t="s">
        <v>14</v>
      </c>
      <c r="C2079" s="41">
        <v>24</v>
      </c>
      <c r="D2079" s="41">
        <v>36</v>
      </c>
      <c r="E2079" s="41">
        <v>474.14</v>
      </c>
      <c r="F2079" s="41">
        <v>64.91</v>
      </c>
      <c r="G2079" s="41">
        <v>1960.9059999999999</v>
      </c>
      <c r="H2079" s="41">
        <v>1960.9059999999999</v>
      </c>
      <c r="I2079" s="41">
        <v>3.1619093021082394</v>
      </c>
      <c r="J2079" s="47">
        <v>249.31100000000001</v>
      </c>
      <c r="K2079" s="41">
        <v>249.31100000000001</v>
      </c>
      <c r="L2079" s="41">
        <v>0.7818536169680389</v>
      </c>
      <c r="M2079" s="48">
        <v>0</v>
      </c>
      <c r="N2079" s="42">
        <v>0</v>
      </c>
      <c r="O2079" s="42">
        <v>2.5616917166681276E-2</v>
      </c>
      <c r="P2079" s="47">
        <v>1711.595</v>
      </c>
      <c r="Q2079" s="41">
        <v>1711.595</v>
      </c>
      <c r="R2079" s="40">
        <v>2.3800556851401948</v>
      </c>
      <c r="S2079" s="41">
        <v>0</v>
      </c>
      <c r="T2079" s="40">
        <v>87.29</v>
      </c>
      <c r="U2079" s="41">
        <v>1705</v>
      </c>
      <c r="V2079" s="40">
        <v>0.5</v>
      </c>
      <c r="W2079" s="42">
        <v>0</v>
      </c>
    </row>
    <row r="2080" spans="1:23">
      <c r="A2080" s="39">
        <v>43901</v>
      </c>
      <c r="B2080" s="40" t="s">
        <v>14</v>
      </c>
      <c r="C2080" s="41">
        <v>24</v>
      </c>
      <c r="D2080" s="41">
        <v>36</v>
      </c>
      <c r="E2080" s="41">
        <v>474.58</v>
      </c>
      <c r="F2080" s="41">
        <v>64.900000000000006</v>
      </c>
      <c r="G2080" s="41">
        <v>1943.79</v>
      </c>
      <c r="H2080" s="41">
        <v>1943.79</v>
      </c>
      <c r="I2080" s="41">
        <v>3.1638530921082393</v>
      </c>
      <c r="J2080" s="47">
        <v>250.00899999999999</v>
      </c>
      <c r="K2080" s="41">
        <v>250.00899999999999</v>
      </c>
      <c r="L2080" s="41">
        <v>0.78210362596803895</v>
      </c>
      <c r="M2080" s="48">
        <v>0</v>
      </c>
      <c r="N2080" s="42">
        <v>0</v>
      </c>
      <c r="O2080" s="42">
        <v>2.5616917166681276E-2</v>
      </c>
      <c r="P2080" s="47">
        <v>1693.7809999999999</v>
      </c>
      <c r="Q2080" s="41">
        <v>1693.7809999999999</v>
      </c>
      <c r="R2080" s="40">
        <v>2.381749466140195</v>
      </c>
      <c r="S2080" s="41">
        <v>0</v>
      </c>
      <c r="T2080" s="40">
        <v>87.14</v>
      </c>
      <c r="U2080" s="41">
        <v>1705</v>
      </c>
      <c r="V2080" s="40">
        <v>0.5</v>
      </c>
      <c r="W2080" s="42">
        <v>0</v>
      </c>
    </row>
    <row r="2081" spans="1:23">
      <c r="A2081" s="39">
        <v>43902</v>
      </c>
      <c r="B2081" s="40" t="s">
        <v>14</v>
      </c>
      <c r="C2081" s="41">
        <v>24</v>
      </c>
      <c r="D2081" s="41">
        <v>36</v>
      </c>
      <c r="E2081" s="41">
        <v>473.89</v>
      </c>
      <c r="F2081" s="41">
        <v>64.900000000000006</v>
      </c>
      <c r="G2081" s="41">
        <v>1964.713</v>
      </c>
      <c r="H2081" s="41">
        <v>1964.713</v>
      </c>
      <c r="I2081" s="41">
        <v>3.1658178051082393</v>
      </c>
      <c r="J2081" s="47">
        <v>249.678</v>
      </c>
      <c r="K2081" s="41">
        <v>249.678</v>
      </c>
      <c r="L2081" s="41">
        <v>0.78235330396803893</v>
      </c>
      <c r="M2081" s="48">
        <v>0</v>
      </c>
      <c r="N2081" s="42">
        <v>0</v>
      </c>
      <c r="O2081" s="42">
        <v>2.5616917166681276E-2</v>
      </c>
      <c r="P2081" s="47">
        <v>1715.0350000000001</v>
      </c>
      <c r="Q2081" s="41">
        <v>1715.0350000000001</v>
      </c>
      <c r="R2081" s="40">
        <v>2.3834645011401951</v>
      </c>
      <c r="S2081" s="41">
        <v>0</v>
      </c>
      <c r="T2081" s="40">
        <v>87.29</v>
      </c>
      <c r="U2081" s="41">
        <v>1705</v>
      </c>
      <c r="V2081" s="40">
        <v>0.5</v>
      </c>
      <c r="W2081" s="42">
        <v>0</v>
      </c>
    </row>
    <row r="2082" spans="1:23">
      <c r="A2082" s="39">
        <v>43903</v>
      </c>
      <c r="B2082" s="40" t="s">
        <v>14</v>
      </c>
      <c r="C2082" s="41">
        <v>24</v>
      </c>
      <c r="D2082" s="41">
        <v>36</v>
      </c>
      <c r="E2082" s="41">
        <v>467.96</v>
      </c>
      <c r="F2082" s="41">
        <v>64.98</v>
      </c>
      <c r="G2082" s="41">
        <v>1914.6489999999999</v>
      </c>
      <c r="H2082" s="41">
        <v>1914.6489999999999</v>
      </c>
      <c r="I2082" s="41">
        <v>3.1677324541082394</v>
      </c>
      <c r="J2082" s="47">
        <v>249.74</v>
      </c>
      <c r="K2082" s="41">
        <v>249.74</v>
      </c>
      <c r="L2082" s="41">
        <v>0.78260304396803893</v>
      </c>
      <c r="M2082" s="48">
        <v>0</v>
      </c>
      <c r="N2082" s="42">
        <v>0</v>
      </c>
      <c r="O2082" s="42">
        <v>2.5616917166681276E-2</v>
      </c>
      <c r="P2082" s="47">
        <v>1664.9090000000001</v>
      </c>
      <c r="Q2082" s="41">
        <v>1664.9090000000001</v>
      </c>
      <c r="R2082" s="40">
        <v>2.3851294101401952</v>
      </c>
      <c r="S2082" s="41">
        <v>0</v>
      </c>
      <c r="T2082" s="40">
        <v>86.96</v>
      </c>
      <c r="U2082" s="41">
        <v>1705</v>
      </c>
      <c r="V2082" s="40">
        <v>0.5</v>
      </c>
      <c r="W2082" s="42">
        <v>0</v>
      </c>
    </row>
    <row r="2083" spans="1:23">
      <c r="A2083" s="39">
        <v>43904</v>
      </c>
      <c r="B2083" s="40" t="s">
        <v>14</v>
      </c>
      <c r="C2083" s="41">
        <v>24</v>
      </c>
      <c r="D2083" s="41">
        <v>36</v>
      </c>
      <c r="E2083" s="41">
        <v>472.17</v>
      </c>
      <c r="F2083" s="41">
        <v>64.91</v>
      </c>
      <c r="G2083" s="41">
        <v>1916.5329999999999</v>
      </c>
      <c r="H2083" s="41">
        <v>1916.5329999999999</v>
      </c>
      <c r="I2083" s="41">
        <v>3.1696489871082396</v>
      </c>
      <c r="J2083" s="47">
        <v>247.65299999999999</v>
      </c>
      <c r="K2083" s="41">
        <v>247.65299999999999</v>
      </c>
      <c r="L2083" s="41">
        <v>0.78285069696803888</v>
      </c>
      <c r="M2083" s="48">
        <v>0</v>
      </c>
      <c r="N2083" s="42">
        <v>0</v>
      </c>
      <c r="O2083" s="42">
        <v>2.5616917166681276E-2</v>
      </c>
      <c r="P2083" s="47">
        <v>1668.88</v>
      </c>
      <c r="Q2083" s="41">
        <v>1668.88</v>
      </c>
      <c r="R2083" s="40">
        <v>2.3867982901401952</v>
      </c>
      <c r="S2083" s="41">
        <v>0</v>
      </c>
      <c r="T2083" s="40">
        <v>87.08</v>
      </c>
      <c r="U2083" s="41">
        <v>1705</v>
      </c>
      <c r="V2083" s="40">
        <v>0.5</v>
      </c>
      <c r="W2083" s="42">
        <v>0</v>
      </c>
    </row>
    <row r="2084" spans="1:23">
      <c r="A2084" s="39">
        <v>43905</v>
      </c>
      <c r="B2084" s="40" t="s">
        <v>14</v>
      </c>
      <c r="C2084" s="41">
        <v>24</v>
      </c>
      <c r="D2084" s="41">
        <v>36</v>
      </c>
      <c r="E2084" s="41">
        <v>473.29</v>
      </c>
      <c r="F2084" s="41">
        <v>64.900000000000006</v>
      </c>
      <c r="G2084" s="41">
        <v>1920.3889999999999</v>
      </c>
      <c r="H2084" s="41">
        <v>1920.3889999999999</v>
      </c>
      <c r="I2084" s="41">
        <v>3.1715693761082395</v>
      </c>
      <c r="J2084" s="47">
        <v>247.268</v>
      </c>
      <c r="K2084" s="41">
        <v>247.268</v>
      </c>
      <c r="L2084" s="41">
        <v>0.78309796496803885</v>
      </c>
      <c r="M2084" s="48">
        <v>0</v>
      </c>
      <c r="N2084" s="42">
        <v>0</v>
      </c>
      <c r="O2084" s="42">
        <v>2.5616917166681276E-2</v>
      </c>
      <c r="P2084" s="47">
        <v>1673.1210000000001</v>
      </c>
      <c r="Q2084" s="41">
        <v>1673.1210000000001</v>
      </c>
      <c r="R2084" s="40">
        <v>2.3884714111401952</v>
      </c>
      <c r="S2084" s="41">
        <v>0</v>
      </c>
      <c r="T2084" s="40">
        <v>87.12</v>
      </c>
      <c r="U2084" s="41">
        <v>1705</v>
      </c>
      <c r="V2084" s="40">
        <v>0.5</v>
      </c>
      <c r="W2084" s="42">
        <v>0</v>
      </c>
    </row>
    <row r="2085" spans="1:23">
      <c r="A2085" s="39">
        <v>43906</v>
      </c>
      <c r="B2085" s="40" t="s">
        <v>14</v>
      </c>
      <c r="C2085" s="41">
        <v>24</v>
      </c>
      <c r="D2085" s="41">
        <v>36</v>
      </c>
      <c r="E2085" s="41">
        <v>467.25</v>
      </c>
      <c r="F2085" s="41">
        <v>65</v>
      </c>
      <c r="G2085" s="41">
        <v>1960.12</v>
      </c>
      <c r="H2085" s="41">
        <v>1960.12</v>
      </c>
      <c r="I2085" s="41">
        <v>3.1735294961082396</v>
      </c>
      <c r="J2085" s="47">
        <v>248.52600000000001</v>
      </c>
      <c r="K2085" s="41">
        <v>248.52600000000001</v>
      </c>
      <c r="L2085" s="41">
        <v>0.78334649096803888</v>
      </c>
      <c r="M2085" s="48">
        <v>0</v>
      </c>
      <c r="N2085" s="42">
        <v>0</v>
      </c>
      <c r="O2085" s="42">
        <v>2.5616917166681276E-2</v>
      </c>
      <c r="P2085" s="47">
        <v>1711.5940000000001</v>
      </c>
      <c r="Q2085" s="41">
        <v>1711.5940000000001</v>
      </c>
      <c r="R2085" s="40">
        <v>2.3901830051401953</v>
      </c>
      <c r="S2085" s="41">
        <v>0</v>
      </c>
      <c r="T2085" s="40">
        <v>87.32</v>
      </c>
      <c r="U2085" s="41">
        <v>1705</v>
      </c>
      <c r="V2085" s="40">
        <v>0.5</v>
      </c>
      <c r="W2085" s="42">
        <v>0</v>
      </c>
    </row>
    <row r="2086" spans="1:23">
      <c r="A2086" s="39">
        <v>43907</v>
      </c>
      <c r="B2086" s="40" t="s">
        <v>14</v>
      </c>
      <c r="C2086" s="41">
        <v>24</v>
      </c>
      <c r="D2086" s="41">
        <v>36</v>
      </c>
      <c r="E2086" s="41">
        <v>461.27</v>
      </c>
      <c r="F2086" s="41">
        <v>65.12</v>
      </c>
      <c r="G2086" s="41">
        <v>1977.3889999999999</v>
      </c>
      <c r="H2086" s="41">
        <v>1977.3889999999999</v>
      </c>
      <c r="I2086" s="41">
        <v>3.1755068851082395</v>
      </c>
      <c r="J2086" s="47">
        <v>248.27</v>
      </c>
      <c r="K2086" s="41">
        <v>248.27</v>
      </c>
      <c r="L2086" s="41">
        <v>0.78359476096803893</v>
      </c>
      <c r="M2086" s="48">
        <v>0</v>
      </c>
      <c r="N2086" s="42">
        <v>0</v>
      </c>
      <c r="O2086" s="42">
        <v>2.5616917166681276E-2</v>
      </c>
      <c r="P2086" s="47">
        <v>1729.1189999999999</v>
      </c>
      <c r="Q2086" s="41">
        <v>1729.1189999999999</v>
      </c>
      <c r="R2086" s="40">
        <v>2.3919121241401955</v>
      </c>
      <c r="S2086" s="41">
        <v>0</v>
      </c>
      <c r="T2086" s="40">
        <v>87.44</v>
      </c>
      <c r="U2086" s="41">
        <v>1705</v>
      </c>
      <c r="V2086" s="40">
        <v>0.5</v>
      </c>
      <c r="W2086" s="42">
        <v>0</v>
      </c>
    </row>
    <row r="2087" spans="1:23">
      <c r="A2087" s="39">
        <v>43908</v>
      </c>
      <c r="B2087" s="40" t="s">
        <v>14</v>
      </c>
      <c r="C2087" s="41">
        <v>24</v>
      </c>
      <c r="D2087" s="41">
        <v>36</v>
      </c>
      <c r="E2087" s="41">
        <v>470.08</v>
      </c>
      <c r="F2087" s="41">
        <v>64.98</v>
      </c>
      <c r="G2087" s="41">
        <v>1969.3330000000001</v>
      </c>
      <c r="H2087" s="41">
        <v>1969.3330000000001</v>
      </c>
      <c r="I2087" s="41">
        <v>3.1774762181082394</v>
      </c>
      <c r="J2087" s="47">
        <v>247.07400000000001</v>
      </c>
      <c r="K2087" s="41">
        <v>247.07400000000001</v>
      </c>
      <c r="L2087" s="41">
        <v>0.78384183496803894</v>
      </c>
      <c r="M2087" s="48">
        <v>0</v>
      </c>
      <c r="N2087" s="42">
        <v>0</v>
      </c>
      <c r="O2087" s="42">
        <v>2.5616917166681276E-2</v>
      </c>
      <c r="P2087" s="47">
        <v>1722.259</v>
      </c>
      <c r="Q2087" s="41">
        <v>1722.259</v>
      </c>
      <c r="R2087" s="40">
        <v>2.3936343831401956</v>
      </c>
      <c r="S2087" s="41">
        <v>0</v>
      </c>
      <c r="T2087" s="40">
        <v>87.45</v>
      </c>
      <c r="U2087" s="41">
        <v>1705</v>
      </c>
      <c r="V2087" s="40">
        <v>0.5</v>
      </c>
      <c r="W2087" s="42">
        <v>0</v>
      </c>
    </row>
    <row r="2088" spans="1:23">
      <c r="A2088" s="39">
        <v>43909</v>
      </c>
      <c r="B2088" s="40" t="s">
        <v>14</v>
      </c>
      <c r="C2088" s="41">
        <v>24</v>
      </c>
      <c r="D2088" s="41">
        <v>36</v>
      </c>
      <c r="E2088" s="41">
        <v>466.83</v>
      </c>
      <c r="F2088" s="41">
        <v>65.040000000000006</v>
      </c>
      <c r="G2088" s="41">
        <v>1951.973</v>
      </c>
      <c r="H2088" s="41">
        <v>1951.973</v>
      </c>
      <c r="I2088" s="41">
        <v>3.1794281911082396</v>
      </c>
      <c r="J2088" s="47">
        <v>246.41300000000001</v>
      </c>
      <c r="K2088" s="41">
        <v>246.41300000000001</v>
      </c>
      <c r="L2088" s="41">
        <v>0.78408824796803889</v>
      </c>
      <c r="M2088" s="48">
        <v>0</v>
      </c>
      <c r="N2088" s="42">
        <v>0</v>
      </c>
      <c r="O2088" s="42">
        <v>2.5616917166681276E-2</v>
      </c>
      <c r="P2088" s="47">
        <v>1705.56</v>
      </c>
      <c r="Q2088" s="41">
        <v>1705.56</v>
      </c>
      <c r="R2088" s="40">
        <v>2.3953399431401956</v>
      </c>
      <c r="S2088" s="41">
        <v>0</v>
      </c>
      <c r="T2088" s="40">
        <v>87.38</v>
      </c>
      <c r="U2088" s="41">
        <v>1705</v>
      </c>
      <c r="V2088" s="40">
        <v>0.5</v>
      </c>
      <c r="W2088" s="42">
        <v>0</v>
      </c>
    </row>
    <row r="2089" spans="1:23">
      <c r="A2089" s="39">
        <v>43910</v>
      </c>
      <c r="B2089" s="40" t="s">
        <v>14</v>
      </c>
      <c r="C2089" s="41">
        <v>24</v>
      </c>
      <c r="D2089" s="41">
        <v>36</v>
      </c>
      <c r="E2089" s="41">
        <v>471.15</v>
      </c>
      <c r="F2089" s="41">
        <v>65.010000000000005</v>
      </c>
      <c r="G2089" s="41">
        <v>1920.22</v>
      </c>
      <c r="H2089" s="41">
        <v>1920.22</v>
      </c>
      <c r="I2089" s="41">
        <v>3.1813484111082397</v>
      </c>
      <c r="J2089" s="47">
        <v>248.358</v>
      </c>
      <c r="K2089" s="41">
        <v>248.358</v>
      </c>
      <c r="L2089" s="41">
        <v>0.78433660596803889</v>
      </c>
      <c r="M2089" s="48">
        <v>0</v>
      </c>
      <c r="N2089" s="42">
        <v>0</v>
      </c>
      <c r="O2089" s="42">
        <v>2.5616917166681276E-2</v>
      </c>
      <c r="P2089" s="47">
        <v>1671.8620000000001</v>
      </c>
      <c r="Q2089" s="41">
        <v>1671.8620000000001</v>
      </c>
      <c r="R2089" s="40">
        <v>2.3970118051401954</v>
      </c>
      <c r="S2089" s="41">
        <v>0</v>
      </c>
      <c r="T2089" s="40">
        <v>87.07</v>
      </c>
      <c r="U2089" s="41">
        <v>1705</v>
      </c>
      <c r="V2089" s="40">
        <v>0.5</v>
      </c>
      <c r="W2089" s="42">
        <v>0</v>
      </c>
    </row>
    <row r="2090" spans="1:23">
      <c r="A2090" s="39">
        <v>43911</v>
      </c>
      <c r="B2090" s="40" t="s">
        <v>14</v>
      </c>
      <c r="C2090" s="41">
        <v>24</v>
      </c>
      <c r="D2090" s="41">
        <v>36</v>
      </c>
      <c r="E2090" s="41">
        <v>475.19</v>
      </c>
      <c r="F2090" s="41">
        <v>64.95</v>
      </c>
      <c r="G2090" s="41">
        <v>1913.5740000000001</v>
      </c>
      <c r="H2090" s="41">
        <v>1913.5740000000001</v>
      </c>
      <c r="I2090" s="41">
        <v>3.1832619851082398</v>
      </c>
      <c r="J2090" s="47">
        <v>246.87</v>
      </c>
      <c r="K2090" s="41">
        <v>246.87</v>
      </c>
      <c r="L2090" s="41">
        <v>0.7845834759680389</v>
      </c>
      <c r="M2090" s="48">
        <v>0</v>
      </c>
      <c r="N2090" s="42">
        <v>0</v>
      </c>
      <c r="O2090" s="42">
        <v>2.5616917166681276E-2</v>
      </c>
      <c r="P2090" s="47">
        <v>1666.704</v>
      </c>
      <c r="Q2090" s="41">
        <v>1666.704</v>
      </c>
      <c r="R2090" s="40">
        <v>2.3986785091401952</v>
      </c>
      <c r="S2090" s="41">
        <v>0</v>
      </c>
      <c r="T2090" s="40">
        <v>87.1</v>
      </c>
      <c r="U2090" s="41">
        <v>1705</v>
      </c>
      <c r="V2090" s="40">
        <v>0.5</v>
      </c>
      <c r="W2090" s="42">
        <v>0</v>
      </c>
    </row>
    <row r="2091" spans="1:23">
      <c r="A2091" s="39">
        <v>43912</v>
      </c>
      <c r="B2091" s="40" t="s">
        <v>14</v>
      </c>
      <c r="C2091" s="41">
        <v>24</v>
      </c>
      <c r="D2091" s="41">
        <v>36</v>
      </c>
      <c r="E2091" s="41">
        <v>474.64</v>
      </c>
      <c r="F2091" s="41">
        <v>64.959999999999994</v>
      </c>
      <c r="G2091" s="41">
        <v>2006.655</v>
      </c>
      <c r="H2091" s="41">
        <v>2006.655</v>
      </c>
      <c r="I2091" s="41">
        <v>3.18526864010824</v>
      </c>
      <c r="J2091" s="47">
        <v>246.15899999999999</v>
      </c>
      <c r="K2091" s="41">
        <v>246.15899999999999</v>
      </c>
      <c r="L2091" s="41">
        <v>0.78482963496803893</v>
      </c>
      <c r="M2091" s="48">
        <v>0</v>
      </c>
      <c r="N2091" s="42">
        <v>0</v>
      </c>
      <c r="O2091" s="42">
        <v>2.5616917166681276E-2</v>
      </c>
      <c r="P2091" s="47">
        <v>1760.4960000000001</v>
      </c>
      <c r="Q2091" s="41">
        <v>1760.4960000000001</v>
      </c>
      <c r="R2091" s="40">
        <v>2.4004390051401954</v>
      </c>
      <c r="S2091" s="41">
        <v>0</v>
      </c>
      <c r="T2091" s="40">
        <v>87.73</v>
      </c>
      <c r="U2091" s="41">
        <v>1705</v>
      </c>
      <c r="V2091" s="40">
        <v>0.5</v>
      </c>
      <c r="W2091" s="42">
        <v>0</v>
      </c>
    </row>
    <row r="2092" spans="1:23">
      <c r="A2092" s="39">
        <v>43913</v>
      </c>
      <c r="B2092" s="40" t="s">
        <v>14</v>
      </c>
      <c r="C2092" s="41">
        <v>24</v>
      </c>
      <c r="D2092" s="41">
        <v>36</v>
      </c>
      <c r="E2092" s="41">
        <v>472.43</v>
      </c>
      <c r="F2092" s="41">
        <v>65.03</v>
      </c>
      <c r="G2092" s="41">
        <v>1957.5530000000001</v>
      </c>
      <c r="H2092" s="41">
        <v>1957.5530000000001</v>
      </c>
      <c r="I2092" s="41">
        <v>3.18722619310824</v>
      </c>
      <c r="J2092" s="47">
        <v>247.04900000000001</v>
      </c>
      <c r="K2092" s="41">
        <v>247.04900000000001</v>
      </c>
      <c r="L2092" s="41">
        <v>0.78507668396803898</v>
      </c>
      <c r="M2092" s="48">
        <v>0</v>
      </c>
      <c r="N2092" s="42">
        <v>0</v>
      </c>
      <c r="O2092" s="42">
        <v>2.5616917166681276E-2</v>
      </c>
      <c r="P2092" s="47">
        <v>1710.5039999999999</v>
      </c>
      <c r="Q2092" s="41">
        <v>1710.5039999999999</v>
      </c>
      <c r="R2092" s="40">
        <v>2.4021495091401954</v>
      </c>
      <c r="S2092" s="41">
        <v>0</v>
      </c>
      <c r="T2092" s="40">
        <v>87.38</v>
      </c>
      <c r="U2092" s="41">
        <v>1705</v>
      </c>
      <c r="V2092" s="40">
        <v>0.5</v>
      </c>
      <c r="W2092" s="42">
        <v>0</v>
      </c>
    </row>
    <row r="2093" spans="1:23">
      <c r="A2093" s="39">
        <v>43914</v>
      </c>
      <c r="B2093" s="40" t="s">
        <v>14</v>
      </c>
      <c r="C2093" s="41">
        <v>24</v>
      </c>
      <c r="D2093" s="41">
        <v>36</v>
      </c>
      <c r="E2093" s="41">
        <v>473.9</v>
      </c>
      <c r="F2093" s="41">
        <v>65</v>
      </c>
      <c r="G2093" s="41">
        <v>1954.482</v>
      </c>
      <c r="H2093" s="41">
        <v>1954.482</v>
      </c>
      <c r="I2093" s="41">
        <v>3.1891806751082399</v>
      </c>
      <c r="J2093" s="47">
        <v>246.35499999999999</v>
      </c>
      <c r="K2093" s="41">
        <v>246.35499999999999</v>
      </c>
      <c r="L2093" s="41">
        <v>0.78532303896803901</v>
      </c>
      <c r="M2093" s="48">
        <v>0</v>
      </c>
      <c r="N2093" s="42">
        <v>0</v>
      </c>
      <c r="O2093" s="42">
        <v>2.5616917166681276E-2</v>
      </c>
      <c r="P2093" s="47">
        <v>1708.127</v>
      </c>
      <c r="Q2093" s="41">
        <v>1708.127</v>
      </c>
      <c r="R2093" s="40">
        <v>2.4038576361401955</v>
      </c>
      <c r="S2093" s="41">
        <v>0</v>
      </c>
      <c r="T2093" s="40">
        <v>87.4</v>
      </c>
      <c r="U2093" s="41">
        <v>1705</v>
      </c>
      <c r="V2093" s="40">
        <v>0.5</v>
      </c>
      <c r="W2093" s="42">
        <v>0</v>
      </c>
    </row>
    <row r="2094" spans="1:23">
      <c r="A2094" s="39">
        <v>43915</v>
      </c>
      <c r="B2094" s="40" t="s">
        <v>14</v>
      </c>
      <c r="C2094" s="41">
        <v>24</v>
      </c>
      <c r="D2094" s="41">
        <v>36</v>
      </c>
      <c r="E2094" s="41">
        <v>459.04</v>
      </c>
      <c r="F2094" s="41">
        <v>64.61</v>
      </c>
      <c r="G2094" s="41">
        <v>1940.5260000000001</v>
      </c>
      <c r="H2094" s="41">
        <v>1940.5260000000001</v>
      </c>
      <c r="I2094" s="41">
        <v>3.1911212011082397</v>
      </c>
      <c r="J2094" s="47">
        <v>244.73099999999999</v>
      </c>
      <c r="K2094" s="41">
        <v>244.73099999999999</v>
      </c>
      <c r="L2094" s="41">
        <v>0.78556776996803901</v>
      </c>
      <c r="M2094" s="48">
        <v>0</v>
      </c>
      <c r="N2094" s="42">
        <v>0</v>
      </c>
      <c r="O2094" s="42">
        <v>2.5616917166681276E-2</v>
      </c>
      <c r="P2094" s="47">
        <v>1695.7950000000001</v>
      </c>
      <c r="Q2094" s="41">
        <v>1695.7950000000001</v>
      </c>
      <c r="R2094" s="40">
        <v>2.4055534311401954</v>
      </c>
      <c r="S2094" s="41">
        <v>0</v>
      </c>
      <c r="T2094" s="40">
        <v>87.39</v>
      </c>
      <c r="U2094" s="41">
        <v>1705</v>
      </c>
      <c r="V2094" s="40">
        <v>0.5</v>
      </c>
      <c r="W2094" s="42">
        <v>0</v>
      </c>
    </row>
    <row r="2095" spans="1:23">
      <c r="A2095" s="39">
        <v>43916</v>
      </c>
      <c r="B2095" s="40" t="s">
        <v>14</v>
      </c>
      <c r="C2095" s="41">
        <v>24</v>
      </c>
      <c r="D2095" s="41">
        <v>36</v>
      </c>
      <c r="E2095" s="41">
        <v>457.25</v>
      </c>
      <c r="F2095" s="41">
        <v>65.260000000000005</v>
      </c>
      <c r="G2095" s="41">
        <v>1897.4739999999999</v>
      </c>
      <c r="H2095" s="41">
        <v>1897.4739999999999</v>
      </c>
      <c r="I2095" s="41">
        <v>3.1930186751082399</v>
      </c>
      <c r="J2095" s="47">
        <v>244.92099999999999</v>
      </c>
      <c r="K2095" s="41">
        <v>244.92099999999999</v>
      </c>
      <c r="L2095" s="41">
        <v>0.78581269096803896</v>
      </c>
      <c r="M2095" s="48">
        <v>0</v>
      </c>
      <c r="N2095" s="42">
        <v>0</v>
      </c>
      <c r="O2095" s="42">
        <v>2.5616917166681276E-2</v>
      </c>
      <c r="P2095" s="47">
        <v>1652.5530000000001</v>
      </c>
      <c r="Q2095" s="41">
        <v>1652.5530000000001</v>
      </c>
      <c r="R2095" s="40">
        <v>2.4072059841401954</v>
      </c>
      <c r="S2095" s="41">
        <v>0</v>
      </c>
      <c r="T2095" s="40">
        <v>87.09</v>
      </c>
      <c r="U2095" s="41">
        <v>1705</v>
      </c>
      <c r="V2095" s="40">
        <v>0.5</v>
      </c>
      <c r="W2095" s="42">
        <v>0</v>
      </c>
    </row>
    <row r="2096" spans="1:23">
      <c r="A2096" s="39">
        <v>43917</v>
      </c>
      <c r="B2096" s="40" t="s">
        <v>14</v>
      </c>
      <c r="C2096" s="41">
        <v>24</v>
      </c>
      <c r="D2096" s="41">
        <v>36</v>
      </c>
      <c r="E2096" s="41">
        <v>454.76</v>
      </c>
      <c r="F2096" s="41">
        <v>65.319999999999993</v>
      </c>
      <c r="G2096" s="41">
        <v>1931.2090000000001</v>
      </c>
      <c r="H2096" s="41">
        <v>1931.2090000000001</v>
      </c>
      <c r="I2096" s="41">
        <v>3.1949498841082398</v>
      </c>
      <c r="J2096" s="47">
        <v>244.67</v>
      </c>
      <c r="K2096" s="41">
        <v>244.67</v>
      </c>
      <c r="L2096" s="41">
        <v>0.78605736096803891</v>
      </c>
      <c r="M2096" s="48">
        <v>0</v>
      </c>
      <c r="N2096" s="42">
        <v>0</v>
      </c>
      <c r="O2096" s="42">
        <v>2.5616917166681276E-2</v>
      </c>
      <c r="P2096" s="47">
        <v>1686.539</v>
      </c>
      <c r="Q2096" s="41">
        <v>1686.539</v>
      </c>
      <c r="R2096" s="40">
        <v>2.4088925231401954</v>
      </c>
      <c r="S2096" s="41">
        <v>0</v>
      </c>
      <c r="T2096" s="40">
        <v>87.33</v>
      </c>
      <c r="U2096" s="41">
        <v>1705</v>
      </c>
      <c r="V2096" s="40">
        <v>0.5</v>
      </c>
      <c r="W2096" s="42">
        <v>0</v>
      </c>
    </row>
    <row r="2097" spans="1:23">
      <c r="A2097" s="39">
        <v>43918</v>
      </c>
      <c r="B2097" s="40" t="s">
        <v>14</v>
      </c>
      <c r="C2097" s="41">
        <v>24</v>
      </c>
      <c r="D2097" s="41">
        <v>36</v>
      </c>
      <c r="E2097" s="41">
        <v>447.56</v>
      </c>
      <c r="F2097" s="41">
        <v>65.44</v>
      </c>
      <c r="G2097" s="41">
        <v>1890.8910000000001</v>
      </c>
      <c r="H2097" s="41">
        <v>1890.8910000000001</v>
      </c>
      <c r="I2097" s="41">
        <v>3.1968407751082397</v>
      </c>
      <c r="J2097" s="47">
        <v>241.92699999999999</v>
      </c>
      <c r="K2097" s="41">
        <v>241.92699999999999</v>
      </c>
      <c r="L2097" s="41">
        <v>0.78629928796803894</v>
      </c>
      <c r="M2097" s="48">
        <v>0</v>
      </c>
      <c r="N2097" s="42">
        <v>0</v>
      </c>
      <c r="O2097" s="42">
        <v>2.5616917166681276E-2</v>
      </c>
      <c r="P2097" s="47">
        <v>1648.9639999999999</v>
      </c>
      <c r="Q2097" s="41">
        <v>1648.9639999999999</v>
      </c>
      <c r="R2097" s="40">
        <v>2.4105414871401956</v>
      </c>
      <c r="S2097" s="41">
        <v>0</v>
      </c>
      <c r="T2097" s="40">
        <v>87.21</v>
      </c>
      <c r="U2097" s="41">
        <v>1705</v>
      </c>
      <c r="V2097" s="40">
        <v>0.5</v>
      </c>
      <c r="W2097" s="42">
        <v>0</v>
      </c>
    </row>
    <row r="2098" spans="1:23">
      <c r="A2098" s="39">
        <v>43919</v>
      </c>
      <c r="B2098" s="40" t="s">
        <v>14</v>
      </c>
      <c r="C2098" s="41">
        <v>24</v>
      </c>
      <c r="D2098" s="41">
        <v>36</v>
      </c>
      <c r="E2098" s="41">
        <v>437.42</v>
      </c>
      <c r="F2098" s="41">
        <v>65.569999999999993</v>
      </c>
      <c r="G2098" s="41">
        <v>1931.25</v>
      </c>
      <c r="H2098" s="41">
        <v>1931.25</v>
      </c>
      <c r="I2098" s="41">
        <v>3.1987720251082399</v>
      </c>
      <c r="J2098" s="47">
        <v>242.45599999999999</v>
      </c>
      <c r="K2098" s="41">
        <v>242.45599999999999</v>
      </c>
      <c r="L2098" s="41">
        <v>0.78654174396803889</v>
      </c>
      <c r="M2098" s="48">
        <v>0</v>
      </c>
      <c r="N2098" s="42">
        <v>0</v>
      </c>
      <c r="O2098" s="42">
        <v>2.5616917166681276E-2</v>
      </c>
      <c r="P2098" s="47">
        <v>1688.7940000000001</v>
      </c>
      <c r="Q2098" s="41">
        <v>1688.7940000000001</v>
      </c>
      <c r="R2098" s="40">
        <v>2.4122302811401957</v>
      </c>
      <c r="S2098" s="41">
        <v>0</v>
      </c>
      <c r="T2098" s="40">
        <v>87.45</v>
      </c>
      <c r="U2098" s="41">
        <v>1705</v>
      </c>
      <c r="V2098" s="40">
        <v>0.5</v>
      </c>
      <c r="W2098" s="42">
        <v>0</v>
      </c>
    </row>
    <row r="2099" spans="1:23">
      <c r="A2099" s="39">
        <v>43920</v>
      </c>
      <c r="B2099" s="40" t="s">
        <v>14</v>
      </c>
      <c r="C2099" s="41">
        <v>24</v>
      </c>
      <c r="D2099" s="41">
        <v>36</v>
      </c>
      <c r="E2099" s="41">
        <v>437.54</v>
      </c>
      <c r="F2099" s="41">
        <v>65.52</v>
      </c>
      <c r="G2099" s="41">
        <v>1938.375</v>
      </c>
      <c r="H2099" s="41">
        <v>1938.375</v>
      </c>
      <c r="I2099" s="41">
        <v>3.2007104001082398</v>
      </c>
      <c r="J2099" s="47">
        <v>242.72300000000001</v>
      </c>
      <c r="K2099" s="41">
        <v>242.72300000000001</v>
      </c>
      <c r="L2099" s="41">
        <v>0.78678446696803883</v>
      </c>
      <c r="M2099" s="48">
        <v>0</v>
      </c>
      <c r="N2099" s="42">
        <v>0</v>
      </c>
      <c r="O2099" s="42">
        <v>2.5616917166681276E-2</v>
      </c>
      <c r="P2099" s="47">
        <v>1695.652</v>
      </c>
      <c r="Q2099" s="41">
        <v>1695.652</v>
      </c>
      <c r="R2099" s="40">
        <v>2.4139259331401957</v>
      </c>
      <c r="S2099" s="41">
        <v>0</v>
      </c>
      <c r="T2099" s="40">
        <v>87.48</v>
      </c>
      <c r="U2099" s="41">
        <v>1705</v>
      </c>
      <c r="V2099" s="40">
        <v>0.5</v>
      </c>
      <c r="W2099" s="42">
        <v>0</v>
      </c>
    </row>
    <row r="2100" spans="1:23">
      <c r="A2100" s="39">
        <v>43921</v>
      </c>
      <c r="B2100" s="40" t="s">
        <v>14</v>
      </c>
      <c r="C2100" s="41">
        <v>24</v>
      </c>
      <c r="D2100" s="41">
        <v>36</v>
      </c>
      <c r="E2100" s="41">
        <v>426.9</v>
      </c>
      <c r="F2100" s="41">
        <v>65.709999999999994</v>
      </c>
      <c r="G2100" s="41">
        <v>1863.0920000000001</v>
      </c>
      <c r="H2100" s="41">
        <v>1863.0920000000001</v>
      </c>
      <c r="I2100" s="41">
        <v>3.2025734921082396</v>
      </c>
      <c r="J2100" s="47">
        <v>243.22800000000001</v>
      </c>
      <c r="K2100" s="41">
        <v>243.22800000000001</v>
      </c>
      <c r="L2100" s="41">
        <v>0.78702769496803882</v>
      </c>
      <c r="M2100" s="48">
        <v>0</v>
      </c>
      <c r="N2100" s="42">
        <v>0</v>
      </c>
      <c r="O2100" s="42">
        <v>2.5616917166681276E-2</v>
      </c>
      <c r="P2100" s="47">
        <v>1619.864</v>
      </c>
      <c r="Q2100" s="41">
        <v>1619.864</v>
      </c>
      <c r="R2100" s="40">
        <v>2.4155457971401955</v>
      </c>
      <c r="S2100" s="41">
        <v>0</v>
      </c>
      <c r="T2100" s="40">
        <v>86.94</v>
      </c>
      <c r="U2100" s="41">
        <v>1705</v>
      </c>
      <c r="V2100" s="40">
        <v>0.5</v>
      </c>
      <c r="W2100" s="42">
        <v>0</v>
      </c>
    </row>
    <row r="2101" spans="1:23">
      <c r="A2101" s="39">
        <v>43922</v>
      </c>
      <c r="B2101" s="40" t="s">
        <v>14</v>
      </c>
      <c r="C2101" s="41">
        <v>24</v>
      </c>
      <c r="D2101" s="41">
        <v>36</v>
      </c>
      <c r="E2101" s="41">
        <v>432.75</v>
      </c>
      <c r="F2101" s="41">
        <v>65.63</v>
      </c>
      <c r="G2101" s="41">
        <v>1892.1980000000001</v>
      </c>
      <c r="H2101" s="41">
        <v>1892.1980000000001</v>
      </c>
      <c r="I2101" s="41">
        <v>3.2044656901082398</v>
      </c>
      <c r="J2101" s="47">
        <v>246.02600000000001</v>
      </c>
      <c r="K2101" s="41">
        <v>246.02600000000001</v>
      </c>
      <c r="L2101" s="41">
        <v>0.78727372096803883</v>
      </c>
      <c r="M2101" s="48">
        <v>0</v>
      </c>
      <c r="N2101" s="42">
        <v>0</v>
      </c>
      <c r="O2101" s="42">
        <v>2.5616917166681276E-2</v>
      </c>
      <c r="P2101" s="47">
        <v>1646.172</v>
      </c>
      <c r="Q2101" s="41">
        <v>1646.172</v>
      </c>
      <c r="R2101" s="40">
        <v>2.4171919691401955</v>
      </c>
      <c r="S2101" s="41">
        <v>0</v>
      </c>
      <c r="T2101" s="40">
        <v>87</v>
      </c>
      <c r="U2101" s="41">
        <v>1705</v>
      </c>
      <c r="V2101" s="40">
        <v>0.5</v>
      </c>
      <c r="W2101" s="42">
        <v>0</v>
      </c>
    </row>
    <row r="2102" spans="1:23">
      <c r="A2102" s="39">
        <v>43923</v>
      </c>
      <c r="B2102" s="40" t="s">
        <v>14</v>
      </c>
      <c r="C2102" s="41">
        <v>24</v>
      </c>
      <c r="D2102" s="41">
        <v>36</v>
      </c>
      <c r="E2102" s="41">
        <v>424.43</v>
      </c>
      <c r="F2102" s="41">
        <v>65.23</v>
      </c>
      <c r="G2102" s="41">
        <v>1839.4580000000001</v>
      </c>
      <c r="H2102" s="41">
        <v>1839.4580000000001</v>
      </c>
      <c r="I2102" s="41">
        <v>3.2063051481082399</v>
      </c>
      <c r="J2102" s="47">
        <v>241.80500000000001</v>
      </c>
      <c r="K2102" s="41">
        <v>241.80500000000001</v>
      </c>
      <c r="L2102" s="41">
        <v>0.78751552596803887</v>
      </c>
      <c r="M2102" s="48">
        <v>0</v>
      </c>
      <c r="N2102" s="42">
        <v>0</v>
      </c>
      <c r="O2102" s="42">
        <v>2.5616917166681276E-2</v>
      </c>
      <c r="P2102" s="47">
        <v>1597.653</v>
      </c>
      <c r="Q2102" s="41">
        <v>1597.653</v>
      </c>
      <c r="R2102" s="40">
        <v>2.4187896221401957</v>
      </c>
      <c r="S2102" s="41">
        <v>0</v>
      </c>
      <c r="T2102" s="40">
        <v>86.86</v>
      </c>
      <c r="U2102" s="41">
        <v>1705</v>
      </c>
      <c r="V2102" s="40">
        <v>0.5</v>
      </c>
      <c r="W2102" s="42">
        <v>0</v>
      </c>
    </row>
    <row r="2103" spans="1:23">
      <c r="A2103" s="39">
        <v>43924</v>
      </c>
      <c r="B2103" s="40" t="s">
        <v>14</v>
      </c>
      <c r="C2103" s="41">
        <v>24</v>
      </c>
      <c r="D2103" s="41">
        <v>36</v>
      </c>
      <c r="E2103" s="41">
        <v>435.01</v>
      </c>
      <c r="F2103" s="41">
        <v>65.36</v>
      </c>
      <c r="G2103" s="41">
        <v>1867.201</v>
      </c>
      <c r="H2103" s="41">
        <v>1867.201</v>
      </c>
      <c r="I2103" s="41">
        <v>3.2081723491082399</v>
      </c>
      <c r="J2103" s="47">
        <v>245.441</v>
      </c>
      <c r="K2103" s="41">
        <v>245.441</v>
      </c>
      <c r="L2103" s="41">
        <v>0.78776096696803888</v>
      </c>
      <c r="M2103" s="48">
        <v>0</v>
      </c>
      <c r="N2103" s="42">
        <v>0</v>
      </c>
      <c r="O2103" s="42">
        <v>2.5616917166681276E-2</v>
      </c>
      <c r="P2103" s="47">
        <v>1621.76</v>
      </c>
      <c r="Q2103" s="41">
        <v>1621.76</v>
      </c>
      <c r="R2103" s="40">
        <v>2.4204113821401956</v>
      </c>
      <c r="S2103" s="41">
        <v>0</v>
      </c>
      <c r="T2103" s="40">
        <v>86.86</v>
      </c>
      <c r="U2103" s="41">
        <v>1705</v>
      </c>
      <c r="V2103" s="40">
        <v>0.5</v>
      </c>
      <c r="W2103" s="42">
        <v>0</v>
      </c>
    </row>
    <row r="2104" spans="1:23">
      <c r="A2104" s="39">
        <v>43925</v>
      </c>
      <c r="B2104" s="40" t="s">
        <v>14</v>
      </c>
      <c r="C2104" s="41">
        <v>24</v>
      </c>
      <c r="D2104" s="41">
        <v>36</v>
      </c>
      <c r="E2104" s="41">
        <v>439.49</v>
      </c>
      <c r="F2104" s="41">
        <v>65.3</v>
      </c>
      <c r="G2104" s="41">
        <v>1870.078</v>
      </c>
      <c r="H2104" s="41">
        <v>1870.078</v>
      </c>
      <c r="I2104" s="41">
        <v>3.2100424271082399</v>
      </c>
      <c r="J2104" s="47">
        <v>242.39500000000001</v>
      </c>
      <c r="K2104" s="41">
        <v>242.39500000000001</v>
      </c>
      <c r="L2104" s="41">
        <v>0.78800336196803888</v>
      </c>
      <c r="M2104" s="48">
        <v>0</v>
      </c>
      <c r="N2104" s="42">
        <v>0</v>
      </c>
      <c r="O2104" s="42">
        <v>2.5616917166681276E-2</v>
      </c>
      <c r="P2104" s="47">
        <v>1627.683</v>
      </c>
      <c r="Q2104" s="41">
        <v>1627.683</v>
      </c>
      <c r="R2104" s="40">
        <v>2.4220390651401957</v>
      </c>
      <c r="S2104" s="41">
        <v>0</v>
      </c>
      <c r="T2104" s="40">
        <v>87.04</v>
      </c>
      <c r="U2104" s="41">
        <v>1705</v>
      </c>
      <c r="V2104" s="40">
        <v>0.5</v>
      </c>
      <c r="W2104" s="42">
        <v>0</v>
      </c>
    </row>
    <row r="2105" spans="1:23">
      <c r="A2105" s="39">
        <v>43926</v>
      </c>
      <c r="B2105" s="40" t="s">
        <v>14</v>
      </c>
      <c r="C2105" s="41">
        <v>24</v>
      </c>
      <c r="D2105" s="41">
        <v>36</v>
      </c>
      <c r="E2105" s="41">
        <v>417.02739868164059</v>
      </c>
      <c r="F2105" s="41">
        <v>65.616073608398438</v>
      </c>
      <c r="G2105" s="41">
        <v>1915.077</v>
      </c>
      <c r="H2105" s="41">
        <v>1915.077</v>
      </c>
      <c r="I2105" s="41">
        <v>3.21195750410824</v>
      </c>
      <c r="J2105" s="47">
        <v>241.29400000000001</v>
      </c>
      <c r="K2105" s="41">
        <v>241.29400000000001</v>
      </c>
      <c r="L2105" s="41">
        <v>0.78824465596803883</v>
      </c>
      <c r="M2105" s="48">
        <v>0</v>
      </c>
      <c r="N2105" s="42">
        <v>0</v>
      </c>
      <c r="O2105" s="42">
        <v>2.5616917166681276E-2</v>
      </c>
      <c r="P2105" s="47">
        <v>1673.7829999999999</v>
      </c>
      <c r="Q2105" s="41">
        <v>1673.7829999999999</v>
      </c>
      <c r="R2105" s="40">
        <v>2.4237128481401959</v>
      </c>
      <c r="S2105" s="41">
        <v>0</v>
      </c>
      <c r="T2105" s="40">
        <v>87.4</v>
      </c>
      <c r="U2105" s="41">
        <v>1705</v>
      </c>
      <c r="V2105" s="40">
        <v>0.5</v>
      </c>
      <c r="W2105" s="42">
        <v>0</v>
      </c>
    </row>
    <row r="2106" spans="1:23">
      <c r="A2106" s="39">
        <v>43927</v>
      </c>
      <c r="B2106" s="40" t="s">
        <v>14</v>
      </c>
      <c r="C2106" s="41">
        <v>24</v>
      </c>
      <c r="D2106" s="41">
        <v>36</v>
      </c>
      <c r="E2106" s="41">
        <v>425.11036987304686</v>
      </c>
      <c r="F2106" s="41">
        <v>65.414352416992188</v>
      </c>
      <c r="G2106" s="41">
        <v>1887.576</v>
      </c>
      <c r="H2106" s="41">
        <v>1887.576</v>
      </c>
      <c r="I2106" s="41">
        <v>3.2138450801082401</v>
      </c>
      <c r="J2106" s="47">
        <v>239.893</v>
      </c>
      <c r="K2106" s="41">
        <v>239.893</v>
      </c>
      <c r="L2106" s="41">
        <v>0.78848454896803888</v>
      </c>
      <c r="M2106" s="48">
        <v>0</v>
      </c>
      <c r="N2106" s="42">
        <v>0</v>
      </c>
      <c r="O2106" s="42">
        <v>2.5616917166681276E-2</v>
      </c>
      <c r="P2106" s="47">
        <v>1647.683</v>
      </c>
      <c r="Q2106" s="41">
        <v>1647.683</v>
      </c>
      <c r="R2106" s="40">
        <v>2.4253605311401958</v>
      </c>
      <c r="S2106" s="41">
        <v>0</v>
      </c>
      <c r="T2106" s="40">
        <v>87.29</v>
      </c>
      <c r="U2106" s="41">
        <v>1705</v>
      </c>
      <c r="V2106" s="40">
        <v>0.5</v>
      </c>
      <c r="W2106" s="42">
        <v>0</v>
      </c>
    </row>
    <row r="2107" spans="1:23">
      <c r="A2107" s="39">
        <v>43928</v>
      </c>
      <c r="B2107" s="40" t="s">
        <v>14</v>
      </c>
      <c r="C2107" s="41">
        <v>24</v>
      </c>
      <c r="D2107" s="41">
        <v>36</v>
      </c>
      <c r="E2107" s="41">
        <v>414.79165161132812</v>
      </c>
      <c r="F2107" s="41">
        <v>65.657135009765625</v>
      </c>
      <c r="G2107" s="41">
        <v>1957.374</v>
      </c>
      <c r="H2107" s="41">
        <v>1957.374</v>
      </c>
      <c r="I2107" s="41">
        <v>3.2158024541082399</v>
      </c>
      <c r="J2107" s="47">
        <v>240.22</v>
      </c>
      <c r="K2107" s="41">
        <v>240.22</v>
      </c>
      <c r="L2107" s="41">
        <v>0.78872476896803889</v>
      </c>
      <c r="M2107" s="48">
        <v>0</v>
      </c>
      <c r="N2107" s="42">
        <v>0</v>
      </c>
      <c r="O2107" s="42">
        <v>2.5616917166681276E-2</v>
      </c>
      <c r="P2107" s="47">
        <v>1717.154</v>
      </c>
      <c r="Q2107" s="41">
        <v>1717.154</v>
      </c>
      <c r="R2107" s="40">
        <v>2.4270776851401958</v>
      </c>
      <c r="S2107" s="41">
        <v>0</v>
      </c>
      <c r="T2107" s="40">
        <v>87.73</v>
      </c>
      <c r="U2107" s="41">
        <v>1705</v>
      </c>
      <c r="V2107" s="40">
        <v>0.5</v>
      </c>
      <c r="W2107" s="42">
        <v>0</v>
      </c>
    </row>
    <row r="2108" spans="1:23">
      <c r="A2108" s="39">
        <v>43929</v>
      </c>
      <c r="B2108" s="40" t="s">
        <v>14</v>
      </c>
      <c r="C2108" s="41">
        <v>24</v>
      </c>
      <c r="D2108" s="41">
        <v>36</v>
      </c>
      <c r="E2108" s="41">
        <v>412.44163208007808</v>
      </c>
      <c r="F2108" s="41">
        <v>65.723068237304688</v>
      </c>
      <c r="G2108" s="41">
        <v>1921.5719999999999</v>
      </c>
      <c r="H2108" s="41">
        <v>1921.5719999999999</v>
      </c>
      <c r="I2108" s="41">
        <v>3.21772402610824</v>
      </c>
      <c r="J2108" s="47">
        <v>243.69200000000001</v>
      </c>
      <c r="K2108" s="41">
        <v>243.69200000000001</v>
      </c>
      <c r="L2108" s="41">
        <v>0.78896846096803885</v>
      </c>
      <c r="M2108" s="48">
        <v>0</v>
      </c>
      <c r="N2108" s="42">
        <v>0</v>
      </c>
      <c r="O2108" s="42">
        <v>2.5616917166681276E-2</v>
      </c>
      <c r="P2108" s="47">
        <v>1677.88</v>
      </c>
      <c r="Q2108" s="41">
        <v>1677.88</v>
      </c>
      <c r="R2108" s="40">
        <v>2.4287555651401957</v>
      </c>
      <c r="S2108" s="41">
        <v>0</v>
      </c>
      <c r="T2108" s="40">
        <v>87.32</v>
      </c>
      <c r="U2108" s="41">
        <v>1705</v>
      </c>
      <c r="V2108" s="40">
        <v>0.5</v>
      </c>
      <c r="W2108" s="42">
        <v>0</v>
      </c>
    </row>
    <row r="2109" spans="1:23">
      <c r="A2109" s="39">
        <v>43930</v>
      </c>
      <c r="B2109" s="40" t="s">
        <v>14</v>
      </c>
      <c r="C2109" s="41">
        <v>24</v>
      </c>
      <c r="D2109" s="41">
        <v>36</v>
      </c>
      <c r="E2109" s="41">
        <v>430.4329956054687</v>
      </c>
      <c r="F2109" s="41">
        <v>65.5352783203125</v>
      </c>
      <c r="G2109" s="41">
        <v>1900.471</v>
      </c>
      <c r="H2109" s="41">
        <v>1900.471</v>
      </c>
      <c r="I2109" s="41">
        <v>3.2196244971082399</v>
      </c>
      <c r="J2109" s="47">
        <v>242.65899999999999</v>
      </c>
      <c r="K2109" s="41">
        <v>242.65899999999999</v>
      </c>
      <c r="L2109" s="41">
        <v>0.78921111996803883</v>
      </c>
      <c r="M2109" s="48">
        <v>0</v>
      </c>
      <c r="N2109" s="42">
        <v>0</v>
      </c>
      <c r="O2109" s="42">
        <v>2.5616917166681276E-2</v>
      </c>
      <c r="P2109" s="47">
        <v>1657.8119999999999</v>
      </c>
      <c r="Q2109" s="41">
        <v>1657.8119999999999</v>
      </c>
      <c r="R2109" s="40">
        <v>2.4304133771401957</v>
      </c>
      <c r="S2109" s="41">
        <v>0</v>
      </c>
      <c r="T2109" s="40">
        <v>87.23</v>
      </c>
      <c r="U2109" s="41">
        <v>1705</v>
      </c>
      <c r="V2109" s="40">
        <v>0.5</v>
      </c>
      <c r="W2109" s="42">
        <v>0</v>
      </c>
    </row>
    <row r="2110" spans="1:23">
      <c r="A2110" s="39">
        <v>43931</v>
      </c>
      <c r="B2110" s="40" t="s">
        <v>14</v>
      </c>
      <c r="C2110" s="41">
        <v>24</v>
      </c>
      <c r="D2110" s="41">
        <v>36</v>
      </c>
      <c r="E2110" s="41">
        <v>425.49106567382807</v>
      </c>
      <c r="F2110" s="41">
        <v>65.514480590820313</v>
      </c>
      <c r="G2110" s="41">
        <v>1879.2370000000001</v>
      </c>
      <c r="H2110" s="41">
        <v>1879.2370000000001</v>
      </c>
      <c r="I2110" s="41">
        <v>3.2215037341082398</v>
      </c>
      <c r="J2110" s="47">
        <v>241.54599999999999</v>
      </c>
      <c r="K2110" s="41">
        <v>241.54599999999999</v>
      </c>
      <c r="L2110" s="41">
        <v>0.78945266596803887</v>
      </c>
      <c r="M2110" s="48">
        <v>0</v>
      </c>
      <c r="N2110" s="42">
        <v>0</v>
      </c>
      <c r="O2110" s="42">
        <v>2.5616917166681276E-2</v>
      </c>
      <c r="P2110" s="47">
        <v>1637.691</v>
      </c>
      <c r="Q2110" s="41">
        <v>1637.691</v>
      </c>
      <c r="R2110" s="40">
        <v>2.4320510681401957</v>
      </c>
      <c r="S2110" s="41">
        <v>0</v>
      </c>
      <c r="T2110" s="40">
        <v>87.15</v>
      </c>
      <c r="U2110" s="41">
        <v>1705</v>
      </c>
      <c r="V2110" s="40">
        <v>0.5</v>
      </c>
      <c r="W2110" s="42">
        <v>0</v>
      </c>
    </row>
    <row r="2111" spans="1:23">
      <c r="A2111" s="39">
        <v>43932</v>
      </c>
      <c r="B2111" s="40" t="s">
        <v>14</v>
      </c>
      <c r="C2111" s="41">
        <v>24</v>
      </c>
      <c r="D2111" s="41">
        <v>36</v>
      </c>
      <c r="E2111" s="41">
        <v>426.58412353515621</v>
      </c>
      <c r="F2111" s="41">
        <v>65.280014038085938</v>
      </c>
      <c r="G2111" s="41">
        <v>1844.922</v>
      </c>
      <c r="H2111" s="41">
        <v>1844.922</v>
      </c>
      <c r="I2111" s="41">
        <v>3.2233486561082398</v>
      </c>
      <c r="J2111" s="47">
        <v>241.857</v>
      </c>
      <c r="K2111" s="41">
        <v>241.857</v>
      </c>
      <c r="L2111" s="41">
        <v>0.78969452296803888</v>
      </c>
      <c r="M2111" s="48">
        <v>0</v>
      </c>
      <c r="N2111" s="42">
        <v>0</v>
      </c>
      <c r="O2111" s="42">
        <v>2.5616917166681276E-2</v>
      </c>
      <c r="P2111" s="47">
        <v>1603.0650000000001</v>
      </c>
      <c r="Q2111" s="41">
        <v>1603.0650000000001</v>
      </c>
      <c r="R2111" s="40">
        <v>2.4336541331401955</v>
      </c>
      <c r="S2111" s="41">
        <v>0</v>
      </c>
      <c r="T2111" s="40">
        <v>86.89</v>
      </c>
      <c r="U2111" s="41">
        <v>1705</v>
      </c>
      <c r="V2111" s="40">
        <v>0.5</v>
      </c>
      <c r="W2111" s="42">
        <v>0</v>
      </c>
    </row>
    <row r="2112" spans="1:23">
      <c r="A2112" s="39">
        <v>43933</v>
      </c>
      <c r="B2112" s="40" t="s">
        <v>14</v>
      </c>
      <c r="C2112" s="41">
        <v>24</v>
      </c>
      <c r="D2112" s="41">
        <v>36</v>
      </c>
      <c r="E2112" s="41">
        <v>422.38</v>
      </c>
      <c r="F2112" s="41">
        <v>65.56</v>
      </c>
      <c r="G2112" s="41">
        <v>1814.5309999999999</v>
      </c>
      <c r="H2112" s="41">
        <v>1814.5309999999999</v>
      </c>
      <c r="I2112" s="41">
        <v>3.2251631871082398</v>
      </c>
      <c r="J2112" s="47">
        <v>240.929</v>
      </c>
      <c r="K2112" s="41">
        <v>240.929</v>
      </c>
      <c r="L2112" s="41">
        <v>0.78993545196803883</v>
      </c>
      <c r="M2112" s="48">
        <v>0</v>
      </c>
      <c r="N2112" s="42">
        <v>0</v>
      </c>
      <c r="O2112" s="42">
        <v>2.5616917166681276E-2</v>
      </c>
      <c r="P2112" s="47">
        <v>1573.6020000000001</v>
      </c>
      <c r="Q2112" s="41">
        <v>1573.6020000000001</v>
      </c>
      <c r="R2112" s="40">
        <v>2.4352277351401956</v>
      </c>
      <c r="S2112" s="41">
        <v>0</v>
      </c>
      <c r="T2112" s="40">
        <v>86.72</v>
      </c>
      <c r="U2112" s="41">
        <v>1705</v>
      </c>
      <c r="V2112" s="40">
        <v>0.5</v>
      </c>
      <c r="W2112" s="42">
        <v>0</v>
      </c>
    </row>
    <row r="2113" spans="1:23">
      <c r="A2113" s="39">
        <v>43934</v>
      </c>
      <c r="B2113" s="40" t="s">
        <v>14</v>
      </c>
      <c r="C2113" s="41">
        <v>24</v>
      </c>
      <c r="D2113" s="41">
        <v>36</v>
      </c>
      <c r="E2113" s="41">
        <v>425.37</v>
      </c>
      <c r="F2113" s="41">
        <v>65.5</v>
      </c>
      <c r="G2113" s="41">
        <v>1870.5830000000001</v>
      </c>
      <c r="H2113" s="41">
        <v>1870.5830000000001</v>
      </c>
      <c r="I2113" s="41">
        <v>3.2270337701082399</v>
      </c>
      <c r="J2113" s="47">
        <v>243.73500000000001</v>
      </c>
      <c r="K2113" s="41">
        <v>243.73500000000001</v>
      </c>
      <c r="L2113" s="41">
        <v>0.79017918696803879</v>
      </c>
      <c r="M2113" s="48">
        <v>0</v>
      </c>
      <c r="N2113" s="42">
        <v>0</v>
      </c>
      <c r="O2113" s="42">
        <v>2.5616917166681276E-2</v>
      </c>
      <c r="P2113" s="47">
        <v>1626.848</v>
      </c>
      <c r="Q2113" s="41">
        <v>1626.848</v>
      </c>
      <c r="R2113" s="40">
        <v>2.4368545831401955</v>
      </c>
      <c r="S2113" s="41">
        <v>0</v>
      </c>
      <c r="T2113" s="40">
        <v>86.97</v>
      </c>
      <c r="U2113" s="41">
        <v>1705</v>
      </c>
      <c r="V2113" s="40">
        <v>0.5</v>
      </c>
      <c r="W2113" s="42">
        <v>0</v>
      </c>
    </row>
    <row r="2114" spans="1:23">
      <c r="A2114" s="39">
        <v>43935</v>
      </c>
      <c r="B2114" s="40" t="s">
        <v>14</v>
      </c>
      <c r="C2114" s="41">
        <v>24</v>
      </c>
      <c r="D2114" s="41">
        <v>36</v>
      </c>
      <c r="E2114" s="41">
        <v>420.76</v>
      </c>
      <c r="F2114" s="41">
        <v>65.599999999999994</v>
      </c>
      <c r="G2114" s="41">
        <v>1899.8209999999999</v>
      </c>
      <c r="H2114" s="41">
        <v>1899.8209999999999</v>
      </c>
      <c r="I2114" s="41">
        <v>3.2289335911082397</v>
      </c>
      <c r="J2114" s="47">
        <v>244.57499999999999</v>
      </c>
      <c r="K2114" s="41">
        <v>244.57499999999999</v>
      </c>
      <c r="L2114" s="41">
        <v>0.79042376196803876</v>
      </c>
      <c r="M2114" s="48">
        <v>0</v>
      </c>
      <c r="N2114" s="42">
        <v>0</v>
      </c>
      <c r="O2114" s="42">
        <v>2.5616917166681276E-2</v>
      </c>
      <c r="P2114" s="47">
        <v>1655.2460000000001</v>
      </c>
      <c r="Q2114" s="41">
        <v>1655.2460000000001</v>
      </c>
      <c r="R2114" s="40">
        <v>2.4385098291401954</v>
      </c>
      <c r="S2114" s="41">
        <v>0</v>
      </c>
      <c r="T2114" s="40">
        <v>87.13</v>
      </c>
      <c r="U2114" s="41">
        <v>1705</v>
      </c>
      <c r="V2114" s="40">
        <v>0.5</v>
      </c>
      <c r="W2114" s="42">
        <v>0</v>
      </c>
    </row>
    <row r="2115" spans="1:23">
      <c r="A2115" s="39">
        <v>43936</v>
      </c>
      <c r="B2115" s="40" t="s">
        <v>14</v>
      </c>
      <c r="C2115" s="41">
        <v>24</v>
      </c>
      <c r="D2115" s="41">
        <v>36</v>
      </c>
      <c r="E2115" s="41">
        <v>430.65</v>
      </c>
      <c r="F2115" s="41">
        <v>65.37</v>
      </c>
      <c r="G2115" s="41">
        <v>1961.826</v>
      </c>
      <c r="H2115" s="41">
        <v>1961.826</v>
      </c>
      <c r="I2115" s="41">
        <v>3.2308954171082398</v>
      </c>
      <c r="J2115" s="47">
        <v>245.11</v>
      </c>
      <c r="K2115" s="41">
        <v>245.11</v>
      </c>
      <c r="L2115" s="41">
        <v>0.79066887196803881</v>
      </c>
      <c r="M2115" s="48">
        <v>0</v>
      </c>
      <c r="N2115" s="42">
        <v>0</v>
      </c>
      <c r="O2115" s="42">
        <v>2.5616917166681276E-2</v>
      </c>
      <c r="P2115" s="47">
        <v>1716.7159999999999</v>
      </c>
      <c r="Q2115" s="41">
        <v>1716.7159999999999</v>
      </c>
      <c r="R2115" s="40">
        <v>2.4402265451401952</v>
      </c>
      <c r="S2115" s="41">
        <v>0</v>
      </c>
      <c r="T2115" s="40">
        <v>87.51</v>
      </c>
      <c r="U2115" s="41">
        <v>1705</v>
      </c>
      <c r="V2115" s="40">
        <v>0.5</v>
      </c>
      <c r="W2115" s="42">
        <v>0</v>
      </c>
    </row>
    <row r="2116" spans="1:23">
      <c r="A2116" s="39">
        <v>43937</v>
      </c>
      <c r="B2116" s="40" t="s">
        <v>14</v>
      </c>
      <c r="C2116" s="41">
        <v>24</v>
      </c>
      <c r="D2116" s="41">
        <v>36</v>
      </c>
      <c r="E2116" s="41">
        <v>428.19</v>
      </c>
      <c r="F2116" s="41">
        <v>65.44</v>
      </c>
      <c r="G2116" s="41">
        <v>1912.7260000000001</v>
      </c>
      <c r="H2116" s="41">
        <v>1912.7260000000001</v>
      </c>
      <c r="I2116" s="41">
        <v>3.2328081431082398</v>
      </c>
      <c r="J2116" s="47">
        <v>247.001</v>
      </c>
      <c r="K2116" s="41">
        <v>247.001</v>
      </c>
      <c r="L2116" s="41">
        <v>0.79091587296803878</v>
      </c>
      <c r="M2116" s="48">
        <v>0</v>
      </c>
      <c r="N2116" s="42">
        <v>0</v>
      </c>
      <c r="O2116" s="42">
        <v>2.5616917166681276E-2</v>
      </c>
      <c r="P2116" s="47">
        <v>1665.7249999999999</v>
      </c>
      <c r="Q2116" s="41">
        <v>1665.7249999999999</v>
      </c>
      <c r="R2116" s="40">
        <v>2.4418922701401953</v>
      </c>
      <c r="S2116" s="41">
        <v>0</v>
      </c>
      <c r="T2116" s="40">
        <v>87.09</v>
      </c>
      <c r="U2116" s="41">
        <v>1705</v>
      </c>
      <c r="V2116" s="40">
        <v>0.5</v>
      </c>
      <c r="W2116" s="42">
        <v>0</v>
      </c>
    </row>
    <row r="2117" spans="1:23">
      <c r="A2117" s="39">
        <v>43938</v>
      </c>
      <c r="B2117" s="40" t="s">
        <v>14</v>
      </c>
      <c r="C2117" s="41">
        <v>24</v>
      </c>
      <c r="D2117" s="41">
        <v>36</v>
      </c>
      <c r="E2117" s="41">
        <v>419.03</v>
      </c>
      <c r="F2117" s="41">
        <v>65.66</v>
      </c>
      <c r="G2117" s="41">
        <v>1902.027</v>
      </c>
      <c r="H2117" s="41">
        <v>1902.027</v>
      </c>
      <c r="I2117" s="41">
        <v>3.2347101701082397</v>
      </c>
      <c r="J2117" s="47">
        <v>246.59700000000001</v>
      </c>
      <c r="K2117" s="41">
        <v>246.59700000000001</v>
      </c>
      <c r="L2117" s="41">
        <v>0.79116246996803874</v>
      </c>
      <c r="M2117" s="48">
        <v>0</v>
      </c>
      <c r="N2117" s="42">
        <v>0</v>
      </c>
      <c r="O2117" s="42">
        <v>2.5616917166681276E-2</v>
      </c>
      <c r="P2117" s="47">
        <v>1655.43</v>
      </c>
      <c r="Q2117" s="41">
        <v>1655.43</v>
      </c>
      <c r="R2117" s="40">
        <v>2.4435477001401953</v>
      </c>
      <c r="S2117" s="41">
        <v>0</v>
      </c>
      <c r="T2117" s="40">
        <v>87.04</v>
      </c>
      <c r="U2117" s="41">
        <v>1705</v>
      </c>
      <c r="V2117" s="40">
        <v>0.5</v>
      </c>
      <c r="W2117" s="42">
        <v>0</v>
      </c>
    </row>
    <row r="2118" spans="1:23">
      <c r="A2118" s="39">
        <v>43939</v>
      </c>
      <c r="B2118" s="40" t="s">
        <v>14</v>
      </c>
      <c r="C2118" s="41">
        <v>24</v>
      </c>
      <c r="D2118" s="41">
        <v>36</v>
      </c>
      <c r="E2118" s="41">
        <v>417.98</v>
      </c>
      <c r="F2118" s="41">
        <v>65.7</v>
      </c>
      <c r="G2118" s="41">
        <v>1946.6020000000001</v>
      </c>
      <c r="H2118" s="41">
        <v>1946.6020000000001</v>
      </c>
      <c r="I2118" s="41">
        <v>3.2366567721082395</v>
      </c>
      <c r="J2118" s="47">
        <v>248.71899999999999</v>
      </c>
      <c r="K2118" s="41">
        <v>248.71899999999999</v>
      </c>
      <c r="L2118" s="41">
        <v>0.79141118896803875</v>
      </c>
      <c r="M2118" s="48">
        <v>0</v>
      </c>
      <c r="N2118" s="42">
        <v>0</v>
      </c>
      <c r="O2118" s="42">
        <v>2.5616917166681276E-2</v>
      </c>
      <c r="P2118" s="47">
        <v>1697.883</v>
      </c>
      <c r="Q2118" s="41">
        <v>1697.883</v>
      </c>
      <c r="R2118" s="40">
        <v>2.4452455831401951</v>
      </c>
      <c r="S2118" s="41">
        <v>0</v>
      </c>
      <c r="T2118" s="40">
        <v>87.22</v>
      </c>
      <c r="U2118" s="41">
        <v>1705</v>
      </c>
      <c r="V2118" s="40">
        <v>0.5</v>
      </c>
      <c r="W2118" s="42">
        <v>0</v>
      </c>
    </row>
    <row r="2119" spans="1:23">
      <c r="A2119" s="39">
        <v>43940</v>
      </c>
      <c r="B2119" s="40" t="s">
        <v>14</v>
      </c>
      <c r="C2119" s="41">
        <v>24</v>
      </c>
      <c r="D2119" s="41">
        <v>36</v>
      </c>
      <c r="E2119" s="41">
        <v>426.63</v>
      </c>
      <c r="F2119" s="41">
        <v>65.52</v>
      </c>
      <c r="G2119" s="41">
        <v>1919.55</v>
      </c>
      <c r="H2119" s="41">
        <v>1919.55</v>
      </c>
      <c r="I2119" s="41">
        <v>3.2385763221082398</v>
      </c>
      <c r="J2119" s="47">
        <v>247.953</v>
      </c>
      <c r="K2119" s="41">
        <v>247.953</v>
      </c>
      <c r="L2119" s="41">
        <v>0.79165914196803877</v>
      </c>
      <c r="M2119" s="48">
        <v>0</v>
      </c>
      <c r="N2119" s="42">
        <v>0</v>
      </c>
      <c r="O2119" s="42">
        <v>2.5616917166681276E-2</v>
      </c>
      <c r="P2119" s="47">
        <v>1671.597</v>
      </c>
      <c r="Q2119" s="41">
        <v>1671.597</v>
      </c>
      <c r="R2119" s="40">
        <v>2.4469171801401952</v>
      </c>
      <c r="S2119" s="41">
        <v>0</v>
      </c>
      <c r="T2119" s="40">
        <v>87.08</v>
      </c>
      <c r="U2119" s="41">
        <v>1705</v>
      </c>
      <c r="V2119" s="40">
        <v>0.5</v>
      </c>
      <c r="W2119" s="42">
        <v>0</v>
      </c>
    </row>
    <row r="2120" spans="1:23">
      <c r="A2120" s="39">
        <v>43941</v>
      </c>
      <c r="B2120" s="40" t="s">
        <v>14</v>
      </c>
      <c r="C2120" s="41">
        <v>24</v>
      </c>
      <c r="D2120" s="41">
        <v>36</v>
      </c>
      <c r="E2120" s="41">
        <v>421.95</v>
      </c>
      <c r="F2120" s="41">
        <v>65.64</v>
      </c>
      <c r="G2120" s="41">
        <v>1930.8330000000001</v>
      </c>
      <c r="H2120" s="41">
        <v>1930.8330000000001</v>
      </c>
      <c r="I2120" s="41">
        <v>3.2405071551082396</v>
      </c>
      <c r="J2120" s="47">
        <v>247.84800000000001</v>
      </c>
      <c r="K2120" s="41">
        <v>247.84800000000001</v>
      </c>
      <c r="L2120" s="41">
        <v>0.79190698996803877</v>
      </c>
      <c r="M2120" s="48">
        <v>0</v>
      </c>
      <c r="N2120" s="42">
        <v>0</v>
      </c>
      <c r="O2120" s="42">
        <v>2.5616917166681276E-2</v>
      </c>
      <c r="P2120" s="47">
        <v>1682.9849999999999</v>
      </c>
      <c r="Q2120" s="41">
        <v>1682.9849999999999</v>
      </c>
      <c r="R2120" s="40">
        <v>2.4486001651401952</v>
      </c>
      <c r="S2120" s="41">
        <v>0</v>
      </c>
      <c r="T2120" s="40">
        <v>87.16</v>
      </c>
      <c r="U2120" s="41">
        <v>1705</v>
      </c>
      <c r="V2120" s="40">
        <v>0.5</v>
      </c>
      <c r="W2120" s="42">
        <v>0</v>
      </c>
    </row>
    <row r="2121" spans="1:23">
      <c r="A2121" s="39">
        <v>43942</v>
      </c>
      <c r="B2121" s="40" t="s">
        <v>14</v>
      </c>
      <c r="C2121" s="41">
        <v>24</v>
      </c>
      <c r="D2121" s="41">
        <v>36</v>
      </c>
      <c r="E2121" s="41">
        <v>424.13</v>
      </c>
      <c r="F2121" s="41">
        <v>65.61</v>
      </c>
      <c r="G2121" s="41">
        <v>2653.7080000000001</v>
      </c>
      <c r="H2121" s="41">
        <v>2653.7080000000001</v>
      </c>
      <c r="I2121" s="41">
        <v>3.2431608631082396</v>
      </c>
      <c r="J2121" s="47">
        <v>205.31</v>
      </c>
      <c r="K2121" s="41">
        <v>205.31</v>
      </c>
      <c r="L2121" s="41">
        <v>0.79211229996803878</v>
      </c>
      <c r="M2121" s="48">
        <v>0</v>
      </c>
      <c r="N2121" s="42">
        <v>0</v>
      </c>
      <c r="O2121" s="42">
        <v>2.5616917166681276E-2</v>
      </c>
      <c r="P2121" s="47">
        <v>2448.3980000000001</v>
      </c>
      <c r="Q2121" s="41">
        <v>2448.3980000000001</v>
      </c>
      <c r="R2121" s="40">
        <v>2.451048563140195</v>
      </c>
      <c r="S2121" s="41">
        <v>0</v>
      </c>
      <c r="T2121" s="40">
        <v>92.26</v>
      </c>
      <c r="U2121" s="41">
        <v>1705</v>
      </c>
      <c r="V2121" s="40">
        <v>0.5</v>
      </c>
      <c r="W2121" s="42">
        <v>0</v>
      </c>
    </row>
    <row r="2122" spans="1:23">
      <c r="A2122" s="39">
        <v>43943</v>
      </c>
      <c r="B2122" s="40" t="s">
        <v>14</v>
      </c>
      <c r="C2122" s="41">
        <v>24</v>
      </c>
      <c r="D2122" s="41">
        <v>28</v>
      </c>
      <c r="E2122" s="41">
        <v>436.75</v>
      </c>
      <c r="F2122" s="41">
        <v>65.48</v>
      </c>
      <c r="G2122" s="41">
        <v>1737.7629999999999</v>
      </c>
      <c r="H2122" s="41">
        <v>1737.7629999999999</v>
      </c>
      <c r="I2122" s="41">
        <v>3.2448986261082395</v>
      </c>
      <c r="J2122" s="47">
        <v>225.499</v>
      </c>
      <c r="K2122" s="41">
        <v>225.499</v>
      </c>
      <c r="L2122" s="41">
        <v>0.7923377989680388</v>
      </c>
      <c r="M2122" s="48">
        <v>0</v>
      </c>
      <c r="N2122" s="42">
        <v>0</v>
      </c>
      <c r="O2122" s="42">
        <v>2.5616917166681276E-2</v>
      </c>
      <c r="P2122" s="47">
        <v>1512.2639999999999</v>
      </c>
      <c r="Q2122" s="41">
        <v>1512.2639999999999</v>
      </c>
      <c r="R2122" s="40">
        <v>2.4525608271401951</v>
      </c>
      <c r="S2122" s="41">
        <v>0</v>
      </c>
      <c r="T2122" s="40">
        <v>87.02</v>
      </c>
      <c r="U2122" s="41">
        <v>1705</v>
      </c>
      <c r="V2122" s="40">
        <v>0.5</v>
      </c>
      <c r="W2122" s="42">
        <v>0</v>
      </c>
    </row>
    <row r="2123" spans="1:23">
      <c r="A2123" s="39">
        <v>43944</v>
      </c>
      <c r="B2123" s="40" t="s">
        <v>14</v>
      </c>
      <c r="C2123" s="41">
        <v>24</v>
      </c>
      <c r="D2123" s="41">
        <v>28</v>
      </c>
      <c r="E2123" s="41">
        <v>458.54</v>
      </c>
      <c r="F2123" s="41">
        <v>65.290000000000006</v>
      </c>
      <c r="G2123" s="41">
        <v>1595.989</v>
      </c>
      <c r="H2123" s="41">
        <v>1595.989</v>
      </c>
      <c r="I2123" s="41">
        <v>3.2464946151082397</v>
      </c>
      <c r="J2123" s="47">
        <v>209.47200000000001</v>
      </c>
      <c r="K2123" s="41">
        <v>209.47200000000001</v>
      </c>
      <c r="L2123" s="41">
        <v>0.79254727096803879</v>
      </c>
      <c r="M2123" s="48">
        <v>0</v>
      </c>
      <c r="N2123" s="42">
        <v>0</v>
      </c>
      <c r="O2123" s="42">
        <v>2.5616917166681276E-2</v>
      </c>
      <c r="P2123" s="47">
        <v>1386.5170000000001</v>
      </c>
      <c r="Q2123" s="41">
        <v>1386.5170000000001</v>
      </c>
      <c r="R2123" s="40">
        <v>2.4539473441401949</v>
      </c>
      <c r="S2123" s="41">
        <v>0</v>
      </c>
      <c r="T2123" s="40">
        <v>86.88</v>
      </c>
      <c r="U2123" s="41">
        <v>1705</v>
      </c>
      <c r="V2123" s="40">
        <v>0.5</v>
      </c>
      <c r="W2123" s="42">
        <v>0</v>
      </c>
    </row>
    <row r="2124" spans="1:23">
      <c r="A2124" s="39">
        <v>43945</v>
      </c>
      <c r="B2124" s="40" t="s">
        <v>14</v>
      </c>
      <c r="C2124" s="41">
        <v>24</v>
      </c>
      <c r="D2124" s="41">
        <v>28</v>
      </c>
      <c r="E2124" s="41">
        <v>460.62</v>
      </c>
      <c r="F2124" s="41">
        <v>65.31</v>
      </c>
      <c r="G2124" s="41">
        <v>1340.8879999999999</v>
      </c>
      <c r="H2124" s="41">
        <v>1340.8879999999999</v>
      </c>
      <c r="I2124" s="41">
        <v>3.2478355031082398</v>
      </c>
      <c r="J2124" s="47">
        <v>162.61500000000001</v>
      </c>
      <c r="K2124" s="41">
        <v>162.61500000000001</v>
      </c>
      <c r="L2124" s="41">
        <v>0.79270988596803882</v>
      </c>
      <c r="M2124" s="48">
        <v>0</v>
      </c>
      <c r="N2124" s="42">
        <v>0</v>
      </c>
      <c r="O2124" s="42">
        <v>2.5616917166681276E-2</v>
      </c>
      <c r="P2124" s="47">
        <v>1178.2729999999999</v>
      </c>
      <c r="Q2124" s="41">
        <v>1178.2729999999999</v>
      </c>
      <c r="R2124" s="40">
        <v>2.4551256171401947</v>
      </c>
      <c r="S2124" s="41">
        <v>0</v>
      </c>
      <c r="T2124" s="40">
        <v>87.87</v>
      </c>
      <c r="U2124" s="41">
        <v>1705</v>
      </c>
      <c r="V2124" s="40">
        <v>0.5</v>
      </c>
      <c r="W2124" s="42">
        <v>0</v>
      </c>
    </row>
    <row r="2125" spans="1:23">
      <c r="A2125" s="39">
        <v>43946</v>
      </c>
      <c r="B2125" s="40" t="s">
        <v>14</v>
      </c>
      <c r="C2125" s="41">
        <v>24</v>
      </c>
      <c r="D2125" s="41">
        <v>28</v>
      </c>
      <c r="E2125" s="41">
        <v>464.25700683593749</v>
      </c>
      <c r="F2125" s="41">
        <v>65.15924072265625</v>
      </c>
      <c r="G2125" s="41">
        <v>1342.4079999999999</v>
      </c>
      <c r="H2125" s="41">
        <v>1342.4079999999999</v>
      </c>
      <c r="I2125" s="41">
        <v>3.2491779111082399</v>
      </c>
      <c r="J2125" s="47">
        <v>163.30199999999999</v>
      </c>
      <c r="K2125" s="41">
        <v>163.30199999999999</v>
      </c>
      <c r="L2125" s="41">
        <v>0.79287318796803885</v>
      </c>
      <c r="M2125" s="48">
        <v>0</v>
      </c>
      <c r="N2125" s="42">
        <v>0</v>
      </c>
      <c r="O2125" s="42">
        <v>2.5616917166681276E-2</v>
      </c>
      <c r="P2125" s="47">
        <v>1179.106</v>
      </c>
      <c r="Q2125" s="41">
        <v>1179.106</v>
      </c>
      <c r="R2125" s="40">
        <v>2.4563047231401947</v>
      </c>
      <c r="S2125" s="41">
        <v>0</v>
      </c>
      <c r="T2125" s="40">
        <v>87.84</v>
      </c>
      <c r="U2125" s="41">
        <v>1705</v>
      </c>
      <c r="V2125" s="40">
        <v>0.5</v>
      </c>
      <c r="W2125" s="42">
        <v>0</v>
      </c>
    </row>
    <row r="2126" spans="1:23">
      <c r="A2126" s="39">
        <v>43947</v>
      </c>
      <c r="B2126" s="40" t="s">
        <v>14</v>
      </c>
      <c r="C2126" s="41">
        <v>24</v>
      </c>
      <c r="D2126" s="41">
        <v>28</v>
      </c>
      <c r="E2126" s="41">
        <v>459.47777709960934</v>
      </c>
      <c r="F2126" s="41">
        <v>65.212554931640625</v>
      </c>
      <c r="G2126" s="41">
        <v>1366.8589999999999</v>
      </c>
      <c r="H2126" s="41">
        <v>1366.8589999999999</v>
      </c>
      <c r="I2126" s="41">
        <v>3.2505447701082399</v>
      </c>
      <c r="J2126" s="47">
        <v>162.10599999999999</v>
      </c>
      <c r="K2126" s="41">
        <v>162.10599999999999</v>
      </c>
      <c r="L2126" s="41">
        <v>0.79303529396803885</v>
      </c>
      <c r="M2126" s="48">
        <v>0</v>
      </c>
      <c r="N2126" s="42">
        <v>0</v>
      </c>
      <c r="O2126" s="42">
        <v>2.5616917166681276E-2</v>
      </c>
      <c r="P2126" s="47">
        <v>1204.7529999999999</v>
      </c>
      <c r="Q2126" s="41">
        <v>1204.7529999999999</v>
      </c>
      <c r="R2126" s="40">
        <v>2.4575094761401948</v>
      </c>
      <c r="S2126" s="41">
        <v>0</v>
      </c>
      <c r="T2126" s="40">
        <v>88.14</v>
      </c>
      <c r="U2126" s="41">
        <v>1705</v>
      </c>
      <c r="V2126" s="40">
        <v>0.5</v>
      </c>
      <c r="W2126" s="42">
        <v>0</v>
      </c>
    </row>
    <row r="2127" spans="1:23">
      <c r="A2127" s="39">
        <v>43948</v>
      </c>
      <c r="B2127" s="40" t="s">
        <v>14</v>
      </c>
      <c r="C2127" s="41">
        <v>24</v>
      </c>
      <c r="D2127" s="41">
        <v>28</v>
      </c>
      <c r="E2127" s="41">
        <v>466.84615600585937</v>
      </c>
      <c r="F2127" s="41">
        <v>65.172271728515625</v>
      </c>
      <c r="G2127" s="41">
        <v>1310.229</v>
      </c>
      <c r="H2127" s="41">
        <v>1310.229</v>
      </c>
      <c r="I2127" s="41">
        <v>3.2518549991082399</v>
      </c>
      <c r="J2127" s="47">
        <v>154.315</v>
      </c>
      <c r="K2127" s="41">
        <v>154.315</v>
      </c>
      <c r="L2127" s="41">
        <v>0.79318960896803881</v>
      </c>
      <c r="M2127" s="48">
        <v>0</v>
      </c>
      <c r="N2127" s="42">
        <v>0</v>
      </c>
      <c r="O2127" s="42">
        <v>2.5616917166681276E-2</v>
      </c>
      <c r="P2127" s="47">
        <v>1155.914</v>
      </c>
      <c r="Q2127" s="41">
        <v>1155.914</v>
      </c>
      <c r="R2127" s="40">
        <v>2.4586653901401947</v>
      </c>
      <c r="S2127" s="41">
        <v>0</v>
      </c>
      <c r="T2127" s="40">
        <v>88.22</v>
      </c>
      <c r="U2127" s="41">
        <v>1705</v>
      </c>
      <c r="V2127" s="40">
        <v>0.5</v>
      </c>
      <c r="W2127" s="42">
        <v>0</v>
      </c>
    </row>
    <row r="2128" spans="1:23">
      <c r="A2128" s="39">
        <v>43949</v>
      </c>
      <c r="B2128" s="40" t="s">
        <v>14</v>
      </c>
      <c r="C2128" s="41">
        <v>24</v>
      </c>
      <c r="D2128" s="41">
        <v>28</v>
      </c>
      <c r="E2128" s="41">
        <v>461.17</v>
      </c>
      <c r="F2128" s="41">
        <v>65.27</v>
      </c>
      <c r="G2128" s="41">
        <v>1329.0450000000001</v>
      </c>
      <c r="H2128" s="41">
        <v>1329.0450000000001</v>
      </c>
      <c r="I2128" s="41">
        <v>3.2531840441082398</v>
      </c>
      <c r="J2128" s="47">
        <v>153.43799999999999</v>
      </c>
      <c r="K2128" s="41">
        <v>153.43799999999999</v>
      </c>
      <c r="L2128" s="41">
        <v>0.79334304696803881</v>
      </c>
      <c r="M2128" s="48">
        <v>0</v>
      </c>
      <c r="N2128" s="42">
        <v>0</v>
      </c>
      <c r="O2128" s="42">
        <v>2.5616917166681276E-2</v>
      </c>
      <c r="P2128" s="47">
        <v>1175.607</v>
      </c>
      <c r="Q2128" s="41">
        <v>1175.607</v>
      </c>
      <c r="R2128" s="40">
        <v>2.4598409971401947</v>
      </c>
      <c r="S2128" s="41">
        <v>0</v>
      </c>
      <c r="T2128" s="40">
        <v>88.46</v>
      </c>
      <c r="U2128" s="41">
        <v>1705</v>
      </c>
      <c r="V2128" s="40">
        <v>0.5</v>
      </c>
      <c r="W2128" s="42">
        <v>0</v>
      </c>
    </row>
    <row r="2129" spans="1:23">
      <c r="A2129" s="39">
        <v>43950</v>
      </c>
      <c r="B2129" s="40" t="s">
        <v>14</v>
      </c>
      <c r="C2129" s="41">
        <v>14.5</v>
      </c>
      <c r="D2129" s="41">
        <v>28</v>
      </c>
      <c r="E2129" s="41">
        <v>613.16999999999996</v>
      </c>
      <c r="F2129" s="41">
        <v>58.33</v>
      </c>
      <c r="G2129" s="41">
        <v>813.25099999999998</v>
      </c>
      <c r="H2129" s="41">
        <v>1346.0709999999999</v>
      </c>
      <c r="I2129" s="41">
        <v>3.2539972951082397</v>
      </c>
      <c r="J2129" s="47">
        <v>91.067999999999998</v>
      </c>
      <c r="K2129" s="41">
        <v>150.733</v>
      </c>
      <c r="L2129" s="41">
        <v>0.79343411496803884</v>
      </c>
      <c r="M2129" s="48">
        <v>0</v>
      </c>
      <c r="N2129" s="42">
        <v>0</v>
      </c>
      <c r="O2129" s="42">
        <v>2.5616917166681276E-2</v>
      </c>
      <c r="P2129" s="47">
        <v>722.18299999999999</v>
      </c>
      <c r="Q2129" s="41">
        <v>1195.337</v>
      </c>
      <c r="R2129" s="40">
        <v>2.4605631801401948</v>
      </c>
      <c r="S2129" s="41">
        <v>0</v>
      </c>
      <c r="T2129" s="40">
        <v>88.8</v>
      </c>
      <c r="U2129" s="41">
        <v>1705</v>
      </c>
      <c r="V2129" s="40">
        <v>0.5</v>
      </c>
      <c r="W2129" s="42">
        <v>0</v>
      </c>
    </row>
    <row r="2130" spans="1:23">
      <c r="A2130" s="39">
        <v>43951</v>
      </c>
      <c r="B2130" s="40" t="s">
        <v>34</v>
      </c>
      <c r="C2130" s="41">
        <v>0</v>
      </c>
      <c r="D2130" s="41">
        <v>0</v>
      </c>
      <c r="E2130" s="41">
        <v>1069.03</v>
      </c>
      <c r="F2130" s="41">
        <v>30.85</v>
      </c>
      <c r="G2130" s="41">
        <v>0</v>
      </c>
      <c r="H2130" s="41">
        <v>0</v>
      </c>
      <c r="I2130" s="41">
        <v>3.2539972951082397</v>
      </c>
      <c r="J2130" s="47">
        <v>0</v>
      </c>
      <c r="K2130" s="41">
        <v>0</v>
      </c>
      <c r="L2130" s="41">
        <v>0.79343411496803884</v>
      </c>
      <c r="M2130" s="48">
        <v>0</v>
      </c>
      <c r="N2130" s="42">
        <v>0</v>
      </c>
      <c r="O2130" s="42">
        <v>2.5616917166681276E-2</v>
      </c>
      <c r="P2130" s="47">
        <v>0</v>
      </c>
      <c r="Q2130" s="41">
        <v>0</v>
      </c>
      <c r="R2130" s="40">
        <v>2.4605631801401948</v>
      </c>
      <c r="S2130" s="41">
        <v>0</v>
      </c>
      <c r="T2130" s="40">
        <v>0</v>
      </c>
      <c r="U2130" s="41">
        <v>1705</v>
      </c>
      <c r="V2130" s="40">
        <v>0</v>
      </c>
      <c r="W2130" s="42">
        <v>0</v>
      </c>
    </row>
    <row r="2131" spans="1:23">
      <c r="A2131" s="39">
        <v>43952</v>
      </c>
      <c r="B2131" s="40" t="s">
        <v>34</v>
      </c>
      <c r="C2131" s="41">
        <v>0</v>
      </c>
      <c r="D2131" s="41">
        <v>0</v>
      </c>
      <c r="E2131" s="41">
        <v>1200.3499999999999</v>
      </c>
      <c r="F2131" s="41">
        <v>28.88</v>
      </c>
      <c r="G2131" s="41">
        <v>0</v>
      </c>
      <c r="H2131" s="41">
        <v>0</v>
      </c>
      <c r="I2131" s="41">
        <v>3.2539972951082397</v>
      </c>
      <c r="J2131" s="47">
        <v>0</v>
      </c>
      <c r="K2131" s="41">
        <v>0</v>
      </c>
      <c r="L2131" s="41">
        <v>0.79343411496803884</v>
      </c>
      <c r="M2131" s="48">
        <v>0</v>
      </c>
      <c r="N2131" s="42">
        <v>0</v>
      </c>
      <c r="O2131" s="42">
        <v>2.5616917166681276E-2</v>
      </c>
      <c r="P2131" s="47">
        <v>0</v>
      </c>
      <c r="Q2131" s="41">
        <v>0</v>
      </c>
      <c r="R2131" s="40">
        <v>2.4605631801401948</v>
      </c>
      <c r="S2131" s="41">
        <v>0</v>
      </c>
      <c r="T2131" s="40">
        <v>0</v>
      </c>
      <c r="U2131" s="41">
        <v>1705</v>
      </c>
      <c r="V2131" s="40">
        <v>0</v>
      </c>
      <c r="W2131" s="42">
        <v>0</v>
      </c>
    </row>
    <row r="2132" spans="1:23">
      <c r="A2132" s="39">
        <v>43953</v>
      </c>
      <c r="B2132" s="40" t="s">
        <v>34</v>
      </c>
      <c r="C2132" s="41">
        <v>0</v>
      </c>
      <c r="D2132" s="41">
        <v>0</v>
      </c>
      <c r="E2132" s="41">
        <v>1202.3599999999999</v>
      </c>
      <c r="F2132" s="41">
        <v>29.22</v>
      </c>
      <c r="G2132" s="41">
        <v>0</v>
      </c>
      <c r="H2132" s="41">
        <v>0</v>
      </c>
      <c r="I2132" s="41">
        <v>3.2539972951082397</v>
      </c>
      <c r="J2132" s="47">
        <v>0</v>
      </c>
      <c r="K2132" s="41">
        <v>0</v>
      </c>
      <c r="L2132" s="41">
        <v>0.79343411496803884</v>
      </c>
      <c r="M2132" s="48">
        <v>0</v>
      </c>
      <c r="N2132" s="42">
        <v>0</v>
      </c>
      <c r="O2132" s="42">
        <v>2.5616917166681276E-2</v>
      </c>
      <c r="P2132" s="47">
        <v>0</v>
      </c>
      <c r="Q2132" s="41">
        <v>0</v>
      </c>
      <c r="R2132" s="40">
        <v>2.4605631801401948</v>
      </c>
      <c r="S2132" s="41">
        <v>0</v>
      </c>
      <c r="T2132" s="40">
        <v>0</v>
      </c>
      <c r="U2132" s="41">
        <v>1705</v>
      </c>
      <c r="V2132" s="40">
        <v>0</v>
      </c>
      <c r="W2132" s="42">
        <v>0</v>
      </c>
    </row>
    <row r="2133" spans="1:23">
      <c r="A2133" s="39">
        <v>43954</v>
      </c>
      <c r="B2133" s="40" t="s">
        <v>34</v>
      </c>
      <c r="C2133" s="41">
        <v>0</v>
      </c>
      <c r="D2133" s="41">
        <v>0</v>
      </c>
      <c r="E2133" s="41">
        <v>1202.3599999999999</v>
      </c>
      <c r="F2133" s="41">
        <v>29.6</v>
      </c>
      <c r="G2133" s="41">
        <v>0</v>
      </c>
      <c r="H2133" s="41">
        <v>0</v>
      </c>
      <c r="I2133" s="41">
        <v>3.2539972951082397</v>
      </c>
      <c r="J2133" s="47">
        <v>0</v>
      </c>
      <c r="K2133" s="41">
        <v>0</v>
      </c>
      <c r="L2133" s="41">
        <v>0.79343411496803884</v>
      </c>
      <c r="M2133" s="48">
        <v>0</v>
      </c>
      <c r="N2133" s="42">
        <v>0</v>
      </c>
      <c r="O2133" s="42">
        <v>2.5616917166681276E-2</v>
      </c>
      <c r="P2133" s="47">
        <v>0</v>
      </c>
      <c r="Q2133" s="41">
        <v>0</v>
      </c>
      <c r="R2133" s="40">
        <v>2.4605631801401948</v>
      </c>
      <c r="S2133" s="41">
        <v>0</v>
      </c>
      <c r="T2133" s="40">
        <v>0</v>
      </c>
      <c r="U2133" s="41">
        <v>1705</v>
      </c>
      <c r="V2133" s="40">
        <v>0</v>
      </c>
      <c r="W2133" s="42">
        <v>0</v>
      </c>
    </row>
    <row r="2134" spans="1:23">
      <c r="A2134" s="39">
        <v>43955</v>
      </c>
      <c r="B2134" s="40" t="s">
        <v>34</v>
      </c>
      <c r="C2134" s="41">
        <v>0</v>
      </c>
      <c r="D2134" s="41">
        <v>0</v>
      </c>
      <c r="E2134" s="41">
        <v>1202.3599999999999</v>
      </c>
      <c r="F2134" s="41">
        <v>29.47</v>
      </c>
      <c r="G2134" s="41">
        <v>0</v>
      </c>
      <c r="H2134" s="41">
        <v>0</v>
      </c>
      <c r="I2134" s="41">
        <v>3.2539972951082397</v>
      </c>
      <c r="J2134" s="47">
        <v>0</v>
      </c>
      <c r="K2134" s="41">
        <v>0</v>
      </c>
      <c r="L2134" s="41">
        <v>0.79343411496803884</v>
      </c>
      <c r="M2134" s="48">
        <v>0</v>
      </c>
      <c r="N2134" s="42">
        <v>0</v>
      </c>
      <c r="O2134" s="42">
        <v>2.5616917166681276E-2</v>
      </c>
      <c r="P2134" s="47">
        <v>0</v>
      </c>
      <c r="Q2134" s="41">
        <v>0</v>
      </c>
      <c r="R2134" s="40">
        <v>2.4605631801401948</v>
      </c>
      <c r="S2134" s="41">
        <v>0</v>
      </c>
      <c r="T2134" s="40">
        <v>0</v>
      </c>
      <c r="U2134" s="41">
        <v>1705</v>
      </c>
      <c r="V2134" s="40">
        <v>0</v>
      </c>
      <c r="W2134" s="42">
        <v>0</v>
      </c>
    </row>
    <row r="2135" spans="1:23">
      <c r="A2135" s="39">
        <v>43956</v>
      </c>
      <c r="B2135" s="40" t="s">
        <v>34</v>
      </c>
      <c r="C2135" s="41">
        <v>0</v>
      </c>
      <c r="D2135" s="41">
        <v>0</v>
      </c>
      <c r="E2135" s="41">
        <v>1202.3599999999999</v>
      </c>
      <c r="F2135" s="41">
        <v>29.45</v>
      </c>
      <c r="G2135" s="41">
        <v>0</v>
      </c>
      <c r="H2135" s="41">
        <v>0</v>
      </c>
      <c r="I2135" s="41">
        <v>3.2539972951082397</v>
      </c>
      <c r="J2135" s="47">
        <v>0</v>
      </c>
      <c r="K2135" s="41">
        <v>0</v>
      </c>
      <c r="L2135" s="41">
        <v>0.79343411496803884</v>
      </c>
      <c r="M2135" s="48">
        <v>0</v>
      </c>
      <c r="N2135" s="42">
        <v>0</v>
      </c>
      <c r="O2135" s="42">
        <v>2.5616917166681276E-2</v>
      </c>
      <c r="P2135" s="47">
        <v>0</v>
      </c>
      <c r="Q2135" s="41">
        <v>0</v>
      </c>
      <c r="R2135" s="40">
        <v>2.4605631801401948</v>
      </c>
      <c r="S2135" s="41">
        <v>0</v>
      </c>
      <c r="T2135" s="40">
        <v>0</v>
      </c>
      <c r="U2135" s="41">
        <v>1705</v>
      </c>
      <c r="V2135" s="40">
        <v>0</v>
      </c>
      <c r="W2135" s="42">
        <v>0</v>
      </c>
    </row>
    <row r="2136" spans="1:23">
      <c r="A2136" s="39">
        <v>43957</v>
      </c>
      <c r="B2136" s="40" t="s">
        <v>34</v>
      </c>
      <c r="C2136" s="41">
        <v>0</v>
      </c>
      <c r="D2136" s="41">
        <v>0</v>
      </c>
      <c r="E2136" s="41">
        <v>1202.3599999999999</v>
      </c>
      <c r="F2136" s="41">
        <v>30.06</v>
      </c>
      <c r="G2136" s="41">
        <v>0</v>
      </c>
      <c r="H2136" s="41">
        <v>0</v>
      </c>
      <c r="I2136" s="41">
        <v>3.2539972951082397</v>
      </c>
      <c r="J2136" s="47">
        <v>0</v>
      </c>
      <c r="K2136" s="41">
        <v>0</v>
      </c>
      <c r="L2136" s="41">
        <v>0.79343411496803884</v>
      </c>
      <c r="M2136" s="48">
        <v>0</v>
      </c>
      <c r="N2136" s="42">
        <v>0</v>
      </c>
      <c r="O2136" s="42">
        <v>2.5616917166681276E-2</v>
      </c>
      <c r="P2136" s="47">
        <v>0</v>
      </c>
      <c r="Q2136" s="41">
        <v>0</v>
      </c>
      <c r="R2136" s="40">
        <v>2.4605631801401948</v>
      </c>
      <c r="S2136" s="41">
        <v>0</v>
      </c>
      <c r="T2136" s="40">
        <v>0</v>
      </c>
      <c r="U2136" s="41">
        <v>1705</v>
      </c>
      <c r="V2136" s="40">
        <v>0</v>
      </c>
      <c r="W2136" s="42">
        <v>0</v>
      </c>
    </row>
    <row r="2137" spans="1:23">
      <c r="A2137" s="39">
        <v>43958</v>
      </c>
      <c r="B2137" s="40" t="s">
        <v>34</v>
      </c>
      <c r="C2137" s="41">
        <v>0</v>
      </c>
      <c r="D2137" s="41">
        <v>0</v>
      </c>
      <c r="E2137" s="41">
        <v>1202.3599999999999</v>
      </c>
      <c r="F2137" s="41">
        <v>29.94</v>
      </c>
      <c r="G2137" s="41">
        <v>0</v>
      </c>
      <c r="H2137" s="41">
        <v>0</v>
      </c>
      <c r="I2137" s="41">
        <v>3.2539972951082397</v>
      </c>
      <c r="J2137" s="47">
        <v>0</v>
      </c>
      <c r="K2137" s="41">
        <v>0</v>
      </c>
      <c r="L2137" s="41">
        <v>0.79343411496803884</v>
      </c>
      <c r="M2137" s="48">
        <v>0</v>
      </c>
      <c r="N2137" s="42">
        <v>0</v>
      </c>
      <c r="O2137" s="42">
        <v>2.5616917166681276E-2</v>
      </c>
      <c r="P2137" s="47">
        <v>0</v>
      </c>
      <c r="Q2137" s="41">
        <v>0</v>
      </c>
      <c r="R2137" s="40">
        <v>2.4605631801401948</v>
      </c>
      <c r="S2137" s="41">
        <v>0</v>
      </c>
      <c r="T2137" s="40">
        <v>0</v>
      </c>
      <c r="U2137" s="41">
        <v>1705</v>
      </c>
      <c r="V2137" s="40">
        <v>0</v>
      </c>
      <c r="W2137" s="42">
        <v>0</v>
      </c>
    </row>
    <row r="2138" spans="1:23">
      <c r="A2138" s="39">
        <v>43959</v>
      </c>
      <c r="B2138" s="40" t="s">
        <v>34</v>
      </c>
      <c r="C2138" s="41">
        <v>0</v>
      </c>
      <c r="D2138" s="41">
        <v>0</v>
      </c>
      <c r="E2138" s="41">
        <v>1202.3599999999999</v>
      </c>
      <c r="F2138" s="41">
        <v>30.05</v>
      </c>
      <c r="G2138" s="41">
        <v>0</v>
      </c>
      <c r="H2138" s="41">
        <v>0</v>
      </c>
      <c r="I2138" s="41">
        <v>3.2539972951082397</v>
      </c>
      <c r="J2138" s="47">
        <v>0</v>
      </c>
      <c r="K2138" s="41">
        <v>0</v>
      </c>
      <c r="L2138" s="41">
        <v>0.79343411496803884</v>
      </c>
      <c r="M2138" s="48">
        <v>0</v>
      </c>
      <c r="N2138" s="42">
        <v>0</v>
      </c>
      <c r="O2138" s="42">
        <v>2.5616917166681276E-2</v>
      </c>
      <c r="P2138" s="47">
        <v>0</v>
      </c>
      <c r="Q2138" s="41">
        <v>0</v>
      </c>
      <c r="R2138" s="40">
        <v>2.4605631801401948</v>
      </c>
      <c r="S2138" s="41">
        <v>0</v>
      </c>
      <c r="T2138" s="40">
        <v>0</v>
      </c>
      <c r="U2138" s="41">
        <v>1705</v>
      </c>
      <c r="V2138" s="40">
        <v>0</v>
      </c>
      <c r="W2138" s="42">
        <v>0</v>
      </c>
    </row>
    <row r="2139" spans="1:23">
      <c r="A2139" s="39">
        <v>43960</v>
      </c>
      <c r="B2139" s="40" t="s">
        <v>34</v>
      </c>
      <c r="C2139" s="41">
        <v>0</v>
      </c>
      <c r="D2139" s="41">
        <v>0</v>
      </c>
      <c r="E2139" s="41">
        <v>1202.3599999999999</v>
      </c>
      <c r="F2139" s="41">
        <v>30.1</v>
      </c>
      <c r="G2139" s="41">
        <v>0</v>
      </c>
      <c r="H2139" s="41">
        <v>0</v>
      </c>
      <c r="I2139" s="41">
        <v>3.2539972951082397</v>
      </c>
      <c r="J2139" s="47">
        <v>0</v>
      </c>
      <c r="K2139" s="41">
        <v>0</v>
      </c>
      <c r="L2139" s="41">
        <v>0.79343411496803884</v>
      </c>
      <c r="M2139" s="48">
        <v>0</v>
      </c>
      <c r="N2139" s="42">
        <v>0</v>
      </c>
      <c r="O2139" s="42">
        <v>2.5616917166681276E-2</v>
      </c>
      <c r="P2139" s="47">
        <v>0</v>
      </c>
      <c r="Q2139" s="41">
        <v>0</v>
      </c>
      <c r="R2139" s="40">
        <v>2.4605631801401948</v>
      </c>
      <c r="S2139" s="41">
        <v>0</v>
      </c>
      <c r="T2139" s="40">
        <v>0</v>
      </c>
      <c r="U2139" s="41">
        <v>1705</v>
      </c>
      <c r="V2139" s="40">
        <v>0</v>
      </c>
      <c r="W2139" s="42">
        <v>0</v>
      </c>
    </row>
    <row r="2140" spans="1:23">
      <c r="A2140" s="39">
        <v>43961</v>
      </c>
      <c r="B2140" s="40" t="s">
        <v>34</v>
      </c>
      <c r="C2140" s="41">
        <v>0</v>
      </c>
      <c r="D2140" s="41">
        <v>0</v>
      </c>
      <c r="E2140" s="41">
        <v>1202.3599999999999</v>
      </c>
      <c r="F2140" s="41">
        <v>30.36</v>
      </c>
      <c r="G2140" s="41">
        <v>0</v>
      </c>
      <c r="H2140" s="41">
        <v>0</v>
      </c>
      <c r="I2140" s="41">
        <v>3.2539972951082397</v>
      </c>
      <c r="J2140" s="47">
        <v>0</v>
      </c>
      <c r="K2140" s="41">
        <v>0</v>
      </c>
      <c r="L2140" s="41">
        <v>0.79343411496803884</v>
      </c>
      <c r="M2140" s="48">
        <v>0</v>
      </c>
      <c r="N2140" s="42">
        <v>0</v>
      </c>
      <c r="O2140" s="42">
        <v>2.5616917166681276E-2</v>
      </c>
      <c r="P2140" s="47">
        <v>0</v>
      </c>
      <c r="Q2140" s="41">
        <v>0</v>
      </c>
      <c r="R2140" s="40">
        <v>2.4605631801401948</v>
      </c>
      <c r="S2140" s="41">
        <v>0</v>
      </c>
      <c r="T2140" s="40">
        <v>0</v>
      </c>
      <c r="U2140" s="41">
        <v>1705</v>
      </c>
      <c r="V2140" s="40">
        <v>0</v>
      </c>
      <c r="W2140" s="42">
        <v>0</v>
      </c>
    </row>
    <row r="2141" spans="1:23">
      <c r="A2141" s="39">
        <v>43962</v>
      </c>
      <c r="B2141" s="40" t="s">
        <v>34</v>
      </c>
      <c r="C2141" s="41">
        <v>0</v>
      </c>
      <c r="D2141" s="41">
        <v>0</v>
      </c>
      <c r="E2141" s="41">
        <v>1202.3599999999999</v>
      </c>
      <c r="F2141" s="41">
        <v>30.45</v>
      </c>
      <c r="G2141" s="41">
        <v>0</v>
      </c>
      <c r="H2141" s="41">
        <v>0</v>
      </c>
      <c r="I2141" s="41">
        <v>3.2539972951082397</v>
      </c>
      <c r="J2141" s="47">
        <v>0</v>
      </c>
      <c r="K2141" s="41">
        <v>0</v>
      </c>
      <c r="L2141" s="41">
        <v>0.79343411496803884</v>
      </c>
      <c r="M2141" s="48">
        <v>0</v>
      </c>
      <c r="N2141" s="42">
        <v>0</v>
      </c>
      <c r="O2141" s="42">
        <v>2.5616917166681276E-2</v>
      </c>
      <c r="P2141" s="47">
        <v>0</v>
      </c>
      <c r="Q2141" s="41">
        <v>0</v>
      </c>
      <c r="R2141" s="40">
        <v>2.4605631801401948</v>
      </c>
      <c r="S2141" s="41">
        <v>0</v>
      </c>
      <c r="T2141" s="40">
        <v>0</v>
      </c>
      <c r="U2141" s="41">
        <v>1705</v>
      </c>
      <c r="V2141" s="40">
        <v>0</v>
      </c>
      <c r="W2141" s="42">
        <v>0</v>
      </c>
    </row>
    <row r="2142" spans="1:23">
      <c r="A2142" s="39">
        <v>43963</v>
      </c>
      <c r="B2142" s="40" t="s">
        <v>34</v>
      </c>
      <c r="C2142" s="41">
        <v>0</v>
      </c>
      <c r="D2142" s="41">
        <v>0</v>
      </c>
      <c r="E2142" s="41">
        <v>1202.3599999999999</v>
      </c>
      <c r="F2142" s="41">
        <v>30.17</v>
      </c>
      <c r="G2142" s="41">
        <v>0</v>
      </c>
      <c r="H2142" s="41">
        <v>0</v>
      </c>
      <c r="I2142" s="41">
        <v>3.2539972951082397</v>
      </c>
      <c r="J2142" s="47">
        <v>0</v>
      </c>
      <c r="K2142" s="41">
        <v>0</v>
      </c>
      <c r="L2142" s="41">
        <v>0.79343411496803884</v>
      </c>
      <c r="M2142" s="48">
        <v>0</v>
      </c>
      <c r="N2142" s="42">
        <v>0</v>
      </c>
      <c r="O2142" s="42">
        <v>2.5616917166681276E-2</v>
      </c>
      <c r="P2142" s="47">
        <v>0</v>
      </c>
      <c r="Q2142" s="41">
        <v>0</v>
      </c>
      <c r="R2142" s="40">
        <v>2.4605631801401948</v>
      </c>
      <c r="S2142" s="41">
        <v>0</v>
      </c>
      <c r="T2142" s="40">
        <v>0</v>
      </c>
      <c r="U2142" s="41">
        <v>1705</v>
      </c>
      <c r="V2142" s="40">
        <v>0</v>
      </c>
      <c r="W2142" s="42">
        <v>0</v>
      </c>
    </row>
    <row r="2143" spans="1:23">
      <c r="A2143" s="39">
        <v>43964</v>
      </c>
      <c r="B2143" s="40" t="s">
        <v>34</v>
      </c>
      <c r="C2143" s="41">
        <v>0</v>
      </c>
      <c r="D2143" s="41">
        <v>0</v>
      </c>
      <c r="E2143" s="41">
        <v>1202.3599999999999</v>
      </c>
      <c r="F2143" s="41">
        <v>30.69</v>
      </c>
      <c r="G2143" s="41">
        <v>0</v>
      </c>
      <c r="H2143" s="41">
        <v>0</v>
      </c>
      <c r="I2143" s="41">
        <v>3.2539972951082397</v>
      </c>
      <c r="J2143" s="47">
        <v>0</v>
      </c>
      <c r="K2143" s="41">
        <v>0</v>
      </c>
      <c r="L2143" s="41">
        <v>0.79343411496803884</v>
      </c>
      <c r="M2143" s="48">
        <v>0</v>
      </c>
      <c r="N2143" s="42">
        <v>0</v>
      </c>
      <c r="O2143" s="42">
        <v>2.5616917166681276E-2</v>
      </c>
      <c r="P2143" s="47">
        <v>0</v>
      </c>
      <c r="Q2143" s="41">
        <v>0</v>
      </c>
      <c r="R2143" s="40">
        <v>2.4605631801401948</v>
      </c>
      <c r="S2143" s="41">
        <v>0</v>
      </c>
      <c r="T2143" s="40">
        <v>0</v>
      </c>
      <c r="U2143" s="41">
        <v>1705</v>
      </c>
      <c r="V2143" s="40">
        <v>0</v>
      </c>
      <c r="W2143" s="42">
        <v>0</v>
      </c>
    </row>
    <row r="2144" spans="1:23">
      <c r="A2144" s="39">
        <v>43965</v>
      </c>
      <c r="B2144" s="40" t="s">
        <v>34</v>
      </c>
      <c r="C2144" s="41">
        <v>0</v>
      </c>
      <c r="D2144" s="41">
        <v>0</v>
      </c>
      <c r="E2144" s="41">
        <v>1202.3599999999999</v>
      </c>
      <c r="F2144" s="41">
        <v>30.34</v>
      </c>
      <c r="G2144" s="41">
        <v>0</v>
      </c>
      <c r="H2144" s="41">
        <v>0</v>
      </c>
      <c r="I2144" s="41">
        <v>3.2539972951082397</v>
      </c>
      <c r="J2144" s="47">
        <v>0</v>
      </c>
      <c r="K2144" s="41">
        <v>0</v>
      </c>
      <c r="L2144" s="41">
        <v>0.79343411496803884</v>
      </c>
      <c r="M2144" s="48">
        <v>0</v>
      </c>
      <c r="N2144" s="42">
        <v>0</v>
      </c>
      <c r="O2144" s="42">
        <v>2.5616917166681276E-2</v>
      </c>
      <c r="P2144" s="47">
        <v>0</v>
      </c>
      <c r="Q2144" s="41">
        <v>0</v>
      </c>
      <c r="R2144" s="40">
        <v>2.4605631801401948</v>
      </c>
      <c r="S2144" s="41">
        <v>0</v>
      </c>
      <c r="T2144" s="40">
        <v>0</v>
      </c>
      <c r="U2144" s="41">
        <v>1705</v>
      </c>
      <c r="V2144" s="40">
        <v>0</v>
      </c>
      <c r="W2144" s="42">
        <v>0</v>
      </c>
    </row>
    <row r="2145" spans="1:23">
      <c r="A2145" s="39">
        <v>43966</v>
      </c>
      <c r="B2145" s="40" t="s">
        <v>34</v>
      </c>
      <c r="C2145" s="41">
        <v>0</v>
      </c>
      <c r="D2145" s="41">
        <v>0</v>
      </c>
      <c r="E2145" s="41">
        <v>1202.3599999999999</v>
      </c>
      <c r="F2145" s="41">
        <v>30.6</v>
      </c>
      <c r="G2145" s="41">
        <v>0</v>
      </c>
      <c r="H2145" s="41">
        <v>0</v>
      </c>
      <c r="I2145" s="41">
        <v>3.2539972951082397</v>
      </c>
      <c r="J2145" s="47">
        <v>0</v>
      </c>
      <c r="K2145" s="41">
        <v>0</v>
      </c>
      <c r="L2145" s="41">
        <v>0.79343411496803884</v>
      </c>
      <c r="M2145" s="48">
        <v>0</v>
      </c>
      <c r="N2145" s="42">
        <v>0</v>
      </c>
      <c r="O2145" s="42">
        <v>2.5616917166681276E-2</v>
      </c>
      <c r="P2145" s="47">
        <v>0</v>
      </c>
      <c r="Q2145" s="41">
        <v>0</v>
      </c>
      <c r="R2145" s="40">
        <v>2.4605631801401948</v>
      </c>
      <c r="S2145" s="41">
        <v>0</v>
      </c>
      <c r="T2145" s="40">
        <v>0</v>
      </c>
      <c r="U2145" s="41">
        <v>1705</v>
      </c>
      <c r="V2145" s="40">
        <v>0</v>
      </c>
      <c r="W2145" s="42">
        <v>0</v>
      </c>
    </row>
    <row r="2146" spans="1:23">
      <c r="A2146" s="39">
        <v>43967</v>
      </c>
      <c r="B2146" s="40" t="s">
        <v>34</v>
      </c>
      <c r="C2146" s="41">
        <v>0</v>
      </c>
      <c r="D2146" s="41">
        <v>0</v>
      </c>
      <c r="E2146" s="41">
        <v>1202.3599999999999</v>
      </c>
      <c r="F2146" s="41">
        <v>30.59</v>
      </c>
      <c r="G2146" s="41">
        <v>0</v>
      </c>
      <c r="H2146" s="41">
        <v>0</v>
      </c>
      <c r="I2146" s="41">
        <v>3.2539972951082397</v>
      </c>
      <c r="J2146" s="47">
        <v>0</v>
      </c>
      <c r="K2146" s="41">
        <v>0</v>
      </c>
      <c r="L2146" s="41">
        <v>0.79343411496803884</v>
      </c>
      <c r="M2146" s="48">
        <v>0</v>
      </c>
      <c r="N2146" s="42">
        <v>0</v>
      </c>
      <c r="O2146" s="42">
        <v>2.5616917166681276E-2</v>
      </c>
      <c r="P2146" s="47">
        <v>0</v>
      </c>
      <c r="Q2146" s="41">
        <v>0</v>
      </c>
      <c r="R2146" s="40">
        <v>2.4605631801401948</v>
      </c>
      <c r="S2146" s="41">
        <v>0</v>
      </c>
      <c r="T2146" s="40">
        <v>0</v>
      </c>
      <c r="U2146" s="41">
        <v>1705</v>
      </c>
      <c r="V2146" s="40">
        <v>0</v>
      </c>
      <c r="W2146" s="42">
        <v>0</v>
      </c>
    </row>
    <row r="2147" spans="1:23">
      <c r="A2147" s="39">
        <v>43968</v>
      </c>
      <c r="B2147" s="40" t="s">
        <v>34</v>
      </c>
      <c r="C2147" s="41">
        <v>0</v>
      </c>
      <c r="D2147" s="41">
        <v>0</v>
      </c>
      <c r="E2147" s="41">
        <v>1202.3599999999999</v>
      </c>
      <c r="F2147" s="41">
        <v>30.76</v>
      </c>
      <c r="G2147" s="41">
        <v>0</v>
      </c>
      <c r="H2147" s="41">
        <v>0</v>
      </c>
      <c r="I2147" s="41">
        <v>3.2539972951082397</v>
      </c>
      <c r="J2147" s="47">
        <v>0</v>
      </c>
      <c r="K2147" s="41">
        <v>0</v>
      </c>
      <c r="L2147" s="41">
        <v>0.79343411496803884</v>
      </c>
      <c r="M2147" s="48">
        <v>0</v>
      </c>
      <c r="N2147" s="42">
        <v>0</v>
      </c>
      <c r="O2147" s="42">
        <v>2.5616917166681276E-2</v>
      </c>
      <c r="P2147" s="47">
        <v>0</v>
      </c>
      <c r="Q2147" s="41">
        <v>0</v>
      </c>
      <c r="R2147" s="40">
        <v>2.4605631801401948</v>
      </c>
      <c r="S2147" s="41">
        <v>0</v>
      </c>
      <c r="T2147" s="40">
        <v>0</v>
      </c>
      <c r="U2147" s="41">
        <v>1705</v>
      </c>
      <c r="V2147" s="40">
        <v>0</v>
      </c>
      <c r="W2147" s="42">
        <v>0</v>
      </c>
    </row>
    <row r="2148" spans="1:23">
      <c r="A2148" s="39">
        <v>43969</v>
      </c>
      <c r="B2148" s="40" t="s">
        <v>34</v>
      </c>
      <c r="C2148" s="41">
        <v>0</v>
      </c>
      <c r="D2148" s="41">
        <v>0</v>
      </c>
      <c r="E2148" s="41">
        <v>1202.3599999999999</v>
      </c>
      <c r="F2148" s="41">
        <v>30.46</v>
      </c>
      <c r="G2148" s="41">
        <v>0</v>
      </c>
      <c r="H2148" s="41">
        <v>0</v>
      </c>
      <c r="I2148" s="41">
        <v>3.2539972951082397</v>
      </c>
      <c r="J2148" s="47">
        <v>0</v>
      </c>
      <c r="K2148" s="41">
        <v>0</v>
      </c>
      <c r="L2148" s="41">
        <v>0.79343411496803884</v>
      </c>
      <c r="M2148" s="48">
        <v>0</v>
      </c>
      <c r="N2148" s="42">
        <v>0</v>
      </c>
      <c r="O2148" s="42">
        <v>2.5616917166681276E-2</v>
      </c>
      <c r="P2148" s="47">
        <v>0</v>
      </c>
      <c r="Q2148" s="41">
        <v>0</v>
      </c>
      <c r="R2148" s="40">
        <v>2.4605631801401948</v>
      </c>
      <c r="S2148" s="41">
        <v>0</v>
      </c>
      <c r="T2148" s="40">
        <v>0</v>
      </c>
      <c r="U2148" s="41">
        <v>1705</v>
      </c>
      <c r="V2148" s="40">
        <v>0</v>
      </c>
      <c r="W2148" s="42">
        <v>0</v>
      </c>
    </row>
    <row r="2149" spans="1:23">
      <c r="A2149" s="39">
        <v>43970</v>
      </c>
      <c r="B2149" s="40" t="s">
        <v>34</v>
      </c>
      <c r="C2149" s="41">
        <v>0</v>
      </c>
      <c r="D2149" s="41">
        <v>0</v>
      </c>
      <c r="E2149" s="41">
        <v>1202.3599999999999</v>
      </c>
      <c r="F2149" s="41">
        <v>30.21</v>
      </c>
      <c r="G2149" s="41">
        <v>0</v>
      </c>
      <c r="H2149" s="41">
        <v>0</v>
      </c>
      <c r="I2149" s="41">
        <v>3.2539972951082397</v>
      </c>
      <c r="J2149" s="47">
        <v>0</v>
      </c>
      <c r="K2149" s="41">
        <v>0</v>
      </c>
      <c r="L2149" s="41">
        <v>0.79343411496803884</v>
      </c>
      <c r="M2149" s="48">
        <v>0</v>
      </c>
      <c r="N2149" s="42">
        <v>0</v>
      </c>
      <c r="O2149" s="42">
        <v>2.5616917166681276E-2</v>
      </c>
      <c r="P2149" s="47">
        <v>0</v>
      </c>
      <c r="Q2149" s="41">
        <v>0</v>
      </c>
      <c r="R2149" s="40">
        <v>2.4605631801401948</v>
      </c>
      <c r="S2149" s="41">
        <v>0</v>
      </c>
      <c r="T2149" s="40">
        <v>0</v>
      </c>
      <c r="U2149" s="41">
        <v>1705</v>
      </c>
      <c r="V2149" s="40">
        <v>0</v>
      </c>
      <c r="W2149" s="42">
        <v>0</v>
      </c>
    </row>
    <row r="2150" spans="1:23">
      <c r="A2150" s="39">
        <v>43971</v>
      </c>
      <c r="B2150" s="40" t="s">
        <v>34</v>
      </c>
      <c r="C2150" s="41">
        <v>0</v>
      </c>
      <c r="D2150" s="41">
        <v>0</v>
      </c>
      <c r="E2150" s="41">
        <v>1202.3599999999999</v>
      </c>
      <c r="F2150" s="41">
        <v>30.36</v>
      </c>
      <c r="G2150" s="41">
        <v>0</v>
      </c>
      <c r="H2150" s="41">
        <v>0</v>
      </c>
      <c r="I2150" s="41">
        <v>3.2539972951082397</v>
      </c>
      <c r="J2150" s="47">
        <v>0</v>
      </c>
      <c r="K2150" s="41">
        <v>0</v>
      </c>
      <c r="L2150" s="41">
        <v>0.79343411496803884</v>
      </c>
      <c r="M2150" s="48">
        <v>0</v>
      </c>
      <c r="N2150" s="42">
        <v>0</v>
      </c>
      <c r="O2150" s="42">
        <v>2.5616917166681276E-2</v>
      </c>
      <c r="P2150" s="47">
        <v>0</v>
      </c>
      <c r="Q2150" s="41">
        <v>0</v>
      </c>
      <c r="R2150" s="40">
        <v>2.4605631801401948</v>
      </c>
      <c r="S2150" s="41">
        <v>0</v>
      </c>
      <c r="T2150" s="40">
        <v>0</v>
      </c>
      <c r="U2150" s="41">
        <v>1705</v>
      </c>
      <c r="V2150" s="40">
        <v>0</v>
      </c>
      <c r="W2150" s="42">
        <v>0</v>
      </c>
    </row>
    <row r="2151" spans="1:23">
      <c r="A2151" s="39">
        <v>43972</v>
      </c>
      <c r="B2151" s="40" t="s">
        <v>34</v>
      </c>
      <c r="C2151" s="41">
        <v>0</v>
      </c>
      <c r="D2151" s="41">
        <v>0</v>
      </c>
      <c r="E2151" s="41">
        <v>1202.3599999999999</v>
      </c>
      <c r="F2151" s="41">
        <v>30.45</v>
      </c>
      <c r="G2151" s="41">
        <v>0</v>
      </c>
      <c r="H2151" s="41">
        <v>0</v>
      </c>
      <c r="I2151" s="41">
        <v>3.2539972951082397</v>
      </c>
      <c r="J2151" s="47">
        <v>0</v>
      </c>
      <c r="K2151" s="41">
        <v>0</v>
      </c>
      <c r="L2151" s="41">
        <v>0.79343411496803884</v>
      </c>
      <c r="M2151" s="48">
        <v>0</v>
      </c>
      <c r="N2151" s="42">
        <v>0</v>
      </c>
      <c r="O2151" s="42">
        <v>2.5616917166681276E-2</v>
      </c>
      <c r="P2151" s="47">
        <v>0</v>
      </c>
      <c r="Q2151" s="41">
        <v>0</v>
      </c>
      <c r="R2151" s="40">
        <v>2.4605631801401948</v>
      </c>
      <c r="S2151" s="41">
        <v>0</v>
      </c>
      <c r="T2151" s="40">
        <v>0</v>
      </c>
      <c r="U2151" s="41">
        <v>1705</v>
      </c>
      <c r="V2151" s="40">
        <v>0</v>
      </c>
      <c r="W2151" s="42">
        <v>0</v>
      </c>
    </row>
    <row r="2152" spans="1:23">
      <c r="A2152" s="39">
        <v>43973</v>
      </c>
      <c r="B2152" s="40" t="s">
        <v>34</v>
      </c>
      <c r="C2152" s="41">
        <v>0</v>
      </c>
      <c r="D2152" s="41">
        <v>0</v>
      </c>
      <c r="E2152" s="41">
        <v>1202.3599999999999</v>
      </c>
      <c r="F2152" s="41">
        <v>30.48</v>
      </c>
      <c r="G2152" s="41">
        <v>0</v>
      </c>
      <c r="H2152" s="41">
        <v>0</v>
      </c>
      <c r="I2152" s="41">
        <v>3.2539972951082397</v>
      </c>
      <c r="J2152" s="47">
        <v>0</v>
      </c>
      <c r="K2152" s="41">
        <v>0</v>
      </c>
      <c r="L2152" s="41">
        <v>0.79343411496803884</v>
      </c>
      <c r="M2152" s="48">
        <v>0</v>
      </c>
      <c r="N2152" s="42">
        <v>0</v>
      </c>
      <c r="O2152" s="42">
        <v>2.5616917166681276E-2</v>
      </c>
      <c r="P2152" s="47">
        <v>0</v>
      </c>
      <c r="Q2152" s="41">
        <v>0</v>
      </c>
      <c r="R2152" s="40">
        <v>2.4605631801401948</v>
      </c>
      <c r="S2152" s="41">
        <v>0</v>
      </c>
      <c r="T2152" s="40">
        <v>0</v>
      </c>
      <c r="U2152" s="41">
        <v>1705</v>
      </c>
      <c r="V2152" s="40">
        <v>0</v>
      </c>
      <c r="W2152" s="42">
        <v>0</v>
      </c>
    </row>
    <row r="2153" spans="1:23">
      <c r="A2153" s="39">
        <v>43974</v>
      </c>
      <c r="B2153" s="40" t="s">
        <v>34</v>
      </c>
      <c r="C2153" s="41">
        <v>0</v>
      </c>
      <c r="D2153" s="41">
        <v>0</v>
      </c>
      <c r="E2153" s="41">
        <v>1202.3599999999999</v>
      </c>
      <c r="F2153" s="41">
        <v>30.17</v>
      </c>
      <c r="G2153" s="41">
        <v>0</v>
      </c>
      <c r="H2153" s="41">
        <v>0</v>
      </c>
      <c r="I2153" s="41">
        <v>3.2539972951082397</v>
      </c>
      <c r="J2153" s="47">
        <v>0</v>
      </c>
      <c r="K2153" s="41">
        <v>0</v>
      </c>
      <c r="L2153" s="41">
        <v>0.79343411496803884</v>
      </c>
      <c r="M2153" s="48">
        <v>0</v>
      </c>
      <c r="N2153" s="42">
        <v>0</v>
      </c>
      <c r="O2153" s="42">
        <v>2.5616917166681276E-2</v>
      </c>
      <c r="P2153" s="47">
        <v>0</v>
      </c>
      <c r="Q2153" s="41">
        <v>0</v>
      </c>
      <c r="R2153" s="40">
        <v>2.4605631801401948</v>
      </c>
      <c r="S2153" s="41">
        <v>0</v>
      </c>
      <c r="T2153" s="40">
        <v>0</v>
      </c>
      <c r="U2153" s="41">
        <v>1705</v>
      </c>
      <c r="V2153" s="40">
        <v>0</v>
      </c>
      <c r="W2153" s="42">
        <v>0</v>
      </c>
    </row>
    <row r="2154" spans="1:23">
      <c r="A2154" s="39">
        <v>43975</v>
      </c>
      <c r="B2154" s="40" t="s">
        <v>34</v>
      </c>
      <c r="C2154" s="41">
        <v>0</v>
      </c>
      <c r="D2154" s="41">
        <v>0</v>
      </c>
      <c r="E2154" s="41">
        <v>1202.3599999999999</v>
      </c>
      <c r="F2154" s="41">
        <v>29.42</v>
      </c>
      <c r="G2154" s="41">
        <v>0</v>
      </c>
      <c r="H2154" s="41">
        <v>0</v>
      </c>
      <c r="I2154" s="41">
        <v>3.2539972951082397</v>
      </c>
      <c r="J2154" s="47">
        <v>0</v>
      </c>
      <c r="K2154" s="41">
        <v>0</v>
      </c>
      <c r="L2154" s="41">
        <v>0.79343411496803884</v>
      </c>
      <c r="M2154" s="48">
        <v>0</v>
      </c>
      <c r="N2154" s="42">
        <v>0</v>
      </c>
      <c r="O2154" s="42">
        <v>2.5616917166681276E-2</v>
      </c>
      <c r="P2154" s="47">
        <v>0</v>
      </c>
      <c r="Q2154" s="41">
        <v>0</v>
      </c>
      <c r="R2154" s="40">
        <v>2.4605631801401948</v>
      </c>
      <c r="S2154" s="41">
        <v>0</v>
      </c>
      <c r="T2154" s="40">
        <v>0</v>
      </c>
      <c r="U2154" s="41">
        <v>1705</v>
      </c>
      <c r="V2154" s="40">
        <v>0</v>
      </c>
      <c r="W2154" s="42">
        <v>0</v>
      </c>
    </row>
    <row r="2155" spans="1:23">
      <c r="A2155" s="39">
        <v>43976</v>
      </c>
      <c r="B2155" s="40" t="s">
        <v>34</v>
      </c>
      <c r="C2155" s="41">
        <v>0</v>
      </c>
      <c r="D2155" s="41">
        <v>0</v>
      </c>
      <c r="E2155" s="41">
        <v>1202.3599999999999</v>
      </c>
      <c r="F2155" s="41">
        <v>30.09</v>
      </c>
      <c r="G2155" s="41">
        <v>0</v>
      </c>
      <c r="H2155" s="41">
        <v>0</v>
      </c>
      <c r="I2155" s="41">
        <v>3.2539972951082397</v>
      </c>
      <c r="J2155" s="47">
        <v>0</v>
      </c>
      <c r="K2155" s="41">
        <v>0</v>
      </c>
      <c r="L2155" s="41">
        <v>0.79343411496803884</v>
      </c>
      <c r="M2155" s="48">
        <v>0</v>
      </c>
      <c r="N2155" s="42">
        <v>0</v>
      </c>
      <c r="O2155" s="42">
        <v>2.5616917166681276E-2</v>
      </c>
      <c r="P2155" s="47">
        <v>0</v>
      </c>
      <c r="Q2155" s="41">
        <v>0</v>
      </c>
      <c r="R2155" s="40">
        <v>2.4605631801401948</v>
      </c>
      <c r="S2155" s="41">
        <v>0</v>
      </c>
      <c r="T2155" s="40">
        <v>0</v>
      </c>
      <c r="U2155" s="41">
        <v>1705</v>
      </c>
      <c r="V2155" s="40">
        <v>0</v>
      </c>
      <c r="W2155" s="42">
        <v>0</v>
      </c>
    </row>
    <row r="2156" spans="1:23">
      <c r="A2156" s="39">
        <v>43977</v>
      </c>
      <c r="B2156" s="40" t="s">
        <v>34</v>
      </c>
      <c r="C2156" s="41">
        <v>0</v>
      </c>
      <c r="D2156" s="41">
        <v>0</v>
      </c>
      <c r="E2156" s="41">
        <v>1202.3599999999999</v>
      </c>
      <c r="F2156" s="41">
        <v>30.26</v>
      </c>
      <c r="G2156" s="41">
        <v>0</v>
      </c>
      <c r="H2156" s="41">
        <v>0</v>
      </c>
      <c r="I2156" s="41">
        <v>3.2539972951082397</v>
      </c>
      <c r="J2156" s="47">
        <v>0</v>
      </c>
      <c r="K2156" s="41">
        <v>0</v>
      </c>
      <c r="L2156" s="41">
        <v>0.79343411496803884</v>
      </c>
      <c r="M2156" s="48">
        <v>0</v>
      </c>
      <c r="N2156" s="42">
        <v>0</v>
      </c>
      <c r="O2156" s="42">
        <v>2.5616917166681276E-2</v>
      </c>
      <c r="P2156" s="47">
        <v>0</v>
      </c>
      <c r="Q2156" s="41">
        <v>0</v>
      </c>
      <c r="R2156" s="40">
        <v>2.4605631801401948</v>
      </c>
      <c r="S2156" s="41">
        <v>0</v>
      </c>
      <c r="T2156" s="40">
        <v>0</v>
      </c>
      <c r="U2156" s="41">
        <v>1705</v>
      </c>
      <c r="V2156" s="40">
        <v>0</v>
      </c>
      <c r="W2156" s="42">
        <v>0</v>
      </c>
    </row>
    <row r="2157" spans="1:23">
      <c r="A2157" s="39">
        <v>43978</v>
      </c>
      <c r="B2157" s="40" t="s">
        <v>34</v>
      </c>
      <c r="C2157" s="41">
        <v>0</v>
      </c>
      <c r="D2157" s="41">
        <v>0</v>
      </c>
      <c r="E2157" s="41">
        <v>1202.3599999999999</v>
      </c>
      <c r="F2157" s="41">
        <v>30.28</v>
      </c>
      <c r="G2157" s="41">
        <v>0</v>
      </c>
      <c r="H2157" s="41">
        <v>0</v>
      </c>
      <c r="I2157" s="41">
        <v>3.2539972951082397</v>
      </c>
      <c r="J2157" s="47">
        <v>0</v>
      </c>
      <c r="K2157" s="41">
        <v>0</v>
      </c>
      <c r="L2157" s="41">
        <v>0.79343411496803884</v>
      </c>
      <c r="M2157" s="48">
        <v>0</v>
      </c>
      <c r="N2157" s="42">
        <v>0</v>
      </c>
      <c r="O2157" s="42">
        <v>2.5616917166681276E-2</v>
      </c>
      <c r="P2157" s="47">
        <v>0</v>
      </c>
      <c r="Q2157" s="41">
        <v>0</v>
      </c>
      <c r="R2157" s="40">
        <v>2.4605631801401948</v>
      </c>
      <c r="S2157" s="41">
        <v>0</v>
      </c>
      <c r="T2157" s="40">
        <v>0</v>
      </c>
      <c r="U2157" s="41">
        <v>1705</v>
      </c>
      <c r="V2157" s="40">
        <v>0</v>
      </c>
      <c r="W2157" s="42">
        <v>0</v>
      </c>
    </row>
    <row r="2158" spans="1:23">
      <c r="A2158" s="39">
        <v>43979</v>
      </c>
      <c r="B2158" s="40" t="s">
        <v>34</v>
      </c>
      <c r="C2158" s="41">
        <v>0</v>
      </c>
      <c r="D2158" s="41">
        <v>0</v>
      </c>
      <c r="E2158" s="41">
        <v>1202.3599999999999</v>
      </c>
      <c r="F2158" s="41">
        <v>30.01</v>
      </c>
      <c r="G2158" s="41">
        <v>0</v>
      </c>
      <c r="H2158" s="41">
        <v>0</v>
      </c>
      <c r="I2158" s="41">
        <v>3.2539972951082397</v>
      </c>
      <c r="J2158" s="47">
        <v>0</v>
      </c>
      <c r="K2158" s="41">
        <v>0</v>
      </c>
      <c r="L2158" s="41">
        <v>0.79343411496803884</v>
      </c>
      <c r="M2158" s="48">
        <v>0</v>
      </c>
      <c r="N2158" s="42">
        <v>0</v>
      </c>
      <c r="O2158" s="42">
        <v>2.5616917166681276E-2</v>
      </c>
      <c r="P2158" s="47">
        <v>0</v>
      </c>
      <c r="Q2158" s="41">
        <v>0</v>
      </c>
      <c r="R2158" s="40">
        <v>2.4605631801401948</v>
      </c>
      <c r="S2158" s="41">
        <v>0</v>
      </c>
      <c r="T2158" s="40">
        <v>0</v>
      </c>
      <c r="U2158" s="41">
        <v>1705</v>
      </c>
      <c r="V2158" s="40">
        <v>0</v>
      </c>
      <c r="W2158" s="42">
        <v>0</v>
      </c>
    </row>
    <row r="2159" spans="1:23">
      <c r="A2159" s="39">
        <v>43980</v>
      </c>
      <c r="B2159" s="40" t="s">
        <v>34</v>
      </c>
      <c r="C2159" s="41">
        <v>0</v>
      </c>
      <c r="D2159" s="41">
        <v>0</v>
      </c>
      <c r="E2159" s="41">
        <v>1202.3599999999999</v>
      </c>
      <c r="F2159" s="41">
        <v>30.49</v>
      </c>
      <c r="G2159" s="41">
        <v>0</v>
      </c>
      <c r="H2159" s="41">
        <v>0</v>
      </c>
      <c r="I2159" s="41">
        <v>3.2539972951082397</v>
      </c>
      <c r="J2159" s="47">
        <v>0</v>
      </c>
      <c r="K2159" s="41">
        <v>0</v>
      </c>
      <c r="L2159" s="41">
        <v>0.79343411496803884</v>
      </c>
      <c r="M2159" s="48">
        <v>0</v>
      </c>
      <c r="N2159" s="42">
        <v>0</v>
      </c>
      <c r="O2159" s="42">
        <v>2.5616917166681276E-2</v>
      </c>
      <c r="P2159" s="47">
        <v>0</v>
      </c>
      <c r="Q2159" s="41">
        <v>0</v>
      </c>
      <c r="R2159" s="40">
        <v>2.4605631801401948</v>
      </c>
      <c r="S2159" s="41">
        <v>0</v>
      </c>
      <c r="T2159" s="40">
        <v>0</v>
      </c>
      <c r="U2159" s="41">
        <v>1705</v>
      </c>
      <c r="V2159" s="40">
        <v>0</v>
      </c>
      <c r="W2159" s="42">
        <v>0</v>
      </c>
    </row>
    <row r="2160" spans="1:23">
      <c r="A2160" s="39">
        <v>43981</v>
      </c>
      <c r="B2160" s="40" t="s">
        <v>34</v>
      </c>
      <c r="C2160" s="41">
        <v>0</v>
      </c>
      <c r="D2160" s="41">
        <v>0</v>
      </c>
      <c r="E2160" s="41">
        <v>1202.3599999999999</v>
      </c>
      <c r="F2160" s="41">
        <v>30.92</v>
      </c>
      <c r="G2160" s="41">
        <v>0</v>
      </c>
      <c r="H2160" s="41">
        <v>0</v>
      </c>
      <c r="I2160" s="41">
        <v>3.2539972951082397</v>
      </c>
      <c r="J2160" s="47">
        <v>0</v>
      </c>
      <c r="K2160" s="41">
        <v>0</v>
      </c>
      <c r="L2160" s="41">
        <v>0.79343411496803884</v>
      </c>
      <c r="M2160" s="48">
        <v>0</v>
      </c>
      <c r="N2160" s="42">
        <v>0</v>
      </c>
      <c r="O2160" s="42">
        <v>2.5616917166681276E-2</v>
      </c>
      <c r="P2160" s="47">
        <v>0</v>
      </c>
      <c r="Q2160" s="41">
        <v>0</v>
      </c>
      <c r="R2160" s="40">
        <v>2.4605631801401948</v>
      </c>
      <c r="S2160" s="41">
        <v>0</v>
      </c>
      <c r="T2160" s="40">
        <v>0</v>
      </c>
      <c r="U2160" s="41">
        <v>1705</v>
      </c>
      <c r="V2160" s="40">
        <v>0</v>
      </c>
      <c r="W2160" s="42">
        <v>0</v>
      </c>
    </row>
    <row r="2161" spans="1:23">
      <c r="A2161" s="39">
        <v>43982</v>
      </c>
      <c r="B2161" s="40" t="s">
        <v>34</v>
      </c>
      <c r="C2161" s="41">
        <v>0</v>
      </c>
      <c r="D2161" s="41">
        <v>0</v>
      </c>
      <c r="E2161" s="41">
        <v>1202.3599999999999</v>
      </c>
      <c r="F2161" s="41">
        <v>30.73</v>
      </c>
      <c r="G2161" s="41">
        <v>0</v>
      </c>
      <c r="H2161" s="41">
        <v>0</v>
      </c>
      <c r="I2161" s="41">
        <v>3.2539972951082397</v>
      </c>
      <c r="J2161" s="47">
        <v>0</v>
      </c>
      <c r="K2161" s="41">
        <v>0</v>
      </c>
      <c r="L2161" s="41">
        <v>0.79343411496803884</v>
      </c>
      <c r="M2161" s="48">
        <v>0</v>
      </c>
      <c r="N2161" s="42">
        <v>0</v>
      </c>
      <c r="O2161" s="42">
        <v>2.5616917166681276E-2</v>
      </c>
      <c r="P2161" s="47">
        <v>0</v>
      </c>
      <c r="Q2161" s="41">
        <v>0</v>
      </c>
      <c r="R2161" s="40">
        <v>2.4605631801401948</v>
      </c>
      <c r="S2161" s="41">
        <v>0</v>
      </c>
      <c r="T2161" s="40">
        <v>0</v>
      </c>
      <c r="U2161" s="41">
        <v>1705</v>
      </c>
      <c r="V2161" s="40">
        <v>0</v>
      </c>
      <c r="W2161" s="42">
        <v>0</v>
      </c>
    </row>
    <row r="2162" spans="1:23">
      <c r="A2162" s="39">
        <v>43983</v>
      </c>
      <c r="B2162" s="40" t="s">
        <v>34</v>
      </c>
      <c r="C2162" s="41">
        <v>0</v>
      </c>
      <c r="D2162" s="41">
        <v>0</v>
      </c>
      <c r="E2162" s="41">
        <v>1202.3599999999999</v>
      </c>
      <c r="F2162" s="41">
        <v>31</v>
      </c>
      <c r="G2162" s="41">
        <v>0</v>
      </c>
      <c r="H2162" s="41">
        <v>0</v>
      </c>
      <c r="I2162" s="41">
        <v>3.2539972951082397</v>
      </c>
      <c r="J2162" s="47">
        <v>0</v>
      </c>
      <c r="K2162" s="41">
        <v>0</v>
      </c>
      <c r="L2162" s="41">
        <v>0.79343411496803884</v>
      </c>
      <c r="M2162" s="48">
        <v>0</v>
      </c>
      <c r="N2162" s="42">
        <v>0</v>
      </c>
      <c r="O2162" s="42">
        <v>2.5616917166681276E-2</v>
      </c>
      <c r="P2162" s="47">
        <v>0</v>
      </c>
      <c r="Q2162" s="41">
        <v>0</v>
      </c>
      <c r="R2162" s="40">
        <v>2.4605631801401948</v>
      </c>
      <c r="S2162" s="41">
        <v>0</v>
      </c>
      <c r="T2162" s="40">
        <v>0</v>
      </c>
      <c r="U2162" s="41">
        <v>1705</v>
      </c>
      <c r="V2162" s="40">
        <v>0</v>
      </c>
    </row>
    <row r="2163" spans="1:23">
      <c r="A2163" s="39">
        <v>43984</v>
      </c>
      <c r="B2163" s="40" t="s">
        <v>34</v>
      </c>
      <c r="C2163" s="41">
        <v>0</v>
      </c>
      <c r="D2163" s="41">
        <v>0</v>
      </c>
      <c r="E2163" s="41">
        <v>1202.3599999999999</v>
      </c>
      <c r="F2163" s="41">
        <v>29.76</v>
      </c>
      <c r="G2163" s="41">
        <v>0</v>
      </c>
      <c r="H2163" s="41">
        <v>0</v>
      </c>
      <c r="I2163" s="41">
        <v>3.2539972951082397</v>
      </c>
      <c r="J2163" s="47">
        <v>0</v>
      </c>
      <c r="K2163" s="41">
        <v>0</v>
      </c>
      <c r="L2163" s="41">
        <v>0.79343411496803884</v>
      </c>
      <c r="M2163" s="48">
        <v>0</v>
      </c>
      <c r="N2163" s="42">
        <v>0</v>
      </c>
      <c r="O2163" s="42">
        <v>2.5616917166681276E-2</v>
      </c>
      <c r="P2163" s="47">
        <v>0</v>
      </c>
      <c r="Q2163" s="41">
        <v>0</v>
      </c>
      <c r="R2163" s="40">
        <v>2.4605631801401948</v>
      </c>
      <c r="S2163" s="41">
        <v>0</v>
      </c>
      <c r="T2163" s="40">
        <v>0</v>
      </c>
      <c r="U2163" s="41">
        <v>1705</v>
      </c>
      <c r="V2163" s="40">
        <v>0</v>
      </c>
    </row>
    <row r="2164" spans="1:23">
      <c r="A2164" s="39">
        <v>43985</v>
      </c>
      <c r="B2164" s="40" t="s">
        <v>34</v>
      </c>
      <c r="C2164" s="41">
        <v>0</v>
      </c>
      <c r="D2164" s="41">
        <v>0</v>
      </c>
      <c r="E2164" s="41">
        <v>1202.3599999999999</v>
      </c>
      <c r="F2164" s="41">
        <v>29.89</v>
      </c>
      <c r="G2164" s="41">
        <v>0</v>
      </c>
      <c r="H2164" s="41">
        <v>0</v>
      </c>
      <c r="I2164" s="41">
        <v>3.2539972951082397</v>
      </c>
      <c r="J2164" s="47">
        <v>0</v>
      </c>
      <c r="K2164" s="41">
        <v>0</v>
      </c>
      <c r="L2164" s="41">
        <v>0.79343411496803884</v>
      </c>
      <c r="M2164" s="48">
        <v>0</v>
      </c>
      <c r="N2164" s="42">
        <v>0</v>
      </c>
      <c r="O2164" s="42">
        <v>2.5616917166681276E-2</v>
      </c>
      <c r="P2164" s="47">
        <v>0</v>
      </c>
      <c r="Q2164" s="41">
        <v>0</v>
      </c>
      <c r="R2164" s="40">
        <v>2.4605631801401948</v>
      </c>
      <c r="S2164" s="41">
        <v>0</v>
      </c>
      <c r="T2164" s="40">
        <v>0</v>
      </c>
      <c r="U2164" s="41">
        <v>1705</v>
      </c>
      <c r="V2164" s="40">
        <v>0</v>
      </c>
    </row>
    <row r="2165" spans="1:23">
      <c r="A2165" s="39">
        <v>43986</v>
      </c>
      <c r="B2165" s="40" t="s">
        <v>34</v>
      </c>
      <c r="C2165" s="41">
        <v>0</v>
      </c>
      <c r="D2165" s="41">
        <v>0</v>
      </c>
      <c r="E2165" s="41">
        <v>1202.3599999999999</v>
      </c>
      <c r="F2165" s="41">
        <v>29.63</v>
      </c>
      <c r="G2165" s="41">
        <v>0</v>
      </c>
      <c r="H2165" s="41">
        <v>0</v>
      </c>
      <c r="I2165" s="41">
        <v>3.2539972951082397</v>
      </c>
      <c r="J2165" s="47">
        <v>0</v>
      </c>
      <c r="K2165" s="41">
        <v>0</v>
      </c>
      <c r="L2165" s="41">
        <v>0.79343411496803884</v>
      </c>
      <c r="M2165" s="48">
        <v>0</v>
      </c>
      <c r="N2165" s="42">
        <v>0</v>
      </c>
      <c r="O2165" s="42">
        <v>2.5616917166681276E-2</v>
      </c>
      <c r="P2165" s="47">
        <v>0</v>
      </c>
      <c r="Q2165" s="41">
        <v>0</v>
      </c>
      <c r="R2165" s="40">
        <v>2.4605631801401948</v>
      </c>
      <c r="S2165" s="41">
        <v>0</v>
      </c>
      <c r="T2165" s="40">
        <v>0</v>
      </c>
      <c r="U2165" s="41">
        <v>1705</v>
      </c>
      <c r="V2165" s="40">
        <v>0</v>
      </c>
    </row>
    <row r="2166" spans="1:23">
      <c r="A2166" s="39">
        <v>43987</v>
      </c>
      <c r="B2166" s="40" t="s">
        <v>34</v>
      </c>
      <c r="C2166" s="41">
        <v>0</v>
      </c>
      <c r="D2166" s="41">
        <v>0</v>
      </c>
      <c r="E2166" s="41">
        <v>1202.3599999999999</v>
      </c>
      <c r="F2166" s="41">
        <v>29.4</v>
      </c>
      <c r="G2166" s="41">
        <v>0</v>
      </c>
      <c r="H2166" s="41">
        <v>0</v>
      </c>
      <c r="I2166" s="41">
        <v>3.2539972951082397</v>
      </c>
      <c r="J2166" s="47">
        <v>0</v>
      </c>
      <c r="K2166" s="41">
        <v>0</v>
      </c>
      <c r="L2166" s="41">
        <v>0.79343411496803884</v>
      </c>
      <c r="M2166" s="48">
        <v>0</v>
      </c>
      <c r="N2166" s="42">
        <v>0</v>
      </c>
      <c r="O2166" s="42">
        <v>2.5616917166681276E-2</v>
      </c>
      <c r="P2166" s="47">
        <v>0</v>
      </c>
      <c r="Q2166" s="41">
        <v>0</v>
      </c>
      <c r="R2166" s="40">
        <v>2.4605631801401948</v>
      </c>
      <c r="S2166" s="41">
        <v>0</v>
      </c>
      <c r="T2166" s="40">
        <v>0</v>
      </c>
      <c r="U2166" s="41">
        <v>1705</v>
      </c>
      <c r="V2166" s="40">
        <v>0</v>
      </c>
    </row>
    <row r="2167" spans="1:23">
      <c r="A2167" s="39">
        <v>43988</v>
      </c>
      <c r="B2167" s="40" t="s">
        <v>34</v>
      </c>
      <c r="C2167" s="41">
        <v>0</v>
      </c>
      <c r="D2167" s="41">
        <v>0</v>
      </c>
      <c r="E2167" s="41">
        <v>1202.3599999999999</v>
      </c>
      <c r="F2167" s="41">
        <v>29.5</v>
      </c>
      <c r="G2167" s="41">
        <v>0</v>
      </c>
      <c r="H2167" s="41">
        <v>0</v>
      </c>
      <c r="I2167" s="41">
        <v>3.2539972951082397</v>
      </c>
      <c r="J2167" s="47">
        <v>0</v>
      </c>
      <c r="K2167" s="41">
        <v>0</v>
      </c>
      <c r="L2167" s="41">
        <v>0.79343411496803884</v>
      </c>
      <c r="M2167" s="48">
        <v>0</v>
      </c>
      <c r="N2167" s="42">
        <v>0</v>
      </c>
      <c r="O2167" s="42">
        <v>2.5616917166681276E-2</v>
      </c>
      <c r="P2167" s="47">
        <v>0</v>
      </c>
      <c r="Q2167" s="41">
        <v>0</v>
      </c>
      <c r="R2167" s="40">
        <v>2.4605631801401948</v>
      </c>
      <c r="S2167" s="41">
        <v>0</v>
      </c>
      <c r="T2167" s="40">
        <v>0</v>
      </c>
      <c r="U2167" s="41">
        <v>1705</v>
      </c>
      <c r="V2167" s="40">
        <v>0</v>
      </c>
    </row>
    <row r="2168" spans="1:23">
      <c r="A2168" s="39">
        <v>43989</v>
      </c>
      <c r="B2168" s="40" t="s">
        <v>34</v>
      </c>
      <c r="C2168" s="41">
        <v>0</v>
      </c>
      <c r="D2168" s="41">
        <v>0</v>
      </c>
      <c r="E2168" s="41">
        <v>1202.3599999999999</v>
      </c>
      <c r="F2168" s="41">
        <v>29.61</v>
      </c>
      <c r="G2168" s="41">
        <v>0</v>
      </c>
      <c r="H2168" s="41">
        <v>0</v>
      </c>
      <c r="I2168" s="41">
        <v>3.2539972951082397</v>
      </c>
      <c r="J2168" s="47">
        <v>0</v>
      </c>
      <c r="K2168" s="41">
        <v>0</v>
      </c>
      <c r="L2168" s="41">
        <v>0.79343411496803884</v>
      </c>
      <c r="M2168" s="48">
        <v>0</v>
      </c>
      <c r="N2168" s="42">
        <v>0</v>
      </c>
      <c r="O2168" s="42">
        <v>2.5616917166681276E-2</v>
      </c>
      <c r="P2168" s="47">
        <v>0</v>
      </c>
      <c r="Q2168" s="41">
        <v>0</v>
      </c>
      <c r="R2168" s="40">
        <v>2.4605631801401948</v>
      </c>
      <c r="S2168" s="41">
        <v>0</v>
      </c>
      <c r="T2168" s="40">
        <v>0</v>
      </c>
      <c r="U2168" s="41">
        <v>1705</v>
      </c>
      <c r="V2168" s="40">
        <v>0</v>
      </c>
    </row>
    <row r="2169" spans="1:23">
      <c r="A2169" s="39">
        <v>43990</v>
      </c>
      <c r="B2169" s="40" t="s">
        <v>34</v>
      </c>
      <c r="C2169" s="41">
        <v>0</v>
      </c>
      <c r="D2169" s="41">
        <v>0</v>
      </c>
      <c r="E2169" s="41">
        <v>1252.47</v>
      </c>
      <c r="F2169" s="41">
        <v>29.19</v>
      </c>
      <c r="G2169" s="41">
        <v>0</v>
      </c>
      <c r="H2169" s="41">
        <v>0</v>
      </c>
      <c r="I2169" s="41">
        <v>3.2539972951082397</v>
      </c>
      <c r="J2169" s="47">
        <v>0</v>
      </c>
      <c r="K2169" s="41">
        <v>0</v>
      </c>
      <c r="L2169" s="41">
        <v>0.79343411496803884</v>
      </c>
      <c r="M2169" s="48">
        <v>0</v>
      </c>
      <c r="N2169" s="42">
        <v>0</v>
      </c>
      <c r="O2169" s="42">
        <v>2.5616917166681276E-2</v>
      </c>
      <c r="P2169" s="47">
        <v>0</v>
      </c>
      <c r="Q2169" s="41">
        <v>0</v>
      </c>
      <c r="R2169" s="40">
        <v>2.4605631801401948</v>
      </c>
      <c r="S2169" s="41">
        <v>0</v>
      </c>
      <c r="T2169" s="40">
        <v>0</v>
      </c>
      <c r="U2169" s="41">
        <v>1705</v>
      </c>
      <c r="V2169" s="40">
        <v>0</v>
      </c>
    </row>
    <row r="2170" spans="1:23">
      <c r="A2170" s="39">
        <v>43991</v>
      </c>
      <c r="B2170" s="40" t="s">
        <v>34</v>
      </c>
      <c r="C2170" s="41">
        <v>0</v>
      </c>
      <c r="D2170" s="41">
        <v>0</v>
      </c>
      <c r="E2170" s="41">
        <v>1275.55</v>
      </c>
      <c r="F2170" s="41">
        <v>29.24</v>
      </c>
      <c r="G2170" s="41">
        <v>0</v>
      </c>
      <c r="H2170" s="41">
        <v>0</v>
      </c>
      <c r="I2170" s="41">
        <v>3.2539972951082397</v>
      </c>
      <c r="J2170" s="47">
        <v>0</v>
      </c>
      <c r="K2170" s="41">
        <v>0</v>
      </c>
      <c r="L2170" s="41">
        <v>0.79343411496803884</v>
      </c>
      <c r="M2170" s="48">
        <v>0</v>
      </c>
      <c r="N2170" s="42">
        <v>0</v>
      </c>
      <c r="O2170" s="42">
        <v>2.5616917166681276E-2</v>
      </c>
      <c r="P2170" s="47">
        <v>0</v>
      </c>
      <c r="Q2170" s="41">
        <v>0</v>
      </c>
      <c r="R2170" s="40">
        <v>2.4605631801401948</v>
      </c>
      <c r="S2170" s="41">
        <v>0</v>
      </c>
      <c r="T2170" s="40">
        <v>0</v>
      </c>
      <c r="U2170" s="41">
        <v>1705</v>
      </c>
      <c r="V2170" s="40">
        <v>0</v>
      </c>
    </row>
    <row r="2171" spans="1:23">
      <c r="A2171" s="39">
        <v>43992</v>
      </c>
      <c r="B2171" s="40" t="s">
        <v>34</v>
      </c>
      <c r="C2171" s="41">
        <v>0</v>
      </c>
      <c r="D2171" s="41">
        <v>0</v>
      </c>
      <c r="E2171" s="41">
        <v>1275.1400000000001</v>
      </c>
      <c r="F2171" s="41">
        <v>28.62</v>
      </c>
      <c r="G2171" s="41">
        <v>0</v>
      </c>
      <c r="H2171" s="41">
        <v>0</v>
      </c>
      <c r="I2171" s="41">
        <v>3.2539972951082397</v>
      </c>
      <c r="J2171" s="47">
        <v>0</v>
      </c>
      <c r="K2171" s="41">
        <v>0</v>
      </c>
      <c r="L2171" s="41">
        <v>0.79343411496803884</v>
      </c>
      <c r="M2171" s="48">
        <v>0</v>
      </c>
      <c r="N2171" s="42">
        <v>0</v>
      </c>
      <c r="O2171" s="42">
        <v>2.5616917166681276E-2</v>
      </c>
      <c r="P2171" s="47">
        <v>0</v>
      </c>
      <c r="Q2171" s="41">
        <v>0</v>
      </c>
      <c r="R2171" s="40">
        <v>2.4605631801401948</v>
      </c>
      <c r="S2171" s="41">
        <v>0</v>
      </c>
      <c r="T2171" s="40">
        <v>0</v>
      </c>
      <c r="U2171" s="41">
        <v>1705</v>
      </c>
      <c r="V2171" s="40">
        <v>0</v>
      </c>
    </row>
    <row r="2172" spans="1:23">
      <c r="A2172" s="39">
        <v>43993</v>
      </c>
      <c r="B2172" s="40" t="s">
        <v>34</v>
      </c>
      <c r="C2172" s="41">
        <v>0</v>
      </c>
      <c r="D2172" s="41">
        <v>0</v>
      </c>
      <c r="E2172" s="41">
        <v>1274.6300000000001</v>
      </c>
      <c r="F2172" s="41">
        <v>28.13</v>
      </c>
      <c r="G2172" s="41">
        <v>0</v>
      </c>
      <c r="H2172" s="41">
        <v>0</v>
      </c>
      <c r="I2172" s="41">
        <v>3.2539972951082397</v>
      </c>
      <c r="J2172" s="47">
        <v>0</v>
      </c>
      <c r="K2172" s="41">
        <v>0</v>
      </c>
      <c r="L2172" s="41">
        <v>0.79343411496803884</v>
      </c>
      <c r="M2172" s="48">
        <v>0</v>
      </c>
      <c r="N2172" s="42">
        <v>0</v>
      </c>
      <c r="O2172" s="42">
        <v>2.5616917166681276E-2</v>
      </c>
      <c r="P2172" s="47">
        <v>0</v>
      </c>
      <c r="Q2172" s="41">
        <v>0</v>
      </c>
      <c r="R2172" s="40">
        <v>2.4605631801401948</v>
      </c>
      <c r="S2172" s="41">
        <v>0</v>
      </c>
      <c r="T2172" s="40">
        <v>0</v>
      </c>
      <c r="U2172" s="41">
        <v>1705</v>
      </c>
      <c r="V2172" s="40">
        <v>0</v>
      </c>
    </row>
    <row r="2173" spans="1:23">
      <c r="A2173" s="39">
        <v>43994</v>
      </c>
      <c r="B2173" s="40" t="s">
        <v>34</v>
      </c>
      <c r="C2173" s="41">
        <v>0</v>
      </c>
      <c r="D2173" s="41">
        <v>0</v>
      </c>
      <c r="E2173" s="41">
        <v>1274.2</v>
      </c>
      <c r="F2173" s="41">
        <v>28.62</v>
      </c>
      <c r="G2173" s="41">
        <v>0</v>
      </c>
      <c r="H2173" s="41">
        <v>0</v>
      </c>
      <c r="I2173" s="41">
        <v>3.2539972951082397</v>
      </c>
      <c r="J2173" s="47">
        <v>0</v>
      </c>
      <c r="K2173" s="41">
        <v>0</v>
      </c>
      <c r="L2173" s="41">
        <v>0.79343411496803884</v>
      </c>
      <c r="M2173" s="48">
        <v>0</v>
      </c>
      <c r="N2173" s="42">
        <v>0</v>
      </c>
      <c r="O2173" s="42">
        <v>2.5616917166681276E-2</v>
      </c>
      <c r="P2173" s="47">
        <v>0</v>
      </c>
      <c r="Q2173" s="41">
        <v>0</v>
      </c>
      <c r="R2173" s="40">
        <v>2.4605631801401948</v>
      </c>
      <c r="S2173" s="41">
        <v>0</v>
      </c>
      <c r="T2173" s="40">
        <v>0</v>
      </c>
      <c r="U2173" s="41">
        <v>1705</v>
      </c>
      <c r="V2173" s="40">
        <v>0</v>
      </c>
    </row>
    <row r="2174" spans="1:23">
      <c r="A2174" s="39">
        <v>43995</v>
      </c>
      <c r="B2174" s="40" t="s">
        <v>34</v>
      </c>
      <c r="C2174" s="41">
        <v>0</v>
      </c>
      <c r="D2174" s="41">
        <v>0</v>
      </c>
      <c r="E2174" s="41">
        <v>1273.75</v>
      </c>
      <c r="F2174" s="41">
        <v>29.3</v>
      </c>
      <c r="G2174" s="41">
        <v>0</v>
      </c>
      <c r="H2174" s="41">
        <v>0</v>
      </c>
      <c r="I2174" s="41">
        <v>3.2539972951082397</v>
      </c>
      <c r="J2174" s="47">
        <v>0</v>
      </c>
      <c r="K2174" s="41">
        <v>0</v>
      </c>
      <c r="L2174" s="41">
        <v>0.79343411496803884</v>
      </c>
      <c r="M2174" s="48">
        <v>0</v>
      </c>
      <c r="N2174" s="42">
        <v>0</v>
      </c>
      <c r="O2174" s="42">
        <v>2.5616917166681276E-2</v>
      </c>
      <c r="P2174" s="47">
        <v>0</v>
      </c>
      <c r="Q2174" s="41">
        <v>0</v>
      </c>
      <c r="R2174" s="40">
        <v>2.4605631801401948</v>
      </c>
      <c r="S2174" s="41">
        <v>0</v>
      </c>
      <c r="T2174" s="40">
        <v>0</v>
      </c>
      <c r="U2174" s="41">
        <v>1705</v>
      </c>
      <c r="V2174" s="40">
        <v>0</v>
      </c>
    </row>
    <row r="2175" spans="1:23">
      <c r="A2175" s="39">
        <v>43996</v>
      </c>
      <c r="B2175" s="40" t="s">
        <v>34</v>
      </c>
      <c r="C2175" s="41">
        <v>0</v>
      </c>
      <c r="D2175" s="41">
        <v>0</v>
      </c>
      <c r="E2175" s="41">
        <v>1272.95</v>
      </c>
      <c r="F2175" s="41">
        <v>27.78</v>
      </c>
      <c r="G2175" s="41">
        <v>0</v>
      </c>
      <c r="H2175" s="41">
        <v>0</v>
      </c>
      <c r="I2175" s="41">
        <v>3.2539972951082397</v>
      </c>
      <c r="J2175" s="47">
        <v>0</v>
      </c>
      <c r="K2175" s="41">
        <v>0</v>
      </c>
      <c r="L2175" s="41">
        <v>0.79343411496803884</v>
      </c>
      <c r="M2175" s="48">
        <v>0</v>
      </c>
      <c r="N2175" s="42">
        <v>0</v>
      </c>
      <c r="O2175" s="42">
        <v>2.5616917166681276E-2</v>
      </c>
      <c r="P2175" s="47">
        <v>0</v>
      </c>
      <c r="Q2175" s="41">
        <v>0</v>
      </c>
      <c r="R2175" s="40">
        <v>2.4605631801401948</v>
      </c>
      <c r="S2175" s="41">
        <v>0</v>
      </c>
      <c r="T2175" s="40">
        <v>0</v>
      </c>
      <c r="U2175" s="41">
        <v>1705</v>
      </c>
      <c r="V2175" s="40">
        <v>0</v>
      </c>
    </row>
    <row r="2176" spans="1:23">
      <c r="A2176" s="39">
        <v>43997</v>
      </c>
      <c r="B2176" s="40" t="s">
        <v>34</v>
      </c>
      <c r="C2176" s="41">
        <v>0</v>
      </c>
      <c r="D2176" s="41">
        <v>0</v>
      </c>
      <c r="E2176" s="41">
        <v>1272.3900000000001</v>
      </c>
      <c r="F2176" s="41">
        <v>27.85</v>
      </c>
      <c r="G2176" s="41">
        <v>0</v>
      </c>
      <c r="H2176" s="41">
        <v>0</v>
      </c>
      <c r="I2176" s="41">
        <v>3.2539972951082397</v>
      </c>
      <c r="J2176" s="47">
        <v>0</v>
      </c>
      <c r="K2176" s="41">
        <v>0</v>
      </c>
      <c r="L2176" s="41">
        <v>0.79343411496803884</v>
      </c>
      <c r="M2176" s="48">
        <v>0</v>
      </c>
      <c r="N2176" s="42">
        <v>0</v>
      </c>
      <c r="O2176" s="42">
        <v>2.5616917166681276E-2</v>
      </c>
      <c r="P2176" s="47">
        <v>0</v>
      </c>
      <c r="Q2176" s="41">
        <v>0</v>
      </c>
      <c r="R2176" s="40">
        <v>2.4605631801401948</v>
      </c>
      <c r="S2176" s="41">
        <v>0</v>
      </c>
      <c r="T2176" s="40">
        <v>0</v>
      </c>
      <c r="U2176" s="41">
        <v>1705</v>
      </c>
      <c r="V2176" s="40">
        <v>0</v>
      </c>
    </row>
    <row r="2177" spans="1:22">
      <c r="A2177" s="39">
        <v>43998</v>
      </c>
      <c r="B2177" s="40" t="s">
        <v>34</v>
      </c>
      <c r="C2177" s="41">
        <v>0</v>
      </c>
      <c r="D2177" s="41">
        <v>0</v>
      </c>
      <c r="E2177" s="41">
        <v>1272</v>
      </c>
      <c r="F2177" s="41">
        <v>29.42</v>
      </c>
      <c r="G2177" s="41">
        <v>0</v>
      </c>
      <c r="H2177" s="41">
        <v>0</v>
      </c>
      <c r="I2177" s="41">
        <v>3.2539972951082397</v>
      </c>
      <c r="J2177" s="47">
        <v>0</v>
      </c>
      <c r="K2177" s="41">
        <v>0</v>
      </c>
      <c r="L2177" s="41">
        <v>0.79343411496803884</v>
      </c>
      <c r="M2177" s="48">
        <v>0</v>
      </c>
      <c r="N2177" s="42">
        <v>0</v>
      </c>
      <c r="O2177" s="42">
        <v>2.5616917166681276E-2</v>
      </c>
      <c r="P2177" s="47">
        <v>0</v>
      </c>
      <c r="Q2177" s="41">
        <v>0</v>
      </c>
      <c r="R2177" s="40">
        <v>2.4605631801401948</v>
      </c>
      <c r="S2177" s="41">
        <v>0</v>
      </c>
      <c r="T2177" s="40">
        <v>0</v>
      </c>
      <c r="U2177" s="41">
        <v>1705</v>
      </c>
      <c r="V2177" s="40">
        <v>0</v>
      </c>
    </row>
    <row r="2178" spans="1:22">
      <c r="A2178" s="39">
        <v>43999</v>
      </c>
      <c r="B2178" s="40" t="s">
        <v>34</v>
      </c>
      <c r="C2178" s="41">
        <v>0</v>
      </c>
      <c r="D2178" s="41">
        <v>0</v>
      </c>
      <c r="E2178" s="41">
        <v>1271.51</v>
      </c>
      <c r="F2178" s="41">
        <v>29.36</v>
      </c>
      <c r="G2178" s="41">
        <v>0</v>
      </c>
      <c r="H2178" s="41">
        <v>0</v>
      </c>
      <c r="I2178" s="41">
        <v>3.2539972951082397</v>
      </c>
      <c r="J2178" s="47">
        <v>0</v>
      </c>
      <c r="K2178" s="41">
        <v>0</v>
      </c>
      <c r="L2178" s="41">
        <v>0.79343411496803884</v>
      </c>
      <c r="M2178" s="48">
        <v>0</v>
      </c>
      <c r="N2178" s="42">
        <v>0</v>
      </c>
      <c r="O2178" s="42">
        <v>2.5616917166681276E-2</v>
      </c>
      <c r="P2178" s="47">
        <v>0</v>
      </c>
      <c r="Q2178" s="41">
        <v>0</v>
      </c>
      <c r="R2178" s="40">
        <v>2.4605631801401948</v>
      </c>
      <c r="S2178" s="41">
        <v>0</v>
      </c>
      <c r="T2178" s="40">
        <v>0</v>
      </c>
      <c r="U2178" s="41">
        <v>1705</v>
      </c>
      <c r="V2178" s="40">
        <v>0</v>
      </c>
    </row>
    <row r="2179" spans="1:22">
      <c r="A2179" s="39">
        <v>44000</v>
      </c>
      <c r="B2179" s="40" t="s">
        <v>34</v>
      </c>
      <c r="C2179" s="41">
        <v>0</v>
      </c>
      <c r="D2179" s="41">
        <v>0</v>
      </c>
      <c r="E2179" s="41">
        <v>1270.96</v>
      </c>
      <c r="F2179" s="41">
        <v>29.33</v>
      </c>
      <c r="G2179" s="41">
        <v>0</v>
      </c>
      <c r="H2179" s="41">
        <v>0</v>
      </c>
      <c r="I2179" s="41">
        <v>3.2539972951082397</v>
      </c>
      <c r="J2179" s="47">
        <v>0</v>
      </c>
      <c r="K2179" s="41">
        <v>0</v>
      </c>
      <c r="L2179" s="41">
        <v>0.79343411496803884</v>
      </c>
      <c r="M2179" s="48">
        <v>0</v>
      </c>
      <c r="N2179" s="42">
        <v>0</v>
      </c>
      <c r="O2179" s="42">
        <v>2.5616917166681276E-2</v>
      </c>
      <c r="P2179" s="47">
        <v>0</v>
      </c>
      <c r="Q2179" s="41">
        <v>0</v>
      </c>
      <c r="R2179" s="40">
        <v>2.4605631801401948</v>
      </c>
      <c r="S2179" s="41">
        <v>0</v>
      </c>
      <c r="T2179" s="40">
        <v>0</v>
      </c>
      <c r="U2179" s="41">
        <v>1705</v>
      </c>
      <c r="V2179" s="40">
        <v>0</v>
      </c>
    </row>
    <row r="2180" spans="1:22">
      <c r="A2180" s="39">
        <v>44001</v>
      </c>
      <c r="B2180" s="40" t="s">
        <v>34</v>
      </c>
      <c r="C2180" s="41">
        <v>0</v>
      </c>
      <c r="D2180" s="41">
        <v>0</v>
      </c>
      <c r="E2180" s="41">
        <v>1270.4100000000001</v>
      </c>
      <c r="F2180" s="41">
        <v>29.19</v>
      </c>
      <c r="G2180" s="41">
        <v>0</v>
      </c>
      <c r="H2180" s="41">
        <v>0</v>
      </c>
      <c r="I2180" s="41">
        <v>3.2539972951082397</v>
      </c>
      <c r="J2180" s="47">
        <v>0</v>
      </c>
      <c r="K2180" s="41">
        <v>0</v>
      </c>
      <c r="L2180" s="41">
        <v>0.79343411496803884</v>
      </c>
      <c r="M2180" s="48">
        <v>0</v>
      </c>
      <c r="N2180" s="42">
        <v>0</v>
      </c>
      <c r="O2180" s="42">
        <v>2.5616917166681276E-2</v>
      </c>
      <c r="P2180" s="47">
        <v>0</v>
      </c>
      <c r="Q2180" s="41">
        <v>0</v>
      </c>
      <c r="R2180" s="40">
        <v>2.4605631801401948</v>
      </c>
      <c r="S2180" s="41">
        <v>0</v>
      </c>
      <c r="T2180" s="40">
        <v>0</v>
      </c>
      <c r="U2180" s="41">
        <v>1705</v>
      </c>
      <c r="V2180" s="40">
        <v>0</v>
      </c>
    </row>
    <row r="2181" spans="1:22">
      <c r="A2181" s="39">
        <v>44002</v>
      </c>
      <c r="B2181" s="40" t="s">
        <v>34</v>
      </c>
      <c r="C2181" s="41">
        <v>0</v>
      </c>
      <c r="D2181" s="41">
        <v>0</v>
      </c>
      <c r="E2181" s="41">
        <v>1269.8499999999999</v>
      </c>
      <c r="F2181" s="41">
        <v>28.97</v>
      </c>
      <c r="G2181" s="41">
        <v>0</v>
      </c>
      <c r="H2181" s="41">
        <v>0</v>
      </c>
      <c r="I2181" s="41">
        <v>3.2539972951082397</v>
      </c>
      <c r="J2181" s="47">
        <v>0</v>
      </c>
      <c r="K2181" s="41">
        <v>0</v>
      </c>
      <c r="L2181" s="41">
        <v>0.79343411496803884</v>
      </c>
      <c r="M2181" s="48">
        <v>0</v>
      </c>
      <c r="N2181" s="42">
        <v>0</v>
      </c>
      <c r="O2181" s="42">
        <v>2.5616917166681276E-2</v>
      </c>
      <c r="P2181" s="47">
        <v>0</v>
      </c>
      <c r="Q2181" s="41">
        <v>0</v>
      </c>
      <c r="R2181" s="40">
        <v>2.4605631801401948</v>
      </c>
      <c r="S2181" s="41">
        <v>0</v>
      </c>
      <c r="T2181" s="40">
        <v>0</v>
      </c>
      <c r="U2181" s="41">
        <v>1705</v>
      </c>
      <c r="V2181" s="40">
        <v>0</v>
      </c>
    </row>
    <row r="2182" spans="1:22">
      <c r="A2182" s="39">
        <v>44003</v>
      </c>
      <c r="B2182" s="40" t="s">
        <v>34</v>
      </c>
      <c r="C2182" s="41">
        <v>0</v>
      </c>
      <c r="D2182" s="41">
        <v>0</v>
      </c>
      <c r="E2182" s="41">
        <v>1269.26</v>
      </c>
      <c r="F2182" s="41">
        <v>29.02</v>
      </c>
      <c r="G2182" s="41">
        <v>0</v>
      </c>
      <c r="H2182" s="41">
        <v>0</v>
      </c>
      <c r="I2182" s="41">
        <v>3.2539972951082397</v>
      </c>
      <c r="J2182" s="47">
        <v>0</v>
      </c>
      <c r="K2182" s="41">
        <v>0</v>
      </c>
      <c r="L2182" s="41">
        <v>0.79343411496803884</v>
      </c>
      <c r="M2182" s="48">
        <v>0</v>
      </c>
      <c r="N2182" s="42">
        <v>0</v>
      </c>
      <c r="O2182" s="42">
        <v>2.5616917166681276E-2</v>
      </c>
      <c r="P2182" s="47">
        <v>0</v>
      </c>
      <c r="Q2182" s="41">
        <v>0</v>
      </c>
      <c r="R2182" s="40">
        <v>2.4605631801401948</v>
      </c>
      <c r="S2182" s="41">
        <v>0</v>
      </c>
      <c r="T2182" s="40">
        <v>0</v>
      </c>
      <c r="U2182" s="41">
        <v>1705</v>
      </c>
      <c r="V2182" s="40">
        <v>0</v>
      </c>
    </row>
    <row r="2183" spans="1:22">
      <c r="A2183" s="39">
        <v>44004</v>
      </c>
      <c r="B2183" s="40" t="s">
        <v>34</v>
      </c>
      <c r="C2183" s="41">
        <v>0</v>
      </c>
      <c r="D2183" s="41">
        <v>0</v>
      </c>
      <c r="E2183" s="41">
        <v>1268.68</v>
      </c>
      <c r="F2183" s="41">
        <v>29.3</v>
      </c>
      <c r="G2183" s="41">
        <v>0</v>
      </c>
      <c r="H2183" s="41">
        <v>0</v>
      </c>
      <c r="I2183" s="41">
        <v>3.2539972951082397</v>
      </c>
      <c r="J2183" s="47">
        <v>0</v>
      </c>
      <c r="K2183" s="41">
        <v>0</v>
      </c>
      <c r="L2183" s="41">
        <v>0.79343411496803884</v>
      </c>
      <c r="M2183" s="48">
        <v>0</v>
      </c>
      <c r="N2183" s="42">
        <v>0</v>
      </c>
      <c r="O2183" s="42">
        <v>2.5616917166681276E-2</v>
      </c>
      <c r="P2183" s="47">
        <v>0</v>
      </c>
      <c r="Q2183" s="41">
        <v>0</v>
      </c>
      <c r="R2183" s="40">
        <v>2.4605631801401948</v>
      </c>
      <c r="S2183" s="41">
        <v>0</v>
      </c>
      <c r="T2183" s="40">
        <v>0</v>
      </c>
      <c r="U2183" s="41">
        <v>1705</v>
      </c>
      <c r="V2183" s="40">
        <v>0</v>
      </c>
    </row>
    <row r="2184" spans="1:22">
      <c r="A2184" s="39">
        <v>44005</v>
      </c>
      <c r="B2184" s="40" t="s">
        <v>34</v>
      </c>
      <c r="C2184" s="41">
        <v>0</v>
      </c>
      <c r="D2184" s="41">
        <v>0</v>
      </c>
      <c r="E2184" s="41">
        <v>1268.1300000000001</v>
      </c>
      <c r="F2184" s="41">
        <v>29.61</v>
      </c>
      <c r="G2184" s="41">
        <v>0</v>
      </c>
      <c r="H2184" s="41">
        <v>0</v>
      </c>
      <c r="I2184" s="41">
        <v>3.2539972951082397</v>
      </c>
      <c r="J2184" s="47">
        <v>0</v>
      </c>
      <c r="K2184" s="41">
        <v>0</v>
      </c>
      <c r="L2184" s="41">
        <v>0.79343411496803884</v>
      </c>
      <c r="M2184" s="48">
        <v>0</v>
      </c>
      <c r="N2184" s="42">
        <v>0</v>
      </c>
      <c r="O2184" s="42">
        <v>2.5616917166681276E-2</v>
      </c>
      <c r="P2184" s="47">
        <v>0</v>
      </c>
      <c r="Q2184" s="41">
        <v>0</v>
      </c>
      <c r="R2184" s="40">
        <v>2.4605631801401948</v>
      </c>
      <c r="S2184" s="41">
        <v>0</v>
      </c>
      <c r="T2184" s="40">
        <v>0</v>
      </c>
      <c r="U2184" s="41">
        <v>1705</v>
      </c>
      <c r="V2184" s="40">
        <v>0</v>
      </c>
    </row>
    <row r="2185" spans="1:22">
      <c r="A2185" s="39">
        <v>44006</v>
      </c>
      <c r="B2185" s="40" t="s">
        <v>34</v>
      </c>
      <c r="C2185" s="41">
        <v>0</v>
      </c>
      <c r="D2185" s="41">
        <v>0</v>
      </c>
      <c r="E2185" s="41">
        <v>1267.5999999999999</v>
      </c>
      <c r="F2185" s="41">
        <v>29.84</v>
      </c>
      <c r="G2185" s="41">
        <v>0</v>
      </c>
      <c r="H2185" s="41">
        <v>0</v>
      </c>
      <c r="I2185" s="41">
        <v>3.2539972951082397</v>
      </c>
      <c r="J2185" s="47">
        <v>0</v>
      </c>
      <c r="K2185" s="41">
        <v>0</v>
      </c>
      <c r="L2185" s="41">
        <v>0.79343411496803884</v>
      </c>
      <c r="M2185" s="48">
        <v>0</v>
      </c>
      <c r="N2185" s="42">
        <v>0</v>
      </c>
      <c r="O2185" s="42">
        <v>2.5616917166681276E-2</v>
      </c>
      <c r="P2185" s="47">
        <v>0</v>
      </c>
      <c r="Q2185" s="41">
        <v>0</v>
      </c>
      <c r="R2185" s="40">
        <v>2.4605631801401948</v>
      </c>
      <c r="S2185" s="41">
        <v>0</v>
      </c>
      <c r="T2185" s="40">
        <v>0</v>
      </c>
      <c r="U2185" s="41">
        <v>1705</v>
      </c>
      <c r="V2185" s="40">
        <v>0</v>
      </c>
    </row>
    <row r="2186" spans="1:22">
      <c r="A2186" s="39">
        <v>44007</v>
      </c>
      <c r="B2186" s="40" t="s">
        <v>34</v>
      </c>
      <c r="C2186" s="41">
        <v>0</v>
      </c>
      <c r="D2186" s="41">
        <v>0</v>
      </c>
      <c r="E2186" s="41">
        <v>1266.8599999999999</v>
      </c>
      <c r="F2186" s="41">
        <v>28.96</v>
      </c>
      <c r="G2186" s="41">
        <v>0</v>
      </c>
      <c r="H2186" s="41">
        <v>0</v>
      </c>
      <c r="I2186" s="41">
        <v>3.2539972951082397</v>
      </c>
      <c r="J2186" s="47">
        <v>0</v>
      </c>
      <c r="K2186" s="41">
        <v>0</v>
      </c>
      <c r="L2186" s="41">
        <v>0.79343411496803884</v>
      </c>
      <c r="M2186" s="48">
        <v>0</v>
      </c>
      <c r="N2186" s="42">
        <v>0</v>
      </c>
      <c r="O2186" s="42">
        <v>2.5616917166681276E-2</v>
      </c>
      <c r="P2186" s="47">
        <v>0</v>
      </c>
      <c r="Q2186" s="41">
        <v>0</v>
      </c>
      <c r="R2186" s="40">
        <v>2.4605631801401948</v>
      </c>
      <c r="S2186" s="41">
        <v>0</v>
      </c>
      <c r="T2186" s="40">
        <v>0</v>
      </c>
      <c r="U2186" s="41">
        <v>1705</v>
      </c>
      <c r="V2186" s="40">
        <v>0</v>
      </c>
    </row>
    <row r="2187" spans="1:22">
      <c r="A2187" s="39">
        <v>44008</v>
      </c>
      <c r="B2187" s="40" t="s">
        <v>34</v>
      </c>
      <c r="C2187" s="41">
        <v>0</v>
      </c>
      <c r="D2187" s="41">
        <v>0</v>
      </c>
      <c r="E2187" s="41">
        <v>1266.0899999999999</v>
      </c>
      <c r="F2187" s="41">
        <v>28.89</v>
      </c>
      <c r="G2187" s="41">
        <v>0</v>
      </c>
      <c r="H2187" s="41">
        <v>0</v>
      </c>
      <c r="I2187" s="41">
        <v>3.2539972951082397</v>
      </c>
      <c r="J2187" s="47">
        <v>0</v>
      </c>
      <c r="K2187" s="41">
        <v>0</v>
      </c>
      <c r="L2187" s="41">
        <v>0.79343411496803884</v>
      </c>
      <c r="M2187" s="48">
        <v>0</v>
      </c>
      <c r="N2187" s="42">
        <v>0</v>
      </c>
      <c r="O2187" s="42">
        <v>2.5616917166681276E-2</v>
      </c>
      <c r="P2187" s="47">
        <v>0</v>
      </c>
      <c r="Q2187" s="41">
        <v>0</v>
      </c>
      <c r="R2187" s="40">
        <v>2.4605631801401948</v>
      </c>
      <c r="S2187" s="41">
        <v>0</v>
      </c>
      <c r="T2187" s="40">
        <v>0</v>
      </c>
      <c r="U2187" s="41">
        <v>1705</v>
      </c>
      <c r="V2187" s="40">
        <v>0</v>
      </c>
    </row>
    <row r="2188" spans="1:22">
      <c r="A2188" s="39">
        <v>44009</v>
      </c>
      <c r="B2188" s="40" t="s">
        <v>34</v>
      </c>
      <c r="C2188" s="41">
        <v>0</v>
      </c>
      <c r="D2188" s="41">
        <v>0</v>
      </c>
      <c r="E2188" s="41">
        <v>1265.24</v>
      </c>
      <c r="F2188" s="41">
        <v>28.48</v>
      </c>
      <c r="G2188" s="41">
        <v>0</v>
      </c>
      <c r="H2188" s="41">
        <v>0</v>
      </c>
      <c r="I2188" s="41">
        <v>3.2539972951082397</v>
      </c>
      <c r="J2188" s="47">
        <v>0</v>
      </c>
      <c r="K2188" s="41">
        <v>0</v>
      </c>
      <c r="L2188" s="41">
        <v>0.79343411496803884</v>
      </c>
      <c r="M2188" s="48">
        <v>0</v>
      </c>
      <c r="N2188" s="42">
        <v>0</v>
      </c>
      <c r="O2188" s="42">
        <v>2.5616917166681276E-2</v>
      </c>
      <c r="P2188" s="47">
        <v>0</v>
      </c>
      <c r="Q2188" s="41">
        <v>0</v>
      </c>
      <c r="R2188" s="40">
        <v>2.4605631801401948</v>
      </c>
      <c r="S2188" s="41">
        <v>0</v>
      </c>
      <c r="T2188" s="40">
        <v>0</v>
      </c>
      <c r="U2188" s="41">
        <v>1705</v>
      </c>
      <c r="V2188" s="40">
        <v>0</v>
      </c>
    </row>
    <row r="2189" spans="1:22">
      <c r="A2189" s="39">
        <v>44010</v>
      </c>
      <c r="B2189" s="40" t="s">
        <v>34</v>
      </c>
      <c r="C2189" s="41">
        <v>0</v>
      </c>
      <c r="D2189" s="41">
        <v>0</v>
      </c>
      <c r="E2189" s="41">
        <v>1264.49</v>
      </c>
      <c r="F2189" s="41">
        <v>27.9</v>
      </c>
      <c r="G2189" s="41">
        <v>0</v>
      </c>
      <c r="H2189" s="41">
        <v>0</v>
      </c>
      <c r="I2189" s="41">
        <v>3.2539972951082397</v>
      </c>
      <c r="J2189" s="47">
        <v>0</v>
      </c>
      <c r="K2189" s="41">
        <v>0</v>
      </c>
      <c r="L2189" s="41">
        <v>0.79343411496803884</v>
      </c>
      <c r="M2189" s="48">
        <v>0</v>
      </c>
      <c r="N2189" s="42">
        <v>0</v>
      </c>
      <c r="O2189" s="42">
        <v>2.5616917166681276E-2</v>
      </c>
      <c r="P2189" s="47">
        <v>0</v>
      </c>
      <c r="Q2189" s="41">
        <v>0</v>
      </c>
      <c r="R2189" s="40">
        <v>2.4605631801401948</v>
      </c>
      <c r="S2189" s="41">
        <v>0</v>
      </c>
      <c r="T2189" s="40">
        <v>0</v>
      </c>
      <c r="U2189" s="41">
        <v>1705</v>
      </c>
      <c r="V2189" s="40">
        <v>0</v>
      </c>
    </row>
    <row r="2190" spans="1:22">
      <c r="A2190" s="39">
        <v>44011</v>
      </c>
      <c r="B2190" s="40" t="s">
        <v>34</v>
      </c>
      <c r="C2190" s="41">
        <v>0</v>
      </c>
      <c r="D2190" s="41">
        <v>0</v>
      </c>
      <c r="E2190" s="41">
        <v>1263.68</v>
      </c>
      <c r="F2190" s="41">
        <v>27.33</v>
      </c>
      <c r="G2190" s="41">
        <v>0</v>
      </c>
      <c r="H2190" s="41">
        <v>0</v>
      </c>
      <c r="I2190" s="41">
        <v>3.2539972951082397</v>
      </c>
      <c r="J2190" s="47">
        <v>0</v>
      </c>
      <c r="K2190" s="41">
        <v>0</v>
      </c>
      <c r="L2190" s="41">
        <v>0.79343411496803884</v>
      </c>
      <c r="M2190" s="48">
        <v>0</v>
      </c>
      <c r="N2190" s="42">
        <v>0</v>
      </c>
      <c r="O2190" s="42">
        <v>2.5616917166681276E-2</v>
      </c>
      <c r="P2190" s="47">
        <v>0</v>
      </c>
      <c r="Q2190" s="41">
        <v>0</v>
      </c>
      <c r="R2190" s="40">
        <v>2.4605631801401948</v>
      </c>
      <c r="S2190" s="41">
        <v>0</v>
      </c>
      <c r="T2190" s="40">
        <v>0</v>
      </c>
      <c r="U2190" s="41">
        <v>1705</v>
      </c>
      <c r="V2190" s="40">
        <v>0</v>
      </c>
    </row>
    <row r="2191" spans="1:22">
      <c r="A2191" s="39">
        <v>44012</v>
      </c>
      <c r="B2191" s="40" t="s">
        <v>34</v>
      </c>
      <c r="C2191" s="41">
        <v>0</v>
      </c>
      <c r="D2191" s="41">
        <v>0</v>
      </c>
      <c r="E2191" s="41">
        <v>1263.1099999999999</v>
      </c>
      <c r="F2191" s="41">
        <v>27.71</v>
      </c>
      <c r="G2191" s="41">
        <v>0</v>
      </c>
      <c r="H2191" s="41">
        <v>0</v>
      </c>
      <c r="I2191" s="41">
        <v>3.2539972951082397</v>
      </c>
      <c r="J2191" s="47">
        <v>0</v>
      </c>
      <c r="K2191" s="41">
        <v>0</v>
      </c>
      <c r="L2191" s="41">
        <v>0.79343411496803884</v>
      </c>
      <c r="M2191" s="48">
        <v>0</v>
      </c>
      <c r="N2191" s="42">
        <v>0</v>
      </c>
      <c r="O2191" s="42">
        <v>2.5616917166681276E-2</v>
      </c>
      <c r="P2191" s="47">
        <v>0</v>
      </c>
      <c r="Q2191" s="41">
        <v>0</v>
      </c>
      <c r="R2191" s="40">
        <v>2.4605631801401948</v>
      </c>
      <c r="S2191" s="41">
        <v>0</v>
      </c>
      <c r="T2191" s="40">
        <v>0</v>
      </c>
      <c r="U2191" s="41">
        <v>1705</v>
      </c>
      <c r="V2191" s="40">
        <v>0</v>
      </c>
    </row>
    <row r="2192" spans="1:22">
      <c r="A2192" s="39">
        <v>44013</v>
      </c>
      <c r="B2192" s="40" t="s">
        <v>34</v>
      </c>
      <c r="C2192" s="41">
        <v>0</v>
      </c>
      <c r="D2192" s="41">
        <v>0</v>
      </c>
      <c r="E2192" s="41">
        <v>1262.3499999999999</v>
      </c>
      <c r="F2192" s="41">
        <v>28.18</v>
      </c>
      <c r="G2192" s="41">
        <v>0</v>
      </c>
      <c r="H2192" s="41">
        <v>0</v>
      </c>
      <c r="I2192" s="41">
        <v>3.2539972951082397</v>
      </c>
      <c r="J2192" s="47">
        <v>0</v>
      </c>
      <c r="K2192" s="41">
        <v>0</v>
      </c>
      <c r="L2192" s="41">
        <v>0.79343411496803884</v>
      </c>
      <c r="M2192" s="48">
        <v>0</v>
      </c>
      <c r="N2192" s="42">
        <v>0</v>
      </c>
      <c r="O2192" s="42">
        <v>2.5616917166681276E-2</v>
      </c>
      <c r="P2192" s="47">
        <v>0</v>
      </c>
      <c r="Q2192" s="41">
        <v>0</v>
      </c>
      <c r="R2192" s="40">
        <v>2.4605631801401948</v>
      </c>
      <c r="S2192" s="41">
        <v>0</v>
      </c>
      <c r="T2192" s="40">
        <v>0</v>
      </c>
      <c r="U2192" s="41">
        <v>1705</v>
      </c>
      <c r="V2192" s="40">
        <v>0</v>
      </c>
    </row>
    <row r="2193" spans="1:22">
      <c r="A2193" s="39">
        <v>44014</v>
      </c>
      <c r="B2193" s="40" t="s">
        <v>34</v>
      </c>
      <c r="C2193" s="41">
        <v>0</v>
      </c>
      <c r="D2193" s="41">
        <v>0</v>
      </c>
      <c r="E2193" s="41">
        <v>1261.81</v>
      </c>
      <c r="F2193" s="41">
        <v>28.68</v>
      </c>
      <c r="G2193" s="41">
        <v>0</v>
      </c>
      <c r="H2193" s="41">
        <v>0</v>
      </c>
      <c r="I2193" s="41">
        <v>3.2539972951082397</v>
      </c>
      <c r="J2193" s="47">
        <v>0</v>
      </c>
      <c r="K2193" s="41">
        <v>0</v>
      </c>
      <c r="L2193" s="41">
        <v>0.79343411496803884</v>
      </c>
      <c r="M2193" s="48">
        <v>0</v>
      </c>
      <c r="N2193" s="42">
        <v>0</v>
      </c>
      <c r="O2193" s="42">
        <v>2.5616917166681276E-2</v>
      </c>
      <c r="P2193" s="47">
        <v>0</v>
      </c>
      <c r="Q2193" s="41">
        <v>0</v>
      </c>
      <c r="R2193" s="40">
        <v>2.4605631801401948</v>
      </c>
      <c r="S2193" s="41">
        <v>0</v>
      </c>
      <c r="T2193" s="40">
        <v>0</v>
      </c>
      <c r="U2193" s="41">
        <v>1705</v>
      </c>
      <c r="V2193" s="40">
        <v>0</v>
      </c>
    </row>
    <row r="2194" spans="1:22">
      <c r="A2194" s="39">
        <v>44015</v>
      </c>
      <c r="B2194" s="40" t="s">
        <v>34</v>
      </c>
      <c r="C2194" s="41">
        <v>0</v>
      </c>
      <c r="D2194" s="41">
        <v>0</v>
      </c>
      <c r="E2194" s="41">
        <v>1260.94</v>
      </c>
      <c r="F2194" s="41">
        <v>27.4</v>
      </c>
      <c r="G2194" s="41">
        <v>0</v>
      </c>
      <c r="H2194" s="41">
        <v>0</v>
      </c>
      <c r="I2194" s="41">
        <v>3.2539972951082397</v>
      </c>
      <c r="J2194" s="47">
        <v>0</v>
      </c>
      <c r="K2194" s="41">
        <v>0</v>
      </c>
      <c r="L2194" s="41">
        <v>0.79343411496803884</v>
      </c>
      <c r="M2194" s="48">
        <v>0</v>
      </c>
      <c r="N2194" s="42">
        <v>0</v>
      </c>
      <c r="O2194" s="42">
        <v>2.5616917166681276E-2</v>
      </c>
      <c r="P2194" s="47">
        <v>0</v>
      </c>
      <c r="Q2194" s="41">
        <v>0</v>
      </c>
      <c r="R2194" s="40">
        <v>2.4605631801401948</v>
      </c>
      <c r="S2194" s="41">
        <v>0</v>
      </c>
      <c r="T2194" s="40">
        <v>0</v>
      </c>
      <c r="U2194" s="41">
        <v>1705</v>
      </c>
      <c r="V2194" s="40">
        <v>0</v>
      </c>
    </row>
    <row r="2195" spans="1:22">
      <c r="A2195" s="39">
        <v>44016</v>
      </c>
      <c r="B2195" s="40" t="s">
        <v>34</v>
      </c>
      <c r="C2195" s="41">
        <v>0</v>
      </c>
      <c r="D2195" s="41">
        <v>0</v>
      </c>
      <c r="E2195" s="41">
        <v>1260.44</v>
      </c>
      <c r="F2195" s="41">
        <v>28.1</v>
      </c>
      <c r="G2195" s="41">
        <v>0</v>
      </c>
      <c r="H2195" s="41">
        <v>0</v>
      </c>
      <c r="I2195" s="41">
        <v>3.2539972951082397</v>
      </c>
      <c r="J2195" s="47">
        <v>0</v>
      </c>
      <c r="K2195" s="41">
        <v>0</v>
      </c>
      <c r="L2195" s="41">
        <v>0.79343411496803884</v>
      </c>
      <c r="M2195" s="48">
        <v>0</v>
      </c>
      <c r="N2195" s="42">
        <v>0</v>
      </c>
      <c r="O2195" s="42">
        <v>2.5616917166681276E-2</v>
      </c>
      <c r="P2195" s="47">
        <v>0</v>
      </c>
      <c r="Q2195" s="41">
        <v>0</v>
      </c>
      <c r="R2195" s="40">
        <v>2.4605631801401948</v>
      </c>
      <c r="S2195" s="41">
        <v>0</v>
      </c>
      <c r="T2195" s="40">
        <v>0</v>
      </c>
      <c r="U2195" s="41">
        <v>1705</v>
      </c>
      <c r="V2195" s="40">
        <v>0</v>
      </c>
    </row>
    <row r="2196" spans="1:22">
      <c r="A2196" s="39">
        <v>44017</v>
      </c>
      <c r="B2196" s="40" t="s">
        <v>34</v>
      </c>
      <c r="C2196" s="41">
        <v>0</v>
      </c>
      <c r="D2196" s="41">
        <v>0</v>
      </c>
      <c r="E2196" s="41">
        <v>1259.9100000000001</v>
      </c>
      <c r="F2196" s="41">
        <v>28.53</v>
      </c>
      <c r="G2196" s="41">
        <v>0</v>
      </c>
      <c r="H2196" s="41">
        <v>0</v>
      </c>
      <c r="I2196" s="41">
        <v>3.2539972951082397</v>
      </c>
      <c r="J2196" s="47">
        <v>0</v>
      </c>
      <c r="K2196" s="41">
        <v>0</v>
      </c>
      <c r="L2196" s="41">
        <v>0.79343411496803884</v>
      </c>
      <c r="M2196" s="48">
        <v>0</v>
      </c>
      <c r="N2196" s="42">
        <v>0</v>
      </c>
      <c r="O2196" s="42">
        <v>2.5616917166681276E-2</v>
      </c>
      <c r="P2196" s="47">
        <v>0</v>
      </c>
      <c r="Q2196" s="41">
        <v>0</v>
      </c>
      <c r="R2196" s="40">
        <v>2.4605631801401948</v>
      </c>
      <c r="S2196" s="41">
        <v>0</v>
      </c>
      <c r="T2196" s="40">
        <v>0</v>
      </c>
      <c r="U2196" s="41">
        <v>1705</v>
      </c>
      <c r="V2196" s="40">
        <v>0</v>
      </c>
    </row>
    <row r="2197" spans="1:22">
      <c r="A2197" s="39">
        <v>44018</v>
      </c>
      <c r="B2197" s="40" t="s">
        <v>34</v>
      </c>
      <c r="C2197" s="41">
        <v>0</v>
      </c>
      <c r="D2197" s="41">
        <v>0</v>
      </c>
      <c r="E2197" s="41">
        <v>1259.3800000000001</v>
      </c>
      <c r="F2197" s="41">
        <v>28.05</v>
      </c>
      <c r="G2197" s="41">
        <v>0</v>
      </c>
      <c r="H2197" s="41">
        <v>0</v>
      </c>
      <c r="I2197" s="41">
        <v>3.2539972951082397</v>
      </c>
      <c r="J2197" s="47">
        <v>0</v>
      </c>
      <c r="K2197" s="41">
        <v>0</v>
      </c>
      <c r="L2197" s="41">
        <v>0.79343411496803884</v>
      </c>
      <c r="M2197" s="48">
        <v>0</v>
      </c>
      <c r="N2197" s="42">
        <v>0</v>
      </c>
      <c r="O2197" s="42">
        <v>2.5616917166681276E-2</v>
      </c>
      <c r="P2197" s="47">
        <v>0</v>
      </c>
      <c r="Q2197" s="41">
        <v>0</v>
      </c>
      <c r="R2197" s="40">
        <v>2.4605631801401948</v>
      </c>
      <c r="S2197" s="41">
        <v>0</v>
      </c>
      <c r="T2197" s="40">
        <v>0</v>
      </c>
      <c r="U2197" s="41">
        <v>1705</v>
      </c>
      <c r="V2197" s="40">
        <v>0</v>
      </c>
    </row>
    <row r="2198" spans="1:22">
      <c r="A2198" s="39">
        <v>44019</v>
      </c>
      <c r="B2198" s="40" t="s">
        <v>34</v>
      </c>
      <c r="C2198" s="41">
        <v>0</v>
      </c>
      <c r="D2198" s="41">
        <v>0</v>
      </c>
      <c r="E2198" s="41">
        <v>1258.92</v>
      </c>
      <c r="F2198" s="41">
        <v>29.06</v>
      </c>
      <c r="G2198" s="41">
        <v>0</v>
      </c>
      <c r="H2198" s="41">
        <v>0</v>
      </c>
      <c r="I2198" s="41">
        <v>3.2539972951082397</v>
      </c>
      <c r="J2198" s="47">
        <v>0</v>
      </c>
      <c r="K2198" s="41">
        <v>0</v>
      </c>
      <c r="L2198" s="41">
        <v>0.79343411496803884</v>
      </c>
      <c r="M2198" s="48">
        <v>0</v>
      </c>
      <c r="N2198" s="42">
        <v>0</v>
      </c>
      <c r="O2198" s="42">
        <v>2.5616917166681276E-2</v>
      </c>
      <c r="P2198" s="47">
        <v>0</v>
      </c>
      <c r="Q2198" s="41">
        <v>0</v>
      </c>
      <c r="R2198" s="40">
        <v>2.4605631801401948</v>
      </c>
      <c r="S2198" s="41">
        <v>0</v>
      </c>
      <c r="T2198" s="40">
        <v>0</v>
      </c>
      <c r="U2198" s="41">
        <v>1705</v>
      </c>
      <c r="V2198" s="40">
        <v>0</v>
      </c>
    </row>
    <row r="2199" spans="1:22">
      <c r="A2199" s="39">
        <v>44020</v>
      </c>
      <c r="B2199" s="40" t="s">
        <v>34</v>
      </c>
      <c r="C2199" s="41">
        <v>0</v>
      </c>
      <c r="D2199" s="41">
        <v>0</v>
      </c>
      <c r="E2199" s="41">
        <v>1258.4100000000001</v>
      </c>
      <c r="F2199" s="41">
        <v>28.73</v>
      </c>
      <c r="G2199" s="41">
        <v>0</v>
      </c>
      <c r="H2199" s="41">
        <v>0</v>
      </c>
      <c r="I2199" s="41">
        <v>3.2539972951082397</v>
      </c>
      <c r="J2199" s="47">
        <v>0</v>
      </c>
      <c r="K2199" s="41">
        <v>0</v>
      </c>
      <c r="L2199" s="41">
        <v>0.79343411496803884</v>
      </c>
      <c r="M2199" s="48">
        <v>0</v>
      </c>
      <c r="N2199" s="42">
        <v>0</v>
      </c>
      <c r="O2199" s="42">
        <v>2.5616917166681276E-2</v>
      </c>
      <c r="P2199" s="47">
        <v>0</v>
      </c>
      <c r="Q2199" s="41">
        <v>0</v>
      </c>
      <c r="R2199" s="40">
        <v>2.4605631801401948</v>
      </c>
      <c r="S2199" s="41">
        <v>0</v>
      </c>
      <c r="T2199" s="40">
        <v>0</v>
      </c>
      <c r="U2199" s="41">
        <v>1705</v>
      </c>
      <c r="V2199" s="40">
        <v>0</v>
      </c>
    </row>
    <row r="2200" spans="1:22">
      <c r="A2200" s="39">
        <v>44021</v>
      </c>
      <c r="B2200" s="40" t="s">
        <v>34</v>
      </c>
      <c r="C2200" s="41">
        <v>0</v>
      </c>
      <c r="D2200" s="41">
        <v>0</v>
      </c>
      <c r="E2200" s="41">
        <v>1257.74</v>
      </c>
      <c r="F2200" s="41">
        <v>28.58</v>
      </c>
      <c r="G2200" s="41">
        <v>0</v>
      </c>
      <c r="H2200" s="41">
        <v>0</v>
      </c>
      <c r="I2200" s="41">
        <v>3.2539972951082397</v>
      </c>
      <c r="J2200" s="47">
        <v>0</v>
      </c>
      <c r="K2200" s="41">
        <v>0</v>
      </c>
      <c r="L2200" s="41">
        <v>0.79343411496803884</v>
      </c>
      <c r="M2200" s="48">
        <v>0</v>
      </c>
      <c r="N2200" s="42">
        <v>0</v>
      </c>
      <c r="O2200" s="42">
        <v>2.5616917166681276E-2</v>
      </c>
      <c r="P2200" s="47">
        <v>0</v>
      </c>
      <c r="Q2200" s="41">
        <v>0</v>
      </c>
      <c r="R2200" s="40">
        <v>2.4605631801401948</v>
      </c>
      <c r="S2200" s="41">
        <v>0</v>
      </c>
      <c r="T2200" s="40">
        <v>0</v>
      </c>
      <c r="U2200" s="41">
        <v>1705</v>
      </c>
      <c r="V2200" s="40">
        <v>0</v>
      </c>
    </row>
    <row r="2201" spans="1:22">
      <c r="A2201" s="39">
        <v>44022</v>
      </c>
      <c r="B2201" s="40" t="s">
        <v>34</v>
      </c>
      <c r="C2201" s="41">
        <v>0</v>
      </c>
      <c r="D2201" s="41">
        <v>0</v>
      </c>
      <c r="E2201" s="41">
        <v>1257</v>
      </c>
      <c r="F2201" s="41">
        <v>28.96</v>
      </c>
      <c r="G2201" s="41">
        <v>0</v>
      </c>
      <c r="H2201" s="41">
        <v>0</v>
      </c>
      <c r="I2201" s="41">
        <v>3.2539972951082397</v>
      </c>
      <c r="J2201" s="47">
        <v>0</v>
      </c>
      <c r="K2201" s="41">
        <v>0</v>
      </c>
      <c r="L2201" s="41">
        <v>0.79343411496803884</v>
      </c>
      <c r="M2201" s="48">
        <v>0</v>
      </c>
      <c r="N2201" s="42">
        <v>0</v>
      </c>
      <c r="O2201" s="42">
        <v>2.5616917166681276E-2</v>
      </c>
      <c r="P2201" s="47">
        <v>0</v>
      </c>
      <c r="Q2201" s="41">
        <v>0</v>
      </c>
      <c r="R2201" s="40">
        <v>2.4605631801401948</v>
      </c>
      <c r="S2201" s="41">
        <v>0</v>
      </c>
      <c r="T2201" s="40">
        <v>0</v>
      </c>
      <c r="U2201" s="41">
        <v>1705</v>
      </c>
      <c r="V2201" s="40">
        <v>0</v>
      </c>
    </row>
    <row r="2202" spans="1:22">
      <c r="A2202" s="39">
        <v>44023</v>
      </c>
      <c r="B2202" s="40" t="s">
        <v>34</v>
      </c>
      <c r="C2202" s="41">
        <v>0</v>
      </c>
      <c r="D2202" s="41">
        <v>0</v>
      </c>
      <c r="E2202" s="41">
        <v>1256.27</v>
      </c>
      <c r="F2202" s="41">
        <v>28.55</v>
      </c>
      <c r="G2202" s="41">
        <v>0</v>
      </c>
      <c r="H2202" s="41">
        <v>0</v>
      </c>
      <c r="I2202" s="41">
        <v>3.2539972951082397</v>
      </c>
      <c r="J2202" s="47">
        <v>0</v>
      </c>
      <c r="K2202" s="41">
        <v>0</v>
      </c>
      <c r="L2202" s="41">
        <v>0.79343411496803884</v>
      </c>
      <c r="M2202" s="48">
        <v>0</v>
      </c>
      <c r="N2202" s="42">
        <v>0</v>
      </c>
      <c r="O2202" s="42">
        <v>2.5616917166681276E-2</v>
      </c>
      <c r="P2202" s="47">
        <v>0</v>
      </c>
      <c r="Q2202" s="41">
        <v>0</v>
      </c>
      <c r="R2202" s="40">
        <v>2.4605631801401948</v>
      </c>
      <c r="S2202" s="41">
        <v>0</v>
      </c>
      <c r="T2202" s="40">
        <v>0</v>
      </c>
      <c r="U2202" s="41">
        <v>1705</v>
      </c>
      <c r="V2202" s="40">
        <v>0</v>
      </c>
    </row>
    <row r="2203" spans="1:22">
      <c r="A2203" s="39">
        <v>44024</v>
      </c>
      <c r="B2203" s="40" t="s">
        <v>34</v>
      </c>
      <c r="C2203" s="41">
        <v>0</v>
      </c>
      <c r="D2203" s="41">
        <v>0</v>
      </c>
      <c r="E2203" s="41">
        <v>1255.5999999999999</v>
      </c>
      <c r="F2203" s="41">
        <v>28.58</v>
      </c>
      <c r="G2203" s="41">
        <v>0</v>
      </c>
      <c r="H2203" s="41">
        <v>0</v>
      </c>
      <c r="I2203" s="41">
        <v>3.2539972951082397</v>
      </c>
      <c r="J2203" s="47">
        <v>0</v>
      </c>
      <c r="K2203" s="41">
        <v>0</v>
      </c>
      <c r="L2203" s="41">
        <v>0.79343411496803884</v>
      </c>
      <c r="M2203" s="48">
        <v>0</v>
      </c>
      <c r="N2203" s="42">
        <v>0</v>
      </c>
      <c r="O2203" s="42">
        <v>2.5616917166681276E-2</v>
      </c>
      <c r="P2203" s="47">
        <v>0</v>
      </c>
      <c r="Q2203" s="41">
        <v>0</v>
      </c>
      <c r="R2203" s="40">
        <v>2.4605631801401948</v>
      </c>
      <c r="S2203" s="41">
        <v>0</v>
      </c>
      <c r="T2203" s="40">
        <v>0</v>
      </c>
      <c r="U2203" s="41">
        <v>1705</v>
      </c>
      <c r="V2203" s="40">
        <v>0</v>
      </c>
    </row>
    <row r="2204" spans="1:22">
      <c r="A2204" s="39">
        <v>44025</v>
      </c>
      <c r="B2204" s="40" t="s">
        <v>34</v>
      </c>
      <c r="C2204" s="41">
        <v>0</v>
      </c>
      <c r="D2204" s="41">
        <v>0</v>
      </c>
      <c r="E2204" s="41">
        <v>1254.9000000000001</v>
      </c>
      <c r="F2204" s="41">
        <v>28.36</v>
      </c>
      <c r="G2204" s="41">
        <v>0</v>
      </c>
      <c r="H2204" s="41">
        <v>0</v>
      </c>
      <c r="I2204" s="41">
        <v>3.2539972951082397</v>
      </c>
      <c r="J2204" s="47">
        <v>0</v>
      </c>
      <c r="K2204" s="41">
        <v>0</v>
      </c>
      <c r="L2204" s="41">
        <v>0.79343411496803884</v>
      </c>
      <c r="M2204" s="48">
        <v>0</v>
      </c>
      <c r="N2204" s="42">
        <v>0</v>
      </c>
      <c r="O2204" s="42">
        <v>2.5616917166681276E-2</v>
      </c>
      <c r="P2204" s="47">
        <v>0</v>
      </c>
      <c r="Q2204" s="41">
        <v>0</v>
      </c>
      <c r="R2204" s="40">
        <v>2.4605631801401948</v>
      </c>
      <c r="S2204" s="41">
        <v>0</v>
      </c>
      <c r="T2204" s="40">
        <v>0</v>
      </c>
      <c r="U2204" s="41">
        <v>1705</v>
      </c>
      <c r="V2204" s="40">
        <v>0</v>
      </c>
    </row>
    <row r="2205" spans="1:22">
      <c r="A2205" s="39">
        <v>44026</v>
      </c>
      <c r="B2205" s="40" t="s">
        <v>34</v>
      </c>
      <c r="C2205" s="41">
        <v>0</v>
      </c>
      <c r="D2205" s="41">
        <v>0</v>
      </c>
      <c r="E2205" s="41">
        <v>1252.8499999999999</v>
      </c>
      <c r="F2205" s="41">
        <v>29.44</v>
      </c>
      <c r="G2205" s="41">
        <v>0</v>
      </c>
      <c r="H2205" s="41">
        <v>0</v>
      </c>
      <c r="I2205" s="41">
        <v>3.2539972951082397</v>
      </c>
      <c r="J2205" s="47">
        <v>0</v>
      </c>
      <c r="K2205" s="41">
        <v>0</v>
      </c>
      <c r="L2205" s="41">
        <v>0.79343411496803884</v>
      </c>
      <c r="M2205" s="48">
        <v>0</v>
      </c>
      <c r="N2205" s="42">
        <v>0</v>
      </c>
      <c r="O2205" s="42">
        <v>2.5616917166681276E-2</v>
      </c>
      <c r="P2205" s="47">
        <v>0</v>
      </c>
      <c r="Q2205" s="41">
        <v>0</v>
      </c>
      <c r="R2205" s="40">
        <v>2.4605631801401948</v>
      </c>
      <c r="S2205" s="41">
        <v>0</v>
      </c>
      <c r="T2205" s="40">
        <v>0</v>
      </c>
      <c r="U2205" s="41">
        <v>1705</v>
      </c>
      <c r="V2205" s="40">
        <v>0</v>
      </c>
    </row>
    <row r="2206" spans="1:22">
      <c r="A2206" s="39">
        <v>44027</v>
      </c>
      <c r="B2206" s="40" t="s">
        <v>34</v>
      </c>
      <c r="C2206" s="41">
        <v>0</v>
      </c>
      <c r="D2206" s="41">
        <v>0</v>
      </c>
      <c r="E2206" s="41">
        <v>1252.8499999999999</v>
      </c>
      <c r="F2206" s="41">
        <v>29.44</v>
      </c>
      <c r="G2206" s="41">
        <v>0</v>
      </c>
      <c r="H2206" s="41">
        <v>0</v>
      </c>
      <c r="I2206" s="41">
        <v>3.2539972951082397</v>
      </c>
      <c r="J2206" s="47">
        <v>0</v>
      </c>
      <c r="K2206" s="41">
        <v>0</v>
      </c>
      <c r="L2206" s="41">
        <v>0.79343411496803884</v>
      </c>
      <c r="M2206" s="48">
        <v>0</v>
      </c>
      <c r="N2206" s="42">
        <v>0</v>
      </c>
      <c r="O2206" s="42">
        <v>2.5616917166681276E-2</v>
      </c>
      <c r="P2206" s="47">
        <v>0</v>
      </c>
      <c r="Q2206" s="41">
        <v>0</v>
      </c>
      <c r="R2206" s="40">
        <v>2.4605631801401948</v>
      </c>
      <c r="S2206" s="41">
        <v>0</v>
      </c>
      <c r="T2206" s="40">
        <v>0</v>
      </c>
      <c r="U2206" s="41">
        <v>1705</v>
      </c>
      <c r="V2206" s="40">
        <v>0</v>
      </c>
    </row>
    <row r="2207" spans="1:22">
      <c r="A2207" s="39">
        <v>44028</v>
      </c>
      <c r="B2207" s="40" t="s">
        <v>34</v>
      </c>
      <c r="C2207" s="41">
        <v>0</v>
      </c>
      <c r="D2207" s="41">
        <v>0</v>
      </c>
      <c r="E2207" s="41">
        <v>1252.8499999999999</v>
      </c>
      <c r="F2207" s="41">
        <v>29.44</v>
      </c>
      <c r="G2207" s="41">
        <v>0</v>
      </c>
      <c r="H2207" s="41">
        <v>0</v>
      </c>
      <c r="I2207" s="41">
        <v>3.2539972951082397</v>
      </c>
      <c r="J2207" s="47">
        <v>0</v>
      </c>
      <c r="K2207" s="41">
        <v>0</v>
      </c>
      <c r="L2207" s="41">
        <v>0.79343411496803884</v>
      </c>
      <c r="M2207" s="48">
        <v>0</v>
      </c>
      <c r="N2207" s="42">
        <v>0</v>
      </c>
      <c r="O2207" s="42">
        <v>2.5616917166681276E-2</v>
      </c>
      <c r="P2207" s="47">
        <v>0</v>
      </c>
      <c r="Q2207" s="41">
        <v>0</v>
      </c>
      <c r="R2207" s="40">
        <v>2.4605631801401948</v>
      </c>
      <c r="S2207" s="41">
        <v>0</v>
      </c>
      <c r="T2207" s="40">
        <v>0</v>
      </c>
      <c r="U2207" s="41">
        <v>1705</v>
      </c>
      <c r="V2207" s="40">
        <v>0</v>
      </c>
    </row>
    <row r="2208" spans="1:22">
      <c r="A2208" s="39">
        <v>44029</v>
      </c>
      <c r="B2208" s="40" t="s">
        <v>34</v>
      </c>
      <c r="C2208" s="41">
        <v>0</v>
      </c>
      <c r="D2208" s="41">
        <v>0</v>
      </c>
      <c r="E2208" s="41">
        <v>1252.8499999999999</v>
      </c>
      <c r="F2208" s="41">
        <v>29.44</v>
      </c>
      <c r="G2208" s="41">
        <v>0</v>
      </c>
      <c r="H2208" s="41">
        <v>0</v>
      </c>
      <c r="I2208" s="41">
        <v>3.2539972951082397</v>
      </c>
      <c r="J2208" s="47">
        <v>0</v>
      </c>
      <c r="K2208" s="41">
        <v>0</v>
      </c>
      <c r="L2208" s="41">
        <v>0.79343411496803884</v>
      </c>
      <c r="M2208" s="48">
        <v>0</v>
      </c>
      <c r="N2208" s="42">
        <v>0</v>
      </c>
      <c r="O2208" s="42">
        <v>2.5616917166681276E-2</v>
      </c>
      <c r="P2208" s="47">
        <v>0</v>
      </c>
      <c r="Q2208" s="41">
        <v>0</v>
      </c>
      <c r="R2208" s="40">
        <v>2.4605631801401948</v>
      </c>
      <c r="S2208" s="41">
        <v>0</v>
      </c>
      <c r="T2208" s="40">
        <v>0</v>
      </c>
      <c r="U2208" s="41">
        <v>1705</v>
      </c>
      <c r="V2208" s="40">
        <v>0</v>
      </c>
    </row>
    <row r="2209" spans="1:22">
      <c r="A2209" s="39">
        <v>44030</v>
      </c>
      <c r="B2209" s="40" t="s">
        <v>34</v>
      </c>
      <c r="C2209" s="41">
        <v>0</v>
      </c>
      <c r="D2209" s="41">
        <v>0</v>
      </c>
      <c r="E2209" s="41">
        <v>1251.47</v>
      </c>
      <c r="F2209" s="41">
        <v>29.95</v>
      </c>
      <c r="G2209" s="41">
        <v>0</v>
      </c>
      <c r="H2209" s="41">
        <v>0</v>
      </c>
      <c r="I2209" s="41">
        <v>3.2539972951082397</v>
      </c>
      <c r="J2209" s="47">
        <v>0</v>
      </c>
      <c r="K2209" s="41">
        <v>0</v>
      </c>
      <c r="L2209" s="41">
        <v>0.79343411496803884</v>
      </c>
      <c r="M2209" s="48">
        <v>0</v>
      </c>
      <c r="N2209" s="42">
        <v>0</v>
      </c>
      <c r="O2209" s="42">
        <v>2.5616917166681276E-2</v>
      </c>
      <c r="P2209" s="47">
        <v>0</v>
      </c>
      <c r="Q2209" s="41">
        <v>0</v>
      </c>
      <c r="R2209" s="40">
        <v>2.4605631801401948</v>
      </c>
      <c r="S2209" s="41">
        <v>0</v>
      </c>
      <c r="T2209" s="40">
        <v>0</v>
      </c>
      <c r="U2209" s="41">
        <v>1705</v>
      </c>
      <c r="V2209" s="40">
        <v>0</v>
      </c>
    </row>
    <row r="2210" spans="1:22">
      <c r="A2210" s="39">
        <v>44031</v>
      </c>
      <c r="B2210" s="40" t="s">
        <v>34</v>
      </c>
      <c r="C2210" s="41">
        <v>0</v>
      </c>
      <c r="D2210" s="41">
        <v>0</v>
      </c>
      <c r="E2210" s="41">
        <v>1251.47</v>
      </c>
      <c r="F2210" s="41">
        <v>29.95</v>
      </c>
      <c r="G2210" s="41">
        <v>0</v>
      </c>
      <c r="H2210" s="41">
        <v>0</v>
      </c>
      <c r="I2210" s="41">
        <v>3.2539972951082397</v>
      </c>
      <c r="J2210" s="47">
        <v>0</v>
      </c>
      <c r="K2210" s="41">
        <v>0</v>
      </c>
      <c r="L2210" s="41">
        <v>0.79343411496803884</v>
      </c>
      <c r="M2210" s="48">
        <v>0</v>
      </c>
      <c r="N2210" s="42">
        <v>0</v>
      </c>
      <c r="O2210" s="42">
        <v>2.5616917166681276E-2</v>
      </c>
      <c r="P2210" s="47">
        <v>0</v>
      </c>
      <c r="Q2210" s="41">
        <v>0</v>
      </c>
      <c r="R2210" s="40">
        <v>2.4605631801401948</v>
      </c>
      <c r="S2210" s="41">
        <v>0</v>
      </c>
      <c r="T2210" s="40">
        <v>0</v>
      </c>
      <c r="U2210" s="41">
        <v>1705</v>
      </c>
      <c r="V2210" s="40">
        <v>0</v>
      </c>
    </row>
    <row r="2211" spans="1:22">
      <c r="A2211" s="39">
        <v>44032</v>
      </c>
      <c r="B2211" s="40" t="s">
        <v>34</v>
      </c>
      <c r="C2211" s="41">
        <v>0</v>
      </c>
      <c r="D2211" s="41">
        <v>0</v>
      </c>
      <c r="E2211" s="41">
        <v>1251.47</v>
      </c>
      <c r="F2211" s="41">
        <v>29.95</v>
      </c>
      <c r="G2211" s="41">
        <v>0</v>
      </c>
      <c r="H2211" s="41">
        <v>0</v>
      </c>
      <c r="I2211" s="41">
        <v>3.2539972951082397</v>
      </c>
      <c r="J2211" s="47">
        <v>0</v>
      </c>
      <c r="K2211" s="41">
        <v>0</v>
      </c>
      <c r="L2211" s="41">
        <v>0.79343411496803884</v>
      </c>
      <c r="M2211" s="48">
        <v>0</v>
      </c>
      <c r="N2211" s="42">
        <v>0</v>
      </c>
      <c r="O2211" s="42">
        <v>2.5616917166681276E-2</v>
      </c>
      <c r="P2211" s="47">
        <v>0</v>
      </c>
      <c r="Q2211" s="41">
        <v>0</v>
      </c>
      <c r="R2211" s="40">
        <v>2.4605631801401948</v>
      </c>
      <c r="S2211" s="41">
        <v>0</v>
      </c>
      <c r="T2211" s="40">
        <v>0</v>
      </c>
      <c r="U2211" s="41">
        <v>1705</v>
      </c>
      <c r="V2211" s="40">
        <v>0</v>
      </c>
    </row>
    <row r="2212" spans="1:22">
      <c r="A2212" s="39">
        <v>44033</v>
      </c>
      <c r="B2212" s="40" t="s">
        <v>34</v>
      </c>
      <c r="C2212" s="41">
        <v>0</v>
      </c>
      <c r="D2212" s="41">
        <v>0</v>
      </c>
      <c r="E2212" s="41">
        <v>1250.8900000000001</v>
      </c>
      <c r="F2212" s="41">
        <v>28.77</v>
      </c>
      <c r="G2212" s="41">
        <v>0</v>
      </c>
      <c r="H2212" s="41">
        <v>0</v>
      </c>
      <c r="I2212" s="41">
        <v>3.2539972951082397</v>
      </c>
      <c r="J2212" s="47">
        <v>0</v>
      </c>
      <c r="K2212" s="41">
        <v>0</v>
      </c>
      <c r="L2212" s="41">
        <v>0.79343411496803884</v>
      </c>
      <c r="M2212" s="48">
        <v>0</v>
      </c>
      <c r="N2212" s="42">
        <v>0</v>
      </c>
      <c r="O2212" s="42">
        <v>2.5616917166681276E-2</v>
      </c>
      <c r="P2212" s="47">
        <v>0</v>
      </c>
      <c r="Q2212" s="41">
        <v>0</v>
      </c>
      <c r="R2212" s="40">
        <v>2.4605631801401948</v>
      </c>
      <c r="S2212" s="41">
        <v>0</v>
      </c>
      <c r="T2212" s="40">
        <v>0</v>
      </c>
      <c r="U2212" s="41">
        <v>1705</v>
      </c>
      <c r="V2212" s="40">
        <v>0</v>
      </c>
    </row>
    <row r="2213" spans="1:22">
      <c r="A2213" s="39">
        <v>44034</v>
      </c>
      <c r="B2213" s="40" t="s">
        <v>34</v>
      </c>
      <c r="C2213" s="41">
        <v>0</v>
      </c>
      <c r="D2213" s="41">
        <v>0</v>
      </c>
      <c r="E2213" s="41">
        <v>1250.31</v>
      </c>
      <c r="F2213" s="41">
        <v>29.3</v>
      </c>
      <c r="G2213" s="41">
        <v>0</v>
      </c>
      <c r="H2213" s="41">
        <v>0</v>
      </c>
      <c r="I2213" s="41">
        <v>3.2539972951082397</v>
      </c>
      <c r="J2213" s="47">
        <v>0</v>
      </c>
      <c r="K2213" s="41">
        <v>0</v>
      </c>
      <c r="L2213" s="41">
        <v>0.79343411496803884</v>
      </c>
      <c r="M2213" s="48">
        <v>0</v>
      </c>
      <c r="N2213" s="42">
        <v>0</v>
      </c>
      <c r="O2213" s="42">
        <v>2.5616917166681276E-2</v>
      </c>
      <c r="P2213" s="47">
        <v>0</v>
      </c>
      <c r="Q2213" s="41">
        <v>0</v>
      </c>
      <c r="R2213" s="40">
        <v>2.4605631801401948</v>
      </c>
      <c r="S2213" s="41">
        <v>0</v>
      </c>
      <c r="T2213" s="40">
        <v>0</v>
      </c>
      <c r="U2213" s="41">
        <v>1705</v>
      </c>
      <c r="V2213" s="40">
        <v>0</v>
      </c>
    </row>
    <row r="2214" spans="1:22">
      <c r="A2214" s="39">
        <v>44035</v>
      </c>
      <c r="B2214" s="40" t="s">
        <v>34</v>
      </c>
      <c r="C2214" s="41">
        <v>0</v>
      </c>
      <c r="D2214" s="41">
        <v>0</v>
      </c>
      <c r="E2214" s="41">
        <v>1249.98</v>
      </c>
      <c r="F2214" s="41">
        <v>29.76</v>
      </c>
      <c r="G2214" s="41">
        <v>0</v>
      </c>
      <c r="H2214" s="41">
        <v>0</v>
      </c>
      <c r="I2214" s="41">
        <v>3.2539972951082397</v>
      </c>
      <c r="J2214" s="47">
        <v>0</v>
      </c>
      <c r="K2214" s="41">
        <v>0</v>
      </c>
      <c r="L2214" s="41">
        <v>0.79343411496803884</v>
      </c>
      <c r="M2214" s="48">
        <v>0</v>
      </c>
      <c r="N2214" s="42">
        <v>0</v>
      </c>
      <c r="O2214" s="42">
        <v>2.5616917166681276E-2</v>
      </c>
      <c r="P2214" s="47">
        <v>0</v>
      </c>
      <c r="Q2214" s="41">
        <v>0</v>
      </c>
      <c r="R2214" s="40">
        <v>2.4605631801401948</v>
      </c>
      <c r="S2214" s="41">
        <v>0</v>
      </c>
      <c r="T2214" s="40">
        <v>0</v>
      </c>
      <c r="U2214" s="41">
        <v>1705</v>
      </c>
      <c r="V2214" s="40">
        <v>0</v>
      </c>
    </row>
    <row r="2215" spans="1:22">
      <c r="A2215" s="39">
        <v>44036</v>
      </c>
      <c r="B2215" s="40" t="s">
        <v>34</v>
      </c>
      <c r="C2215" s="41">
        <v>0</v>
      </c>
      <c r="D2215" s="41">
        <v>0</v>
      </c>
      <c r="E2215" s="41">
        <v>1249.29</v>
      </c>
      <c r="F2215" s="41">
        <v>28.39</v>
      </c>
      <c r="G2215" s="41">
        <v>0</v>
      </c>
      <c r="H2215" s="41">
        <v>0</v>
      </c>
      <c r="I2215" s="41">
        <v>3.2539972951082397</v>
      </c>
      <c r="J2215" s="47">
        <v>0</v>
      </c>
      <c r="K2215" s="41">
        <v>0</v>
      </c>
      <c r="L2215" s="41">
        <v>0.79343411496803884</v>
      </c>
      <c r="M2215" s="48">
        <v>0</v>
      </c>
      <c r="N2215" s="42">
        <v>0</v>
      </c>
      <c r="O2215" s="42">
        <v>2.5616917166681276E-2</v>
      </c>
      <c r="P2215" s="47">
        <v>0</v>
      </c>
      <c r="Q2215" s="41">
        <v>0</v>
      </c>
      <c r="R2215" s="40">
        <v>2.4605631801401948</v>
      </c>
      <c r="S2215" s="41">
        <v>0</v>
      </c>
      <c r="T2215" s="40">
        <v>0</v>
      </c>
      <c r="U2215" s="41">
        <v>1705</v>
      </c>
      <c r="V2215" s="40">
        <v>0</v>
      </c>
    </row>
    <row r="2216" spans="1:22">
      <c r="A2216" s="39">
        <v>44037</v>
      </c>
      <c r="B2216" s="40" t="s">
        <v>34</v>
      </c>
      <c r="C2216" s="41">
        <v>0</v>
      </c>
      <c r="D2216" s="41">
        <v>0</v>
      </c>
      <c r="E2216" s="41">
        <v>1248.8399999999999</v>
      </c>
      <c r="F2216" s="41">
        <v>28.96</v>
      </c>
      <c r="G2216" s="41">
        <v>0</v>
      </c>
      <c r="H2216" s="41">
        <v>0</v>
      </c>
      <c r="I2216" s="41">
        <v>3.2539972951082397</v>
      </c>
      <c r="J2216" s="47">
        <v>0</v>
      </c>
      <c r="K2216" s="41">
        <v>0</v>
      </c>
      <c r="L2216" s="41">
        <v>0.79343411496803884</v>
      </c>
      <c r="M2216" s="48">
        <v>0</v>
      </c>
      <c r="N2216" s="42">
        <v>0</v>
      </c>
      <c r="O2216" s="42">
        <v>2.5616917166681276E-2</v>
      </c>
      <c r="P2216" s="47">
        <v>0</v>
      </c>
      <c r="Q2216" s="41">
        <v>0</v>
      </c>
      <c r="R2216" s="40">
        <v>2.4605631801401948</v>
      </c>
      <c r="S2216" s="41">
        <v>0</v>
      </c>
      <c r="T2216" s="40">
        <v>0</v>
      </c>
      <c r="U2216" s="41">
        <v>1705</v>
      </c>
      <c r="V2216" s="40">
        <v>0</v>
      </c>
    </row>
    <row r="2217" spans="1:22">
      <c r="A2217" s="39">
        <v>44038</v>
      </c>
      <c r="B2217" s="40" t="s">
        <v>34</v>
      </c>
      <c r="C2217" s="41">
        <v>0</v>
      </c>
      <c r="D2217" s="41">
        <v>0</v>
      </c>
      <c r="E2217" s="41">
        <v>1248.4000000000001</v>
      </c>
      <c r="F2217" s="41">
        <v>29.33</v>
      </c>
      <c r="G2217" s="41">
        <v>0</v>
      </c>
      <c r="H2217" s="41">
        <v>0</v>
      </c>
      <c r="I2217" s="41">
        <v>3.2539972951082397</v>
      </c>
      <c r="J2217" s="47">
        <v>0</v>
      </c>
      <c r="K2217" s="41">
        <v>0</v>
      </c>
      <c r="L2217" s="41">
        <v>0.79343411496803884</v>
      </c>
      <c r="M2217" s="48">
        <v>0</v>
      </c>
      <c r="N2217" s="42">
        <v>0</v>
      </c>
      <c r="O2217" s="42">
        <v>2.5616917166681276E-2</v>
      </c>
      <c r="P2217" s="47">
        <v>0</v>
      </c>
      <c r="Q2217" s="41">
        <v>0</v>
      </c>
      <c r="R2217" s="40">
        <v>2.4605631801401948</v>
      </c>
      <c r="S2217" s="41">
        <v>0</v>
      </c>
      <c r="T2217" s="40">
        <v>0</v>
      </c>
      <c r="U2217" s="41">
        <v>1705</v>
      </c>
      <c r="V2217" s="40">
        <v>0</v>
      </c>
    </row>
    <row r="2218" spans="1:22">
      <c r="A2218" s="39">
        <v>44039</v>
      </c>
      <c r="B2218" s="40" t="s">
        <v>34</v>
      </c>
      <c r="C2218" s="41">
        <v>0</v>
      </c>
      <c r="D2218" s="41">
        <v>0</v>
      </c>
      <c r="E2218" s="41">
        <v>1247.93</v>
      </c>
      <c r="F2218" s="41">
        <v>29.47</v>
      </c>
      <c r="G2218" s="41">
        <v>0</v>
      </c>
      <c r="H2218" s="41">
        <v>0</v>
      </c>
      <c r="I2218" s="41">
        <v>3.2539972951082397</v>
      </c>
      <c r="J2218" s="47">
        <v>0</v>
      </c>
      <c r="K2218" s="41">
        <v>0</v>
      </c>
      <c r="L2218" s="41">
        <v>0.79343411496803884</v>
      </c>
      <c r="M2218" s="48">
        <v>0</v>
      </c>
      <c r="N2218" s="42">
        <v>0</v>
      </c>
      <c r="O2218" s="42">
        <v>2.5616917166681276E-2</v>
      </c>
      <c r="P2218" s="47">
        <v>0</v>
      </c>
      <c r="Q2218" s="41">
        <v>0</v>
      </c>
      <c r="R2218" s="40">
        <v>2.4605631801401948</v>
      </c>
      <c r="S2218" s="41">
        <v>0</v>
      </c>
      <c r="T2218" s="40">
        <v>0</v>
      </c>
      <c r="U2218" s="41">
        <v>1705</v>
      </c>
      <c r="V2218" s="40">
        <v>0</v>
      </c>
    </row>
    <row r="2219" spans="1:22">
      <c r="A2219" s="39">
        <v>44040</v>
      </c>
      <c r="B2219" s="40" t="s">
        <v>34</v>
      </c>
      <c r="C2219" s="41">
        <v>0</v>
      </c>
      <c r="D2219" s="41">
        <v>0</v>
      </c>
      <c r="E2219" s="41">
        <v>1247.3399999999999</v>
      </c>
      <c r="F2219" s="41">
        <v>29.32</v>
      </c>
      <c r="G2219" s="41">
        <v>0</v>
      </c>
      <c r="H2219" s="41">
        <v>0</v>
      </c>
      <c r="I2219" s="41">
        <v>3.2539972951082397</v>
      </c>
      <c r="J2219" s="47">
        <v>0</v>
      </c>
      <c r="K2219" s="41">
        <v>0</v>
      </c>
      <c r="L2219" s="41">
        <v>0.79343411496803884</v>
      </c>
      <c r="M2219" s="48">
        <v>0</v>
      </c>
      <c r="N2219" s="42">
        <v>0</v>
      </c>
      <c r="O2219" s="42">
        <v>2.5616917166681276E-2</v>
      </c>
      <c r="P2219" s="47">
        <v>0</v>
      </c>
      <c r="Q2219" s="41">
        <v>0</v>
      </c>
      <c r="R2219" s="40">
        <v>2.4605631801401948</v>
      </c>
      <c r="S2219" s="41">
        <v>0</v>
      </c>
      <c r="T2219" s="40">
        <v>0</v>
      </c>
      <c r="U2219" s="41">
        <v>1705</v>
      </c>
      <c r="V2219" s="40">
        <v>0</v>
      </c>
    </row>
    <row r="2220" spans="1:22">
      <c r="A2220" s="39">
        <v>44041</v>
      </c>
      <c r="B2220" s="40" t="s">
        <v>34</v>
      </c>
      <c r="C2220" s="41">
        <v>0</v>
      </c>
      <c r="D2220" s="41">
        <v>0</v>
      </c>
      <c r="E2220" s="41">
        <v>1246.6500000000001</v>
      </c>
      <c r="F2220" s="41">
        <v>28.9</v>
      </c>
      <c r="G2220" s="41">
        <v>0</v>
      </c>
      <c r="H2220" s="41">
        <v>0</v>
      </c>
      <c r="I2220" s="41">
        <v>3.2539972951082397</v>
      </c>
      <c r="J2220" s="47">
        <v>0</v>
      </c>
      <c r="K2220" s="41">
        <v>0</v>
      </c>
      <c r="L2220" s="41">
        <v>0.79343411496803884</v>
      </c>
      <c r="M2220" s="48">
        <v>0</v>
      </c>
      <c r="N2220" s="42">
        <v>0</v>
      </c>
      <c r="O2220" s="42">
        <v>2.5616917166681276E-2</v>
      </c>
      <c r="P2220" s="47">
        <v>0</v>
      </c>
      <c r="Q2220" s="41">
        <v>0</v>
      </c>
      <c r="R2220" s="40">
        <v>2.4605631801401948</v>
      </c>
      <c r="S2220" s="41">
        <v>0</v>
      </c>
      <c r="T2220" s="40">
        <v>0</v>
      </c>
      <c r="U2220" s="41">
        <v>1705</v>
      </c>
      <c r="V2220" s="40">
        <v>0</v>
      </c>
    </row>
    <row r="2221" spans="1:22">
      <c r="A2221" s="39">
        <v>44042</v>
      </c>
      <c r="B2221" s="40" t="s">
        <v>34</v>
      </c>
      <c r="C2221" s="41">
        <v>0</v>
      </c>
      <c r="D2221" s="41">
        <v>0</v>
      </c>
      <c r="E2221" s="41">
        <v>1246.0999999999999</v>
      </c>
      <c r="F2221" s="41">
        <v>28.83</v>
      </c>
      <c r="G2221" s="41">
        <v>0</v>
      </c>
      <c r="H2221" s="41">
        <v>0</v>
      </c>
      <c r="I2221" s="41">
        <v>3.2539972951082397</v>
      </c>
      <c r="J2221" s="47">
        <v>0</v>
      </c>
      <c r="K2221" s="41">
        <v>0</v>
      </c>
      <c r="L2221" s="41">
        <v>0.79343411496803884</v>
      </c>
      <c r="M2221" s="48">
        <v>0</v>
      </c>
      <c r="N2221" s="42">
        <v>0</v>
      </c>
      <c r="O2221" s="42">
        <v>2.5616917166681276E-2</v>
      </c>
      <c r="P2221" s="47">
        <v>0</v>
      </c>
      <c r="Q2221" s="41">
        <v>0</v>
      </c>
      <c r="R2221" s="40">
        <v>2.4605631801401948</v>
      </c>
      <c r="S2221" s="41">
        <v>0</v>
      </c>
      <c r="T2221" s="40">
        <v>0</v>
      </c>
      <c r="U2221" s="41">
        <v>1705</v>
      </c>
      <c r="V2221" s="40">
        <v>0</v>
      </c>
    </row>
    <row r="2222" spans="1:22">
      <c r="A2222" s="39">
        <v>44043</v>
      </c>
      <c r="B2222" s="40" t="s">
        <v>34</v>
      </c>
      <c r="C2222" s="41">
        <v>0</v>
      </c>
      <c r="D2222" s="41">
        <v>0</v>
      </c>
      <c r="E2222" s="41">
        <v>1245.49</v>
      </c>
      <c r="F2222" s="41">
        <v>28.8</v>
      </c>
      <c r="G2222" s="41">
        <v>0</v>
      </c>
      <c r="H2222" s="41">
        <v>0</v>
      </c>
      <c r="I2222" s="41">
        <v>3.2539972951082397</v>
      </c>
      <c r="J2222" s="47">
        <v>0</v>
      </c>
      <c r="K2222" s="41">
        <v>0</v>
      </c>
      <c r="L2222" s="41">
        <v>0.79343411496803884</v>
      </c>
      <c r="M2222" s="48">
        <v>0</v>
      </c>
      <c r="N2222" s="42">
        <v>0</v>
      </c>
      <c r="O2222" s="42">
        <v>2.5616917166681276E-2</v>
      </c>
      <c r="P2222" s="47">
        <v>0</v>
      </c>
      <c r="Q2222" s="41">
        <v>0</v>
      </c>
      <c r="R2222" s="40">
        <v>2.4605631801401948</v>
      </c>
      <c r="S2222" s="41">
        <v>0</v>
      </c>
      <c r="T2222" s="40">
        <v>0</v>
      </c>
      <c r="U2222" s="41">
        <v>1705</v>
      </c>
      <c r="V2222" s="40">
        <v>0</v>
      </c>
    </row>
    <row r="2223" spans="1:22">
      <c r="A2223" s="39">
        <v>44044</v>
      </c>
      <c r="B2223" s="40" t="s">
        <v>34</v>
      </c>
      <c r="C2223" s="41">
        <v>0</v>
      </c>
      <c r="D2223" s="41">
        <v>0</v>
      </c>
      <c r="E2223" s="41">
        <v>1244.79</v>
      </c>
      <c r="F2223" s="41">
        <v>27.62</v>
      </c>
      <c r="G2223" s="41">
        <v>0</v>
      </c>
      <c r="H2223" s="41">
        <v>0</v>
      </c>
      <c r="I2223" s="41">
        <v>3.2539972951082397</v>
      </c>
      <c r="J2223" s="47">
        <v>0</v>
      </c>
      <c r="K2223" s="41">
        <v>0</v>
      </c>
      <c r="L2223" s="41">
        <v>0.79343411496803884</v>
      </c>
      <c r="M2223" s="48">
        <v>0</v>
      </c>
      <c r="N2223" s="42">
        <v>0</v>
      </c>
      <c r="O2223" s="42">
        <v>2.5616917166681276E-2</v>
      </c>
      <c r="P2223" s="47">
        <v>0</v>
      </c>
      <c r="Q2223" s="41">
        <v>0</v>
      </c>
      <c r="R2223" s="40">
        <v>2.4605631801401948</v>
      </c>
      <c r="S2223" s="41">
        <v>0</v>
      </c>
      <c r="T2223" s="40">
        <v>0</v>
      </c>
      <c r="U2223" s="41">
        <v>1705</v>
      </c>
      <c r="V2223" s="40">
        <v>0</v>
      </c>
    </row>
    <row r="2224" spans="1:22">
      <c r="A2224" s="39">
        <v>44045</v>
      </c>
      <c r="B2224" s="40" t="s">
        <v>34</v>
      </c>
      <c r="C2224" s="41">
        <v>0</v>
      </c>
      <c r="D2224" s="41">
        <v>0</v>
      </c>
      <c r="E2224" s="41">
        <v>1244.1600000000001</v>
      </c>
      <c r="F2224" s="41">
        <v>27.51</v>
      </c>
      <c r="G2224" s="41">
        <v>0</v>
      </c>
      <c r="H2224" s="41">
        <v>0</v>
      </c>
      <c r="I2224" s="41">
        <v>3.2539972951082397</v>
      </c>
      <c r="J2224" s="47">
        <v>0</v>
      </c>
      <c r="K2224" s="41">
        <v>0</v>
      </c>
      <c r="L2224" s="41">
        <v>0.79343411496803884</v>
      </c>
      <c r="M2224" s="48">
        <v>0</v>
      </c>
      <c r="N2224" s="42">
        <v>0</v>
      </c>
      <c r="O2224" s="42">
        <v>2.5616917166681276E-2</v>
      </c>
      <c r="P2224" s="47">
        <v>0</v>
      </c>
      <c r="Q2224" s="41">
        <v>0</v>
      </c>
      <c r="R2224" s="40">
        <v>2.4605631801401948</v>
      </c>
      <c r="S2224" s="41">
        <v>0</v>
      </c>
      <c r="T2224" s="40">
        <v>0</v>
      </c>
      <c r="U2224" s="41">
        <v>1705</v>
      </c>
      <c r="V2224" s="40">
        <v>0</v>
      </c>
    </row>
    <row r="2225" spans="1:22">
      <c r="A2225" s="39">
        <v>44046</v>
      </c>
      <c r="B2225" s="40" t="s">
        <v>34</v>
      </c>
      <c r="C2225" s="41">
        <v>0</v>
      </c>
      <c r="D2225" s="41">
        <v>0</v>
      </c>
      <c r="E2225" s="41">
        <v>1243.46</v>
      </c>
      <c r="F2225" s="41">
        <v>27.25</v>
      </c>
      <c r="G2225" s="41">
        <v>0</v>
      </c>
      <c r="H2225" s="41">
        <v>0</v>
      </c>
      <c r="I2225" s="41">
        <v>3.2539972951082397</v>
      </c>
      <c r="J2225" s="47">
        <v>0</v>
      </c>
      <c r="K2225" s="41">
        <v>0</v>
      </c>
      <c r="L2225" s="41">
        <v>0.79343411496803884</v>
      </c>
      <c r="M2225" s="48">
        <v>0</v>
      </c>
      <c r="N2225" s="42">
        <v>0</v>
      </c>
      <c r="O2225" s="42">
        <v>2.5616917166681276E-2</v>
      </c>
      <c r="P2225" s="47">
        <v>0</v>
      </c>
      <c r="Q2225" s="41">
        <v>0</v>
      </c>
      <c r="R2225" s="40">
        <v>2.4605631801401948</v>
      </c>
      <c r="S2225" s="41">
        <v>0</v>
      </c>
      <c r="T2225" s="40">
        <v>0</v>
      </c>
      <c r="U2225" s="41">
        <v>1705</v>
      </c>
      <c r="V2225" s="40">
        <v>0</v>
      </c>
    </row>
    <row r="2226" spans="1:22">
      <c r="A2226" s="39">
        <v>44047</v>
      </c>
      <c r="B2226" s="40" t="s">
        <v>34</v>
      </c>
      <c r="C2226" s="41">
        <v>0</v>
      </c>
      <c r="D2226" s="41">
        <v>0</v>
      </c>
      <c r="E2226" s="41">
        <v>1243.08</v>
      </c>
      <c r="F2226" s="41">
        <v>28.12</v>
      </c>
      <c r="G2226" s="41">
        <v>0</v>
      </c>
      <c r="H2226" s="41">
        <v>0</v>
      </c>
      <c r="I2226" s="41">
        <v>3.2539972951082397</v>
      </c>
      <c r="J2226" s="47">
        <v>0</v>
      </c>
      <c r="K2226" s="41">
        <v>0</v>
      </c>
      <c r="L2226" s="41">
        <v>0.79343411496803884</v>
      </c>
      <c r="M2226" s="48">
        <v>0</v>
      </c>
      <c r="N2226" s="42">
        <v>0</v>
      </c>
      <c r="O2226" s="42">
        <v>2.5616917166681276E-2</v>
      </c>
      <c r="P2226" s="47">
        <v>0</v>
      </c>
      <c r="Q2226" s="41">
        <v>0</v>
      </c>
      <c r="R2226" s="40">
        <v>2.4605631801401948</v>
      </c>
      <c r="S2226" s="41">
        <v>0</v>
      </c>
      <c r="T2226" s="40">
        <v>0</v>
      </c>
      <c r="U2226" s="41">
        <v>1705</v>
      </c>
      <c r="V2226" s="40">
        <v>0</v>
      </c>
    </row>
    <row r="2227" spans="1:22">
      <c r="A2227" s="39">
        <v>44048</v>
      </c>
      <c r="B2227" s="40" t="s">
        <v>34</v>
      </c>
      <c r="C2227" s="41">
        <v>0</v>
      </c>
      <c r="D2227" s="41">
        <v>0</v>
      </c>
      <c r="E2227" s="41">
        <v>1242.6099999999999</v>
      </c>
      <c r="F2227" s="41">
        <v>28.01</v>
      </c>
      <c r="G2227" s="41">
        <v>0</v>
      </c>
      <c r="H2227" s="41">
        <v>0</v>
      </c>
      <c r="I2227" s="41">
        <v>3.2539972951082397</v>
      </c>
      <c r="J2227" s="47">
        <v>0</v>
      </c>
      <c r="K2227" s="41">
        <v>0</v>
      </c>
      <c r="L2227" s="41">
        <v>0.79343411496803884</v>
      </c>
      <c r="M2227" s="48">
        <v>0</v>
      </c>
      <c r="N2227" s="42">
        <v>0</v>
      </c>
      <c r="O2227" s="42">
        <v>2.5616917166681276E-2</v>
      </c>
      <c r="P2227" s="47">
        <v>0</v>
      </c>
      <c r="Q2227" s="41">
        <v>0</v>
      </c>
      <c r="R2227" s="40">
        <v>2.4605631801401948</v>
      </c>
      <c r="S2227" s="41">
        <v>0</v>
      </c>
      <c r="T2227" s="40">
        <v>0</v>
      </c>
      <c r="U2227" s="41">
        <v>1705</v>
      </c>
      <c r="V2227" s="40">
        <v>0</v>
      </c>
    </row>
    <row r="2228" spans="1:22">
      <c r="A2228" s="39">
        <v>44049</v>
      </c>
      <c r="B2228" s="40" t="s">
        <v>14</v>
      </c>
      <c r="C2228" s="41">
        <v>12.5</v>
      </c>
      <c r="D2228" s="41">
        <v>28</v>
      </c>
      <c r="E2228" s="41">
        <v>784.86</v>
      </c>
      <c r="F2228" s="41">
        <v>43.17</v>
      </c>
      <c r="G2228" s="41">
        <v>777.80799999999999</v>
      </c>
      <c r="H2228" s="41">
        <v>1493.3910000000001</v>
      </c>
      <c r="I2228" s="41">
        <v>3.2547751031082397</v>
      </c>
      <c r="J2228" s="47">
        <v>81.375</v>
      </c>
      <c r="K2228" s="41">
        <v>156.24</v>
      </c>
      <c r="L2228" s="41">
        <v>0.79351548996803889</v>
      </c>
      <c r="M2228" s="48">
        <v>0</v>
      </c>
      <c r="N2228" s="42">
        <v>0</v>
      </c>
      <c r="O2228" s="42">
        <v>2.5616917166681276E-2</v>
      </c>
      <c r="P2228" s="47">
        <v>696.43299999999999</v>
      </c>
      <c r="Q2228" s="41">
        <v>1337.1510000000001</v>
      </c>
      <c r="R2228" s="40">
        <v>2.4612596131401947</v>
      </c>
      <c r="S2228" s="41">
        <v>0</v>
      </c>
      <c r="T2228" s="40">
        <v>89.54</v>
      </c>
      <c r="U2228" s="41">
        <v>1705</v>
      </c>
      <c r="V2228" s="40">
        <v>0.5</v>
      </c>
    </row>
    <row r="2229" spans="1:22">
      <c r="A2229" s="39">
        <v>44050</v>
      </c>
      <c r="B2229" s="40" t="s">
        <v>14</v>
      </c>
      <c r="C2229" s="41">
        <v>24</v>
      </c>
      <c r="D2229" s="41">
        <v>28</v>
      </c>
      <c r="E2229" s="41">
        <v>432.38</v>
      </c>
      <c r="F2229" s="41">
        <v>61.56</v>
      </c>
      <c r="G2229" s="41">
        <v>1967.37</v>
      </c>
      <c r="H2229" s="41">
        <v>1967.37</v>
      </c>
      <c r="I2229" s="41">
        <v>3.2567424731082397</v>
      </c>
      <c r="J2229" s="47">
        <v>158.76900000000001</v>
      </c>
      <c r="K2229" s="41">
        <v>158.76900000000001</v>
      </c>
      <c r="L2229" s="41">
        <v>0.79367425896803889</v>
      </c>
      <c r="M2229" s="48">
        <v>0</v>
      </c>
      <c r="N2229" s="42">
        <v>0</v>
      </c>
      <c r="O2229" s="42">
        <v>2.5616917166681276E-2</v>
      </c>
      <c r="P2229" s="47">
        <v>1808.6010000000001</v>
      </c>
      <c r="Q2229" s="41">
        <v>1808.6010000000001</v>
      </c>
      <c r="R2229" s="40">
        <v>2.4630682141401947</v>
      </c>
      <c r="S2229" s="41">
        <v>0</v>
      </c>
      <c r="T2229" s="40">
        <v>91.93</v>
      </c>
      <c r="U2229" s="41">
        <v>1705</v>
      </c>
      <c r="V2229" s="40">
        <v>0.5</v>
      </c>
    </row>
    <row r="2230" spans="1:22">
      <c r="A2230" s="39">
        <v>44051</v>
      </c>
      <c r="B2230" s="40" t="s">
        <v>14</v>
      </c>
      <c r="C2230" s="41">
        <v>24</v>
      </c>
      <c r="D2230" s="41">
        <v>28</v>
      </c>
      <c r="E2230" s="41">
        <v>427.45</v>
      </c>
      <c r="F2230" s="41">
        <v>62.23</v>
      </c>
      <c r="G2230" s="41">
        <v>1902.268</v>
      </c>
      <c r="H2230" s="41">
        <v>1902.268</v>
      </c>
      <c r="I2230" s="41">
        <v>3.2586447411082395</v>
      </c>
      <c r="J2230" s="47">
        <v>201.50200000000001</v>
      </c>
      <c r="K2230" s="41">
        <v>201.50200000000001</v>
      </c>
      <c r="L2230" s="41">
        <v>0.79387576096803891</v>
      </c>
      <c r="M2230" s="48">
        <v>0</v>
      </c>
      <c r="N2230" s="42">
        <v>0</v>
      </c>
      <c r="O2230" s="42">
        <v>2.5616917166681276E-2</v>
      </c>
      <c r="P2230" s="47">
        <v>1700.7660000000001</v>
      </c>
      <c r="Q2230" s="41">
        <v>1700.7660000000001</v>
      </c>
      <c r="R2230" s="40">
        <v>2.4647689801401946</v>
      </c>
      <c r="S2230" s="41">
        <v>0</v>
      </c>
      <c r="T2230" s="40">
        <v>89.41</v>
      </c>
      <c r="U2230" s="41">
        <v>1705</v>
      </c>
      <c r="V2230" s="40">
        <v>0.5</v>
      </c>
    </row>
    <row r="2231" spans="1:22">
      <c r="A2231" s="39">
        <v>44052</v>
      </c>
      <c r="B2231" s="40" t="s">
        <v>14</v>
      </c>
      <c r="C2231" s="41">
        <v>24</v>
      </c>
      <c r="D2231" s="41">
        <v>28</v>
      </c>
      <c r="E2231" s="41">
        <v>450.3</v>
      </c>
      <c r="F2231" s="41">
        <v>62.36</v>
      </c>
      <c r="G2231" s="41">
        <v>1899.5840000000001</v>
      </c>
      <c r="H2231" s="41">
        <v>1899.5840000000001</v>
      </c>
      <c r="I2231" s="41">
        <v>3.2605443251082393</v>
      </c>
      <c r="J2231" s="47">
        <v>197.88499999999999</v>
      </c>
      <c r="K2231" s="41">
        <v>197.88499999999999</v>
      </c>
      <c r="L2231" s="41">
        <v>0.79407364596803887</v>
      </c>
      <c r="M2231" s="48">
        <v>0</v>
      </c>
      <c r="N2231" s="42">
        <v>0</v>
      </c>
      <c r="O2231" s="42">
        <v>2.5616917166681276E-2</v>
      </c>
      <c r="P2231" s="47">
        <v>1701.6990000000001</v>
      </c>
      <c r="Q2231" s="41">
        <v>1701.6990000000001</v>
      </c>
      <c r="R2231" s="40">
        <v>2.4664706791401945</v>
      </c>
      <c r="S2231" s="41">
        <v>0</v>
      </c>
      <c r="T2231" s="40">
        <v>89.58</v>
      </c>
      <c r="U2231" s="41">
        <v>1705</v>
      </c>
      <c r="V2231" s="40">
        <v>0.5</v>
      </c>
    </row>
    <row r="2232" spans="1:22">
      <c r="A2232" s="39">
        <v>44053</v>
      </c>
      <c r="B2232" s="40" t="s">
        <v>14</v>
      </c>
      <c r="C2232" s="41">
        <v>24</v>
      </c>
      <c r="D2232" s="41">
        <v>28</v>
      </c>
      <c r="E2232" s="41">
        <v>481.34</v>
      </c>
      <c r="F2232" s="41">
        <v>62.95</v>
      </c>
      <c r="G2232" s="41">
        <v>1590.095</v>
      </c>
      <c r="H2232" s="41">
        <v>1590.095</v>
      </c>
      <c r="I2232" s="41">
        <v>3.2621344201082394</v>
      </c>
      <c r="J2232" s="47">
        <v>168.13800000000001</v>
      </c>
      <c r="K2232" s="41">
        <v>168.13800000000001</v>
      </c>
      <c r="L2232" s="41">
        <v>0.79424178396803891</v>
      </c>
      <c r="M2232" s="48">
        <v>0</v>
      </c>
      <c r="N2232" s="42">
        <v>0</v>
      </c>
      <c r="O2232" s="42">
        <v>2.5616917166681276E-2</v>
      </c>
      <c r="P2232" s="47">
        <v>1421.9570000000001</v>
      </c>
      <c r="Q2232" s="41">
        <v>1421.9570000000001</v>
      </c>
      <c r="R2232" s="40">
        <v>2.4678926361401943</v>
      </c>
      <c r="S2232" s="41">
        <v>0</v>
      </c>
      <c r="T2232" s="40">
        <v>89.43</v>
      </c>
      <c r="U2232" s="41">
        <v>1705</v>
      </c>
      <c r="V2232" s="40">
        <v>0.5</v>
      </c>
    </row>
    <row r="2233" spans="1:22">
      <c r="A2233" s="39">
        <v>44054</v>
      </c>
      <c r="B2233" s="40" t="s">
        <v>14</v>
      </c>
      <c r="C2233" s="41">
        <v>24</v>
      </c>
      <c r="D2233" s="41">
        <v>28</v>
      </c>
      <c r="E2233" s="41">
        <v>470.14</v>
      </c>
      <c r="F2233" s="41">
        <v>63.49</v>
      </c>
      <c r="G2233" s="41">
        <v>1606.114</v>
      </c>
      <c r="H2233" s="41">
        <v>1606.114</v>
      </c>
      <c r="I2233" s="41">
        <v>3.2637405341082393</v>
      </c>
      <c r="J2233" s="47">
        <v>166.77799999999999</v>
      </c>
      <c r="K2233" s="41">
        <v>166.77799999999999</v>
      </c>
      <c r="L2233" s="41">
        <v>0.79440856196803888</v>
      </c>
      <c r="M2233" s="48">
        <v>0</v>
      </c>
      <c r="N2233" s="42">
        <v>0</v>
      </c>
      <c r="O2233" s="42">
        <v>2.5616917166681276E-2</v>
      </c>
      <c r="P2233" s="47">
        <v>1439.336</v>
      </c>
      <c r="Q2233" s="41">
        <v>1439.336</v>
      </c>
      <c r="R2233" s="40">
        <v>2.4693319721401941</v>
      </c>
      <c r="S2233" s="41">
        <v>0</v>
      </c>
      <c r="T2233" s="40">
        <v>89.62</v>
      </c>
      <c r="U2233" s="41">
        <v>1705</v>
      </c>
      <c r="V2233" s="40">
        <v>0.5</v>
      </c>
    </row>
    <row r="2234" spans="1:22">
      <c r="A2234" s="39">
        <v>44055</v>
      </c>
      <c r="B2234" s="40" t="s">
        <v>14</v>
      </c>
      <c r="C2234" s="41">
        <v>24</v>
      </c>
      <c r="D2234" s="41">
        <v>28</v>
      </c>
      <c r="E2234" s="41">
        <v>476.41</v>
      </c>
      <c r="F2234" s="41">
        <v>63.48</v>
      </c>
      <c r="G2234" s="41">
        <v>1575.9870000000001</v>
      </c>
      <c r="H2234" s="41">
        <v>1575.9870000000001</v>
      </c>
      <c r="I2234" s="41">
        <v>3.2653165211082391</v>
      </c>
      <c r="J2234" s="47">
        <v>164.60599999999999</v>
      </c>
      <c r="K2234" s="41">
        <v>164.60599999999999</v>
      </c>
      <c r="L2234" s="41">
        <v>0.7945731679680389</v>
      </c>
      <c r="M2234" s="48">
        <v>0</v>
      </c>
      <c r="N2234" s="42">
        <v>0</v>
      </c>
      <c r="O2234" s="42">
        <v>2.5616917166681276E-2</v>
      </c>
      <c r="P2234" s="47">
        <v>1411.3810000000001</v>
      </c>
      <c r="Q2234" s="41">
        <v>1411.3810000000001</v>
      </c>
      <c r="R2234" s="40">
        <v>2.4707433531401941</v>
      </c>
      <c r="S2234" s="41">
        <v>0</v>
      </c>
      <c r="T2234" s="40">
        <v>89.56</v>
      </c>
      <c r="U2234" s="41">
        <v>1705</v>
      </c>
      <c r="V2234" s="40">
        <v>0.5</v>
      </c>
    </row>
    <row r="2235" spans="1:22">
      <c r="A2235" s="39">
        <v>44056</v>
      </c>
      <c r="B2235" s="40" t="s">
        <v>14</v>
      </c>
      <c r="C2235" s="41">
        <v>24</v>
      </c>
      <c r="D2235" s="41">
        <v>28</v>
      </c>
      <c r="E2235" s="41">
        <v>475.85</v>
      </c>
      <c r="F2235" s="41">
        <v>63.57</v>
      </c>
      <c r="G2235" s="41">
        <v>1399.1869999999999</v>
      </c>
      <c r="H2235" s="41">
        <v>1399.1869999999999</v>
      </c>
      <c r="I2235" s="41">
        <v>3.2667157081082392</v>
      </c>
      <c r="J2235" s="47">
        <v>166.23599999999999</v>
      </c>
      <c r="K2235" s="41">
        <v>166.23599999999999</v>
      </c>
      <c r="L2235" s="41">
        <v>0.79473940396803888</v>
      </c>
      <c r="M2235" s="48">
        <v>0</v>
      </c>
      <c r="N2235" s="42">
        <v>0</v>
      </c>
      <c r="O2235" s="42">
        <v>2.5616917166681276E-2</v>
      </c>
      <c r="P2235" s="47">
        <v>1232.951</v>
      </c>
      <c r="Q2235" s="41">
        <v>1232.951</v>
      </c>
      <c r="R2235" s="40">
        <v>2.4719763041401941</v>
      </c>
      <c r="S2235" s="41">
        <v>0</v>
      </c>
      <c r="T2235" s="40">
        <v>88.12</v>
      </c>
      <c r="U2235" s="41">
        <v>1705</v>
      </c>
      <c r="V2235" s="40">
        <v>0.5</v>
      </c>
    </row>
    <row r="2236" spans="1:22">
      <c r="A2236" s="39">
        <v>44057</v>
      </c>
      <c r="B2236" s="40" t="s">
        <v>14</v>
      </c>
      <c r="C2236" s="41">
        <v>24</v>
      </c>
      <c r="D2236" s="41">
        <v>28</v>
      </c>
      <c r="E2236" s="41">
        <v>483.15</v>
      </c>
      <c r="F2236" s="41">
        <v>63.52</v>
      </c>
      <c r="G2236" s="41">
        <v>1419.347</v>
      </c>
      <c r="H2236" s="41">
        <v>1419.347</v>
      </c>
      <c r="I2236" s="41">
        <v>3.2681350551082393</v>
      </c>
      <c r="J2236" s="47">
        <v>190.744</v>
      </c>
      <c r="K2236" s="41">
        <v>190.744</v>
      </c>
      <c r="L2236" s="41">
        <v>0.79493014796803885</v>
      </c>
      <c r="M2236" s="48">
        <v>0</v>
      </c>
      <c r="N2236" s="42">
        <v>0</v>
      </c>
      <c r="O2236" s="42">
        <v>2.5616917166681276E-2</v>
      </c>
      <c r="P2236" s="47">
        <v>1228.6030000000001</v>
      </c>
      <c r="Q2236" s="41">
        <v>1228.6030000000001</v>
      </c>
      <c r="R2236" s="40">
        <v>2.473204907140194</v>
      </c>
      <c r="S2236" s="41">
        <v>0</v>
      </c>
      <c r="T2236" s="40">
        <v>86.56</v>
      </c>
      <c r="U2236" s="41">
        <v>1705</v>
      </c>
      <c r="V2236" s="40">
        <v>0.5</v>
      </c>
    </row>
    <row r="2237" spans="1:22">
      <c r="A2237" s="39">
        <v>44058</v>
      </c>
      <c r="B2237" s="40" t="s">
        <v>14</v>
      </c>
      <c r="C2237" s="41">
        <v>24</v>
      </c>
      <c r="D2237" s="41">
        <v>28</v>
      </c>
      <c r="E2237" s="41">
        <v>461.8</v>
      </c>
      <c r="F2237" s="41">
        <v>63.47</v>
      </c>
      <c r="G2237" s="41">
        <v>1556.5730000000001</v>
      </c>
      <c r="H2237" s="41">
        <v>1556.5730000000001</v>
      </c>
      <c r="I2237" s="41">
        <v>3.2696916281082391</v>
      </c>
      <c r="J2237" s="47">
        <v>202.88</v>
      </c>
      <c r="K2237" s="41">
        <v>202.88</v>
      </c>
      <c r="L2237" s="41">
        <v>0.79513302796803886</v>
      </c>
      <c r="M2237" s="48">
        <v>0</v>
      </c>
      <c r="N2237" s="42">
        <v>0</v>
      </c>
      <c r="O2237" s="42">
        <v>2.5616917166681276E-2</v>
      </c>
      <c r="P2237" s="47">
        <v>1353.693</v>
      </c>
      <c r="Q2237" s="41">
        <v>1353.693</v>
      </c>
      <c r="R2237" s="40">
        <v>2.474558600140194</v>
      </c>
      <c r="S2237" s="41">
        <v>0</v>
      </c>
      <c r="T2237" s="40">
        <v>86.97</v>
      </c>
      <c r="U2237" s="41">
        <v>1705</v>
      </c>
      <c r="V2237" s="40">
        <v>0.5</v>
      </c>
    </row>
    <row r="2238" spans="1:22">
      <c r="A2238" s="39">
        <v>44059</v>
      </c>
      <c r="B2238" s="40" t="s">
        <v>14</v>
      </c>
      <c r="C2238" s="41">
        <v>24</v>
      </c>
      <c r="D2238" s="41">
        <v>28</v>
      </c>
      <c r="E2238" s="41">
        <v>367.13</v>
      </c>
      <c r="F2238" s="41">
        <v>63</v>
      </c>
      <c r="G2238" s="41">
        <v>1722.9390000000001</v>
      </c>
      <c r="H2238" s="41">
        <v>1722.9390000000001</v>
      </c>
      <c r="I2238" s="41">
        <v>3.2714145671082391</v>
      </c>
      <c r="J2238" s="47">
        <v>205.071</v>
      </c>
      <c r="K2238" s="41">
        <v>205.071</v>
      </c>
      <c r="L2238" s="41">
        <v>0.79533809896803886</v>
      </c>
      <c r="M2238" s="48">
        <v>0</v>
      </c>
      <c r="N2238" s="42">
        <v>0</v>
      </c>
      <c r="O2238" s="42">
        <v>2.5616917166681276E-2</v>
      </c>
      <c r="P2238" s="47">
        <v>1517.8679999999999</v>
      </c>
      <c r="Q2238" s="41">
        <v>1517.8679999999999</v>
      </c>
      <c r="R2238" s="40">
        <v>2.4760764681401941</v>
      </c>
      <c r="S2238" s="41">
        <v>0</v>
      </c>
      <c r="T2238" s="40">
        <v>88.1</v>
      </c>
      <c r="U2238" s="41">
        <v>1705</v>
      </c>
      <c r="V2238" s="40">
        <v>0.5</v>
      </c>
    </row>
    <row r="2239" spans="1:22">
      <c r="A2239" s="39">
        <v>44060</v>
      </c>
      <c r="B2239" s="40" t="s">
        <v>14</v>
      </c>
      <c r="C2239" s="41">
        <v>24</v>
      </c>
      <c r="D2239" s="41">
        <v>28</v>
      </c>
      <c r="E2239" s="41">
        <v>354.62</v>
      </c>
      <c r="F2239" s="41">
        <v>62.53</v>
      </c>
      <c r="G2239" s="41">
        <v>1809.731</v>
      </c>
      <c r="H2239" s="41">
        <v>1809.731</v>
      </c>
      <c r="I2239" s="41">
        <v>3.2732242981082389</v>
      </c>
      <c r="J2239" s="47">
        <v>208.83</v>
      </c>
      <c r="K2239" s="41">
        <v>208.83</v>
      </c>
      <c r="L2239" s="41">
        <v>0.79554692896803891</v>
      </c>
      <c r="M2239" s="48">
        <v>0</v>
      </c>
      <c r="N2239" s="42">
        <v>0</v>
      </c>
      <c r="O2239" s="42">
        <v>2.5616917166681276E-2</v>
      </c>
      <c r="P2239" s="47">
        <v>1600.9010000000001</v>
      </c>
      <c r="Q2239" s="41">
        <v>1600.9010000000001</v>
      </c>
      <c r="R2239" s="40">
        <v>2.4776773691401943</v>
      </c>
      <c r="S2239" s="41">
        <v>0</v>
      </c>
      <c r="T2239" s="40">
        <v>88.46</v>
      </c>
      <c r="U2239" s="41">
        <v>1705</v>
      </c>
      <c r="V2239" s="40">
        <v>0.5</v>
      </c>
    </row>
    <row r="2240" spans="1:22">
      <c r="A2240" s="39">
        <v>44061</v>
      </c>
      <c r="B2240" s="40" t="s">
        <v>14</v>
      </c>
      <c r="C2240" s="41">
        <v>24</v>
      </c>
      <c r="D2240" s="41">
        <v>28</v>
      </c>
      <c r="E2240" s="41">
        <v>368.45</v>
      </c>
      <c r="F2240" s="41">
        <v>62.9</v>
      </c>
      <c r="G2240" s="41">
        <v>1823.74</v>
      </c>
      <c r="H2240" s="41">
        <v>1823.74</v>
      </c>
      <c r="I2240" s="41">
        <v>3.2750480381082387</v>
      </c>
      <c r="J2240" s="47">
        <v>207.083</v>
      </c>
      <c r="K2240" s="41">
        <v>207.083</v>
      </c>
      <c r="L2240" s="41">
        <v>0.79575401196803897</v>
      </c>
      <c r="M2240" s="48">
        <v>0</v>
      </c>
      <c r="N2240" s="42">
        <v>0</v>
      </c>
      <c r="O2240" s="42">
        <v>2.5616917166681276E-2</v>
      </c>
      <c r="P2240" s="47">
        <v>1616.6569999999999</v>
      </c>
      <c r="Q2240" s="41">
        <v>1616.6569999999999</v>
      </c>
      <c r="R2240" s="40">
        <v>2.4792940261401943</v>
      </c>
      <c r="S2240" s="41">
        <v>0</v>
      </c>
      <c r="T2240" s="40">
        <v>88.64</v>
      </c>
      <c r="U2240" s="41">
        <v>1705</v>
      </c>
      <c r="V2240" s="40">
        <v>0.5</v>
      </c>
    </row>
    <row r="2241" spans="1:22">
      <c r="A2241" s="39">
        <v>44062</v>
      </c>
      <c r="B2241" s="40" t="s">
        <v>14</v>
      </c>
      <c r="C2241" s="41">
        <v>24</v>
      </c>
      <c r="D2241" s="41">
        <v>28</v>
      </c>
      <c r="E2241" s="41">
        <v>395.68</v>
      </c>
      <c r="F2241" s="41">
        <v>63.7</v>
      </c>
      <c r="G2241" s="41">
        <v>1602.316</v>
      </c>
      <c r="H2241" s="41">
        <v>1602.316</v>
      </c>
      <c r="I2241" s="41">
        <v>3.2766503541082388</v>
      </c>
      <c r="J2241" s="47">
        <v>192.53899999999999</v>
      </c>
      <c r="K2241" s="41">
        <v>192.53899999999999</v>
      </c>
      <c r="L2241" s="41">
        <v>0.79594655096803901</v>
      </c>
      <c r="M2241" s="48">
        <v>0</v>
      </c>
      <c r="N2241" s="42">
        <v>0</v>
      </c>
      <c r="O2241" s="42">
        <v>2.5616917166681276E-2</v>
      </c>
      <c r="P2241" s="47">
        <v>1409.777</v>
      </c>
      <c r="Q2241" s="41">
        <v>1409.777</v>
      </c>
      <c r="R2241" s="40">
        <v>2.4807038031401945</v>
      </c>
      <c r="S2241" s="41">
        <v>0</v>
      </c>
      <c r="T2241" s="40">
        <v>87.98</v>
      </c>
      <c r="U2241" s="41">
        <v>1705</v>
      </c>
      <c r="V2241" s="40">
        <v>0.5</v>
      </c>
    </row>
    <row r="2242" spans="1:22">
      <c r="A2242" s="39">
        <v>44063</v>
      </c>
      <c r="B2242" s="40" t="s">
        <v>14</v>
      </c>
      <c r="C2242" s="41">
        <v>24</v>
      </c>
      <c r="D2242" s="41">
        <v>28</v>
      </c>
      <c r="E2242" s="41">
        <v>370.94</v>
      </c>
      <c r="F2242" s="41">
        <v>62.25</v>
      </c>
      <c r="G2242" s="41">
        <v>1846.92</v>
      </c>
      <c r="H2242" s="41">
        <v>1846.92</v>
      </c>
      <c r="I2242" s="41">
        <v>3.278497274108239</v>
      </c>
      <c r="J2242" s="47">
        <v>193.91900000000001</v>
      </c>
      <c r="K2242" s="41">
        <v>193.91900000000001</v>
      </c>
      <c r="L2242" s="41">
        <v>0.796140469968039</v>
      </c>
      <c r="M2242" s="48">
        <v>0</v>
      </c>
      <c r="N2242" s="42">
        <v>0</v>
      </c>
      <c r="O2242" s="42">
        <v>2.5616917166681276E-2</v>
      </c>
      <c r="P2242" s="47">
        <v>1653.001</v>
      </c>
      <c r="Q2242" s="41">
        <v>1653.001</v>
      </c>
      <c r="R2242" s="40">
        <v>2.4823568041401947</v>
      </c>
      <c r="S2242" s="41">
        <v>0</v>
      </c>
      <c r="T2242" s="40">
        <v>89.5</v>
      </c>
      <c r="U2242" s="41">
        <v>1705</v>
      </c>
      <c r="V2242" s="40">
        <v>0.5</v>
      </c>
    </row>
    <row r="2243" spans="1:22">
      <c r="A2243" s="39">
        <v>44064</v>
      </c>
      <c r="B2243" s="40" t="s">
        <v>14</v>
      </c>
      <c r="C2243" s="41">
        <v>24</v>
      </c>
      <c r="D2243" s="41">
        <v>28</v>
      </c>
      <c r="E2243" s="41">
        <v>430.16</v>
      </c>
      <c r="F2243" s="41">
        <v>64.45</v>
      </c>
      <c r="G2243" s="41">
        <v>1657.9690000000001</v>
      </c>
      <c r="H2243" s="41">
        <v>1657.9690000000001</v>
      </c>
      <c r="I2243" s="41">
        <v>3.280155243108239</v>
      </c>
      <c r="J2243" s="47">
        <v>187.376</v>
      </c>
      <c r="K2243" s="41">
        <v>187.376</v>
      </c>
      <c r="L2243" s="41">
        <v>0.79632784596803896</v>
      </c>
      <c r="M2243" s="48">
        <v>0</v>
      </c>
      <c r="N2243" s="42">
        <v>0</v>
      </c>
      <c r="O2243" s="42">
        <v>2.5616917166681276E-2</v>
      </c>
      <c r="P2243" s="47">
        <v>1470.5930000000001</v>
      </c>
      <c r="Q2243" s="41">
        <v>1470.5930000000001</v>
      </c>
      <c r="R2243" s="40">
        <v>2.4838273971401947</v>
      </c>
      <c r="S2243" s="41">
        <v>0</v>
      </c>
      <c r="T2243" s="40">
        <v>88.7</v>
      </c>
      <c r="U2243" s="41">
        <v>1705</v>
      </c>
      <c r="V2243" s="40">
        <v>0.5</v>
      </c>
    </row>
    <row r="2244" spans="1:22">
      <c r="A2244" s="39">
        <v>44065</v>
      </c>
      <c r="B2244" s="40" t="s">
        <v>14</v>
      </c>
      <c r="C2244" s="41">
        <v>24</v>
      </c>
      <c r="D2244" s="41">
        <v>28</v>
      </c>
      <c r="E2244" s="41">
        <v>364.85</v>
      </c>
      <c r="F2244" s="41">
        <v>64.58</v>
      </c>
      <c r="G2244" s="41">
        <v>1666.29</v>
      </c>
      <c r="H2244" s="41">
        <v>1666.29</v>
      </c>
      <c r="I2244" s="41">
        <v>3.2818215331082392</v>
      </c>
      <c r="J2244" s="47">
        <v>175.15100000000001</v>
      </c>
      <c r="K2244" s="41">
        <v>175.15100000000001</v>
      </c>
      <c r="L2244" s="41">
        <v>0.79650299696803895</v>
      </c>
      <c r="M2244" s="48">
        <v>0</v>
      </c>
      <c r="N2244" s="42">
        <v>0</v>
      </c>
      <c r="O2244" s="42">
        <v>2.5616917166681276E-2</v>
      </c>
      <c r="P2244" s="47">
        <v>1491.1389999999999</v>
      </c>
      <c r="Q2244" s="41">
        <v>1491.1389999999999</v>
      </c>
      <c r="R2244" s="40">
        <v>2.4853185361401948</v>
      </c>
      <c r="S2244" s="41">
        <v>0</v>
      </c>
      <c r="T2244" s="40">
        <v>89.49</v>
      </c>
      <c r="U2244" s="41">
        <v>1705</v>
      </c>
      <c r="V2244" s="40">
        <v>0.5</v>
      </c>
    </row>
    <row r="2245" spans="1:22">
      <c r="A2245" s="39">
        <v>44066</v>
      </c>
      <c r="B2245" s="40" t="s">
        <v>14</v>
      </c>
      <c r="C2245" s="41">
        <v>24</v>
      </c>
      <c r="D2245" s="41">
        <v>28</v>
      </c>
      <c r="E2245" s="41">
        <v>376.3</v>
      </c>
      <c r="F2245" s="41">
        <v>64.459999999999994</v>
      </c>
      <c r="G2245" s="41">
        <v>1687.05</v>
      </c>
      <c r="H2245" s="41">
        <v>1687.05</v>
      </c>
      <c r="I2245" s="41">
        <v>3.2835085831082393</v>
      </c>
      <c r="J2245" s="47">
        <v>179.66300000000001</v>
      </c>
      <c r="K2245" s="41">
        <v>179.66300000000001</v>
      </c>
      <c r="L2245" s="41">
        <v>0.796682659968039</v>
      </c>
      <c r="M2245" s="48">
        <v>0</v>
      </c>
      <c r="N2245" s="42">
        <v>0</v>
      </c>
      <c r="O2245" s="42">
        <v>2.5616917166681276E-2</v>
      </c>
      <c r="P2245" s="47">
        <v>1507.3869999999999</v>
      </c>
      <c r="Q2245" s="41">
        <v>1507.3869999999999</v>
      </c>
      <c r="R2245" s="40">
        <v>2.486825923140195</v>
      </c>
      <c r="S2245" s="41">
        <v>0</v>
      </c>
      <c r="T2245" s="40">
        <v>89.35</v>
      </c>
      <c r="U2245" s="41">
        <v>1705</v>
      </c>
      <c r="V2245" s="40">
        <v>0.5</v>
      </c>
    </row>
    <row r="2246" spans="1:22">
      <c r="A2246" s="39">
        <v>44067</v>
      </c>
      <c r="B2246" s="40" t="s">
        <v>14</v>
      </c>
      <c r="C2246" s="41">
        <v>24</v>
      </c>
      <c r="D2246" s="41">
        <v>28</v>
      </c>
      <c r="E2246" s="41">
        <v>343.25</v>
      </c>
      <c r="F2246" s="41">
        <v>64.510000000000005</v>
      </c>
      <c r="G2246" s="41">
        <v>1464.848</v>
      </c>
      <c r="H2246" s="41">
        <v>1464.848</v>
      </c>
      <c r="I2246" s="41">
        <v>3.2849734311082393</v>
      </c>
      <c r="J2246" s="47">
        <v>158.90600000000001</v>
      </c>
      <c r="K2246" s="41">
        <v>158.90600000000001</v>
      </c>
      <c r="L2246" s="41">
        <v>0.79684156596803901</v>
      </c>
      <c r="M2246" s="48">
        <v>0</v>
      </c>
      <c r="N2246" s="42">
        <v>0</v>
      </c>
      <c r="O2246" s="42">
        <v>2.5616917166681276E-2</v>
      </c>
      <c r="P2246" s="47">
        <v>1305.942</v>
      </c>
      <c r="Q2246" s="41">
        <v>1305.942</v>
      </c>
      <c r="R2246" s="40">
        <v>2.4881318651401951</v>
      </c>
      <c r="S2246" s="41">
        <v>0</v>
      </c>
      <c r="T2246" s="40">
        <v>89.15</v>
      </c>
      <c r="U2246" s="41">
        <v>1705</v>
      </c>
      <c r="V2246" s="40">
        <v>0.5</v>
      </c>
    </row>
    <row r="2247" spans="1:22">
      <c r="A2247" s="39">
        <v>44068</v>
      </c>
      <c r="B2247" s="40" t="s">
        <v>14</v>
      </c>
      <c r="C2247" s="41">
        <v>24</v>
      </c>
      <c r="D2247" s="41">
        <v>28</v>
      </c>
      <c r="E2247" s="41">
        <v>346.88</v>
      </c>
      <c r="F2247" s="41">
        <v>64.03</v>
      </c>
      <c r="G2247" s="41">
        <v>1345.82</v>
      </c>
      <c r="H2247" s="41">
        <v>1345.82</v>
      </c>
      <c r="I2247" s="41">
        <v>3.2863192511082393</v>
      </c>
      <c r="J2247" s="47">
        <v>150.899</v>
      </c>
      <c r="K2247" s="41">
        <v>150.899</v>
      </c>
      <c r="L2247" s="41">
        <v>0.79699246496803899</v>
      </c>
      <c r="M2247" s="48">
        <v>0</v>
      </c>
      <c r="N2247" s="42">
        <v>0</v>
      </c>
      <c r="O2247" s="42">
        <v>2.5616917166681276E-2</v>
      </c>
      <c r="P2247" s="47">
        <v>1194.921</v>
      </c>
      <c r="Q2247" s="41">
        <v>1194.921</v>
      </c>
      <c r="R2247" s="40">
        <v>2.4893267861401953</v>
      </c>
      <c r="S2247" s="41">
        <v>0</v>
      </c>
      <c r="T2247" s="40">
        <v>88.79</v>
      </c>
      <c r="U2247" s="41">
        <v>1705</v>
      </c>
      <c r="V2247" s="40">
        <v>0.5</v>
      </c>
    </row>
    <row r="2248" spans="1:22">
      <c r="A2248" s="39">
        <v>44069</v>
      </c>
      <c r="B2248" s="40" t="s">
        <v>14</v>
      </c>
      <c r="C2248" s="41">
        <v>24</v>
      </c>
      <c r="D2248" s="41">
        <v>28</v>
      </c>
      <c r="E2248" s="41">
        <v>484.41</v>
      </c>
      <c r="F2248" s="41">
        <v>63.04</v>
      </c>
      <c r="G2248" s="41">
        <v>1528.355</v>
      </c>
      <c r="H2248" s="41">
        <v>1528.355</v>
      </c>
      <c r="I2248" s="41">
        <v>3.2878476061082393</v>
      </c>
      <c r="J2248" s="47">
        <v>180.29400000000001</v>
      </c>
      <c r="K2248" s="41">
        <v>180.29400000000001</v>
      </c>
      <c r="L2248" s="41">
        <v>0.79717275896803896</v>
      </c>
      <c r="M2248" s="48">
        <v>0</v>
      </c>
      <c r="N2248" s="42">
        <v>0</v>
      </c>
      <c r="O2248" s="42">
        <v>2.5616917166681276E-2</v>
      </c>
      <c r="P2248" s="47">
        <v>1348.0609999999999</v>
      </c>
      <c r="Q2248" s="41">
        <v>1348.0609999999999</v>
      </c>
      <c r="R2248" s="40">
        <v>2.4906748471401952</v>
      </c>
      <c r="S2248" s="41">
        <v>0</v>
      </c>
      <c r="T2248" s="40">
        <v>88.2</v>
      </c>
      <c r="U2248" s="41">
        <v>1705</v>
      </c>
      <c r="V2248" s="40">
        <v>0.5</v>
      </c>
    </row>
    <row r="2249" spans="1:22">
      <c r="A2249" s="39">
        <v>44070</v>
      </c>
      <c r="B2249" s="40" t="s">
        <v>14</v>
      </c>
      <c r="C2249" s="41">
        <v>24</v>
      </c>
      <c r="D2249" s="41">
        <v>28</v>
      </c>
      <c r="E2249" s="41">
        <v>458.53</v>
      </c>
      <c r="F2249" s="41">
        <v>64.42</v>
      </c>
      <c r="G2249" s="41">
        <v>1520.9970000000001</v>
      </c>
      <c r="H2249" s="41">
        <v>1520.9970000000001</v>
      </c>
      <c r="I2249" s="41">
        <v>3.2893686031082394</v>
      </c>
      <c r="J2249" s="47">
        <v>180.20099999999999</v>
      </c>
      <c r="K2249" s="41">
        <v>180.20099999999999</v>
      </c>
      <c r="L2249" s="41">
        <v>0.79735295996803901</v>
      </c>
      <c r="M2249" s="48">
        <v>0</v>
      </c>
      <c r="N2249" s="42">
        <v>0</v>
      </c>
      <c r="O2249" s="42">
        <v>2.5616917166681276E-2</v>
      </c>
      <c r="P2249" s="47">
        <v>1340.796</v>
      </c>
      <c r="Q2249" s="41">
        <v>1340.796</v>
      </c>
      <c r="R2249" s="40">
        <v>2.4920156431401952</v>
      </c>
      <c r="S2249" s="41">
        <v>0</v>
      </c>
      <c r="T2249" s="40">
        <v>88.15</v>
      </c>
      <c r="U2249" s="41">
        <v>1705</v>
      </c>
      <c r="V2249" s="40">
        <v>0.5</v>
      </c>
    </row>
    <row r="2250" spans="1:22">
      <c r="A2250" s="39">
        <v>44071</v>
      </c>
      <c r="B2250" s="40" t="s">
        <v>14</v>
      </c>
      <c r="C2250" s="41">
        <v>24</v>
      </c>
      <c r="D2250" s="41">
        <v>28</v>
      </c>
      <c r="E2250" s="41">
        <v>451.96</v>
      </c>
      <c r="F2250" s="41">
        <v>64.5</v>
      </c>
      <c r="G2250" s="41">
        <v>1571.7280000000001</v>
      </c>
      <c r="H2250" s="41">
        <v>1571.7280000000001</v>
      </c>
      <c r="I2250" s="41">
        <v>3.2909403311082395</v>
      </c>
      <c r="J2250" s="47">
        <v>177.702</v>
      </c>
      <c r="K2250" s="41">
        <v>177.702</v>
      </c>
      <c r="L2250" s="41">
        <v>0.79753066196803901</v>
      </c>
      <c r="M2250" s="48">
        <v>0</v>
      </c>
      <c r="N2250" s="42">
        <v>0</v>
      </c>
      <c r="O2250" s="42">
        <v>2.5616917166681276E-2</v>
      </c>
      <c r="P2250" s="47">
        <v>1394.0260000000001</v>
      </c>
      <c r="Q2250" s="41">
        <v>1394.0260000000001</v>
      </c>
      <c r="R2250" s="40">
        <v>2.493409669140195</v>
      </c>
      <c r="S2250" s="41">
        <v>0</v>
      </c>
      <c r="T2250" s="40">
        <v>88.69</v>
      </c>
      <c r="U2250" s="41">
        <v>1705</v>
      </c>
      <c r="V2250" s="40">
        <v>0.5</v>
      </c>
    </row>
    <row r="2251" spans="1:22">
      <c r="A2251" s="39">
        <v>44072</v>
      </c>
      <c r="B2251" s="40" t="s">
        <v>14</v>
      </c>
      <c r="C2251" s="41">
        <v>24</v>
      </c>
      <c r="D2251" s="41">
        <v>28</v>
      </c>
      <c r="E2251" s="41">
        <v>461.56</v>
      </c>
      <c r="F2251" s="41">
        <v>64.459999999999994</v>
      </c>
      <c r="G2251" s="41">
        <v>1455.086</v>
      </c>
      <c r="H2251" s="41">
        <v>1455.086</v>
      </c>
      <c r="I2251" s="41">
        <v>3.2923954171082395</v>
      </c>
      <c r="J2251" s="47">
        <v>172.17599999999999</v>
      </c>
      <c r="K2251" s="41">
        <v>172.17599999999999</v>
      </c>
      <c r="L2251" s="41">
        <v>0.79770283796803898</v>
      </c>
      <c r="M2251" s="48">
        <v>0</v>
      </c>
      <c r="N2251" s="42">
        <v>0</v>
      </c>
      <c r="O2251" s="42">
        <v>2.5616917166681276E-2</v>
      </c>
      <c r="P2251" s="47">
        <v>1282.9100000000001</v>
      </c>
      <c r="Q2251" s="41">
        <v>1282.9100000000001</v>
      </c>
      <c r="R2251" s="40">
        <v>2.494692579140195</v>
      </c>
      <c r="S2251" s="41">
        <v>0</v>
      </c>
      <c r="T2251" s="40">
        <v>88.17</v>
      </c>
      <c r="U2251" s="41">
        <v>1705</v>
      </c>
      <c r="V2251" s="40">
        <v>0.5</v>
      </c>
    </row>
    <row r="2252" spans="1:22">
      <c r="A2252" s="39">
        <v>44073</v>
      </c>
      <c r="B2252" s="40" t="s">
        <v>14</v>
      </c>
      <c r="C2252" s="41">
        <v>24</v>
      </c>
      <c r="D2252" s="41">
        <v>28</v>
      </c>
      <c r="E2252" s="41">
        <v>468.74</v>
      </c>
      <c r="F2252" s="41">
        <v>64.430000000000007</v>
      </c>
      <c r="G2252" s="41">
        <v>1496.2070000000001</v>
      </c>
      <c r="H2252" s="41">
        <v>1496.2070000000001</v>
      </c>
      <c r="I2252" s="41">
        <v>3.2938916241082397</v>
      </c>
      <c r="J2252" s="47">
        <v>176.99799999999999</v>
      </c>
      <c r="K2252" s="41">
        <v>176.99799999999999</v>
      </c>
      <c r="L2252" s="41">
        <v>0.79787983596803902</v>
      </c>
      <c r="M2252" s="48">
        <v>0</v>
      </c>
      <c r="N2252" s="42">
        <v>0</v>
      </c>
      <c r="O2252" s="42">
        <v>2.5616917166681276E-2</v>
      </c>
      <c r="P2252" s="47">
        <v>1319.2090000000001</v>
      </c>
      <c r="Q2252" s="41">
        <v>1319.2090000000001</v>
      </c>
      <c r="R2252" s="40">
        <v>2.4960117881401951</v>
      </c>
      <c r="S2252" s="41">
        <v>0</v>
      </c>
      <c r="T2252" s="40">
        <v>88.17</v>
      </c>
      <c r="U2252" s="41">
        <v>1705</v>
      </c>
      <c r="V2252" s="40">
        <v>0.5</v>
      </c>
    </row>
    <row r="2253" spans="1:22">
      <c r="A2253" s="39">
        <v>44074</v>
      </c>
      <c r="B2253" s="40" t="s">
        <v>14</v>
      </c>
      <c r="C2253" s="41">
        <v>24</v>
      </c>
      <c r="D2253" s="41">
        <v>28</v>
      </c>
      <c r="E2253" s="41">
        <v>465.37</v>
      </c>
      <c r="F2253" s="41">
        <v>64.52</v>
      </c>
      <c r="G2253" s="41">
        <v>1515.316</v>
      </c>
      <c r="H2253" s="41">
        <v>1515.316</v>
      </c>
      <c r="I2253" s="41">
        <v>3.2954069401082395</v>
      </c>
      <c r="J2253" s="47">
        <v>180.23400000000001</v>
      </c>
      <c r="K2253" s="41">
        <v>180.23400000000001</v>
      </c>
      <c r="L2253" s="41">
        <v>0.79806006996803902</v>
      </c>
      <c r="M2253" s="48">
        <v>0</v>
      </c>
      <c r="N2253" s="42">
        <v>0</v>
      </c>
      <c r="O2253" s="42">
        <v>2.5616917166681276E-2</v>
      </c>
      <c r="P2253" s="47">
        <v>1335.0820000000001</v>
      </c>
      <c r="Q2253" s="41">
        <v>1335.0820000000001</v>
      </c>
      <c r="R2253" s="40">
        <v>2.4973468701401953</v>
      </c>
      <c r="S2253" s="41">
        <v>0</v>
      </c>
      <c r="T2253" s="40">
        <v>88.11</v>
      </c>
      <c r="U2253" s="41">
        <v>1705</v>
      </c>
      <c r="V2253" s="40">
        <v>0.5</v>
      </c>
    </row>
    <row r="2254" spans="1:22">
      <c r="A2254" s="39">
        <v>44075</v>
      </c>
      <c r="B2254" s="40" t="s">
        <v>14</v>
      </c>
      <c r="C2254" s="41">
        <v>24</v>
      </c>
      <c r="D2254" s="41">
        <v>28</v>
      </c>
      <c r="E2254" s="41">
        <v>472.26</v>
      </c>
      <c r="F2254" s="41">
        <v>64.430000000000007</v>
      </c>
      <c r="G2254" s="41">
        <v>1408.444</v>
      </c>
      <c r="H2254" s="41">
        <v>1408.444</v>
      </c>
      <c r="I2254" s="41">
        <v>3.2968153841082395</v>
      </c>
      <c r="J2254" s="47">
        <v>173.227</v>
      </c>
      <c r="K2254" s="41">
        <v>173.227</v>
      </c>
      <c r="L2254" s="41">
        <v>0.79823329696803902</v>
      </c>
      <c r="M2254" s="48">
        <v>0</v>
      </c>
      <c r="N2254" s="42">
        <v>0</v>
      </c>
      <c r="O2254" s="42">
        <v>2.5616917166681276E-2</v>
      </c>
      <c r="P2254" s="47">
        <v>1235.2170000000001</v>
      </c>
      <c r="Q2254" s="41">
        <v>1235.2170000000001</v>
      </c>
      <c r="R2254" s="40">
        <v>2.4985820871401954</v>
      </c>
      <c r="S2254" s="41">
        <v>0</v>
      </c>
      <c r="T2254" s="40">
        <v>87.7</v>
      </c>
      <c r="U2254" s="41">
        <v>1705</v>
      </c>
      <c r="V2254" s="40">
        <v>0.5</v>
      </c>
    </row>
    <row r="2255" spans="1:22">
      <c r="A2255" s="39">
        <v>44076</v>
      </c>
      <c r="B2255" s="40" t="s">
        <v>14</v>
      </c>
      <c r="C2255" s="41">
        <v>24</v>
      </c>
      <c r="D2255" s="41">
        <v>28</v>
      </c>
      <c r="E2255" s="41">
        <v>472.98</v>
      </c>
      <c r="F2255" s="41">
        <v>64.400000000000006</v>
      </c>
      <c r="G2255" s="41">
        <v>1430.239</v>
      </c>
      <c r="H2255" s="41">
        <v>1430.239</v>
      </c>
      <c r="I2255" s="41">
        <v>3.2982456231082393</v>
      </c>
      <c r="J2255" s="47">
        <v>174.95400000000001</v>
      </c>
      <c r="K2255" s="41">
        <v>174.95400000000001</v>
      </c>
      <c r="L2255" s="41">
        <v>0.79840825096803902</v>
      </c>
      <c r="M2255" s="48">
        <v>0</v>
      </c>
      <c r="N2255" s="42">
        <v>0</v>
      </c>
      <c r="O2255" s="42">
        <v>2.5616917166681276E-2</v>
      </c>
      <c r="P2255" s="47">
        <v>1255.2850000000001</v>
      </c>
      <c r="Q2255" s="41">
        <v>1255.2850000000001</v>
      </c>
      <c r="R2255" s="40">
        <v>2.4998373721401954</v>
      </c>
      <c r="S2255" s="41">
        <v>0</v>
      </c>
      <c r="T2255" s="40">
        <v>87.77</v>
      </c>
      <c r="U2255" s="41">
        <v>1705</v>
      </c>
      <c r="V2255" s="40">
        <v>0.5</v>
      </c>
    </row>
    <row r="2256" spans="1:22">
      <c r="A2256" s="39">
        <v>44077</v>
      </c>
      <c r="B2256" s="40" t="s">
        <v>14</v>
      </c>
      <c r="C2256" s="41">
        <v>24</v>
      </c>
      <c r="D2256" s="41">
        <v>28</v>
      </c>
      <c r="E2256" s="41">
        <v>474.18</v>
      </c>
      <c r="F2256" s="41">
        <v>64.400000000000006</v>
      </c>
      <c r="G2256" s="41">
        <v>1442.644</v>
      </c>
      <c r="H2256" s="41">
        <v>1442.644</v>
      </c>
      <c r="I2256" s="41">
        <v>3.2996882671082393</v>
      </c>
      <c r="J2256" s="47">
        <v>173.49100000000001</v>
      </c>
      <c r="K2256" s="41">
        <v>173.49100000000001</v>
      </c>
      <c r="L2256" s="41">
        <v>0.79858174196803899</v>
      </c>
      <c r="M2256" s="48">
        <v>0</v>
      </c>
      <c r="N2256" s="42">
        <v>0</v>
      </c>
      <c r="O2256" s="42">
        <v>2.5616917166681276E-2</v>
      </c>
      <c r="P2256" s="47">
        <v>1269.153</v>
      </c>
      <c r="Q2256" s="41">
        <v>1269.153</v>
      </c>
      <c r="R2256" s="40">
        <v>2.5011065251401954</v>
      </c>
      <c r="S2256" s="41">
        <v>0</v>
      </c>
      <c r="T2256" s="40">
        <v>87.97</v>
      </c>
      <c r="U2256" s="41">
        <v>1705</v>
      </c>
      <c r="V2256" s="40">
        <v>0.5</v>
      </c>
    </row>
    <row r="2257" spans="1:22">
      <c r="A2257" s="39">
        <v>44078</v>
      </c>
      <c r="B2257" s="40" t="s">
        <v>14</v>
      </c>
      <c r="C2257" s="41">
        <v>24</v>
      </c>
      <c r="D2257" s="41">
        <v>28</v>
      </c>
      <c r="E2257" s="41">
        <v>465.47</v>
      </c>
      <c r="F2257" s="41">
        <v>64.61</v>
      </c>
      <c r="G2257" s="41">
        <v>1453.615</v>
      </c>
      <c r="H2257" s="41">
        <v>1453.615</v>
      </c>
      <c r="I2257" s="41">
        <v>3.3011418821082392</v>
      </c>
      <c r="J2257" s="47">
        <v>173.744</v>
      </c>
      <c r="K2257" s="41">
        <v>173.744</v>
      </c>
      <c r="L2257" s="41">
        <v>0.79875548596803903</v>
      </c>
      <c r="M2257" s="48">
        <v>0</v>
      </c>
      <c r="N2257" s="42">
        <v>0</v>
      </c>
      <c r="O2257" s="42">
        <v>2.5616917166681276E-2</v>
      </c>
      <c r="P2257" s="47">
        <v>1279.8710000000001</v>
      </c>
      <c r="Q2257" s="41">
        <v>1279.8710000000001</v>
      </c>
      <c r="R2257" s="40">
        <v>2.5023863961401953</v>
      </c>
      <c r="S2257" s="41">
        <v>0</v>
      </c>
      <c r="T2257" s="40">
        <v>88.05</v>
      </c>
      <c r="U2257" s="41">
        <v>1705</v>
      </c>
      <c r="V2257" s="40">
        <v>0.5</v>
      </c>
    </row>
    <row r="2258" spans="1:22">
      <c r="A2258" s="39">
        <v>44079</v>
      </c>
      <c r="B2258" s="40" t="s">
        <v>14</v>
      </c>
      <c r="C2258" s="41">
        <v>24</v>
      </c>
      <c r="D2258" s="41">
        <v>36</v>
      </c>
      <c r="E2258" s="41">
        <v>419.16</v>
      </c>
      <c r="F2258" s="41">
        <v>65.2</v>
      </c>
      <c r="G2258" s="41">
        <v>1506.046</v>
      </c>
      <c r="H2258" s="41">
        <v>1506.046</v>
      </c>
      <c r="I2258" s="41">
        <v>3.302647928108239</v>
      </c>
      <c r="J2258" s="47">
        <v>175.66300000000001</v>
      </c>
      <c r="K2258" s="41">
        <v>175.66300000000001</v>
      </c>
      <c r="L2258" s="41">
        <v>0.79893114896803907</v>
      </c>
      <c r="M2258" s="48">
        <v>0</v>
      </c>
      <c r="N2258" s="42">
        <v>0</v>
      </c>
      <c r="O2258" s="42">
        <v>2.5616917166681276E-2</v>
      </c>
      <c r="P2258" s="47">
        <v>1330.383</v>
      </c>
      <c r="Q2258" s="41">
        <v>1330.383</v>
      </c>
      <c r="R2258" s="40">
        <v>2.5037167791401953</v>
      </c>
      <c r="S2258" s="41">
        <v>0</v>
      </c>
      <c r="T2258" s="40">
        <v>88.34</v>
      </c>
      <c r="U2258" s="41">
        <v>1705</v>
      </c>
      <c r="V2258" s="40">
        <v>0.5</v>
      </c>
    </row>
    <row r="2259" spans="1:22">
      <c r="A2259" s="39">
        <v>44080</v>
      </c>
      <c r="B2259" s="40" t="s">
        <v>14</v>
      </c>
      <c r="C2259" s="41">
        <v>24</v>
      </c>
      <c r="D2259" s="41">
        <v>36</v>
      </c>
      <c r="E2259" s="41">
        <v>397.23</v>
      </c>
      <c r="F2259" s="41">
        <v>65.45</v>
      </c>
      <c r="G2259" s="41">
        <v>1469.3510000000001</v>
      </c>
      <c r="H2259" s="41">
        <v>1469.3510000000001</v>
      </c>
      <c r="I2259" s="41">
        <v>3.3041172791082389</v>
      </c>
      <c r="J2259" s="47">
        <v>173.244</v>
      </c>
      <c r="K2259" s="41">
        <v>173.244</v>
      </c>
      <c r="L2259" s="41">
        <v>0.79910439296803903</v>
      </c>
      <c r="M2259" s="48">
        <v>0</v>
      </c>
      <c r="N2259" s="42">
        <v>0</v>
      </c>
      <c r="O2259" s="42">
        <v>2.5616917166681276E-2</v>
      </c>
      <c r="P2259" s="47">
        <v>1296.107</v>
      </c>
      <c r="Q2259" s="41">
        <v>1296.107</v>
      </c>
      <c r="R2259" s="40">
        <v>2.5050128861401952</v>
      </c>
      <c r="S2259" s="41">
        <v>0</v>
      </c>
      <c r="T2259" s="40">
        <v>88.21</v>
      </c>
      <c r="U2259" s="41">
        <v>1705</v>
      </c>
      <c r="V2259" s="40">
        <v>0.5</v>
      </c>
    </row>
    <row r="2260" spans="1:22">
      <c r="A2260" s="39">
        <v>44081</v>
      </c>
      <c r="B2260" s="40" t="s">
        <v>14</v>
      </c>
      <c r="C2260" s="41">
        <v>24</v>
      </c>
      <c r="D2260" s="41">
        <v>36</v>
      </c>
      <c r="E2260" s="41">
        <v>391.89</v>
      </c>
      <c r="F2260" s="41">
        <v>65.56</v>
      </c>
      <c r="G2260" s="41">
        <v>1453.7840000000001</v>
      </c>
      <c r="H2260" s="41">
        <v>1453.7840000000001</v>
      </c>
      <c r="I2260" s="41">
        <v>3.3055710631082391</v>
      </c>
      <c r="J2260" s="47">
        <v>173.48099999999999</v>
      </c>
      <c r="K2260" s="41">
        <v>173.48099999999999</v>
      </c>
      <c r="L2260" s="41">
        <v>0.79927787396803907</v>
      </c>
      <c r="M2260" s="48">
        <v>0</v>
      </c>
      <c r="N2260" s="42">
        <v>0</v>
      </c>
      <c r="O2260" s="42">
        <v>2.5616917166681276E-2</v>
      </c>
      <c r="P2260" s="47">
        <v>1280.3030000000001</v>
      </c>
      <c r="Q2260" s="41">
        <v>1280.3030000000001</v>
      </c>
      <c r="R2260" s="40">
        <v>2.5062931891401954</v>
      </c>
      <c r="S2260" s="41">
        <v>0</v>
      </c>
      <c r="T2260" s="40">
        <v>88.07</v>
      </c>
      <c r="U2260" s="41">
        <v>1705</v>
      </c>
      <c r="V2260" s="40">
        <v>0.5</v>
      </c>
    </row>
    <row r="2261" spans="1:22">
      <c r="A2261" s="39">
        <v>44082</v>
      </c>
      <c r="B2261" s="40" t="s">
        <v>14</v>
      </c>
      <c r="C2261" s="41">
        <v>24</v>
      </c>
      <c r="D2261" s="41">
        <v>36</v>
      </c>
      <c r="E2261" s="41">
        <v>393.82</v>
      </c>
      <c r="F2261" s="41">
        <v>65.55</v>
      </c>
      <c r="G2261" s="41">
        <v>1430.461</v>
      </c>
      <c r="H2261" s="41">
        <v>1430.461</v>
      </c>
      <c r="I2261" s="41">
        <v>3.3070015241082391</v>
      </c>
      <c r="J2261" s="47">
        <v>170.131</v>
      </c>
      <c r="K2261" s="41">
        <v>170.131</v>
      </c>
      <c r="L2261" s="41">
        <v>0.79944800496803903</v>
      </c>
      <c r="M2261" s="48">
        <v>0</v>
      </c>
      <c r="N2261" s="42">
        <v>0</v>
      </c>
      <c r="O2261" s="42">
        <v>2.5616917166681276E-2</v>
      </c>
      <c r="P2261" s="47">
        <v>1260.33</v>
      </c>
      <c r="Q2261" s="41">
        <v>1260.33</v>
      </c>
      <c r="R2261" s="40">
        <v>2.5075535191401954</v>
      </c>
      <c r="S2261" s="41">
        <v>0</v>
      </c>
      <c r="T2261" s="40">
        <v>88.11</v>
      </c>
      <c r="U2261" s="41">
        <v>1705</v>
      </c>
      <c r="V2261" s="40">
        <v>0.5</v>
      </c>
    </row>
    <row r="2262" spans="1:22">
      <c r="A2262" s="39">
        <v>44083</v>
      </c>
      <c r="B2262" s="40" t="s">
        <v>14</v>
      </c>
      <c r="C2262" s="41">
        <v>24</v>
      </c>
      <c r="D2262" s="41">
        <v>36</v>
      </c>
      <c r="E2262" s="41">
        <v>394.85</v>
      </c>
      <c r="F2262" s="41">
        <v>65.510000000000005</v>
      </c>
      <c r="G2262" s="41">
        <v>1429.797</v>
      </c>
      <c r="H2262" s="41">
        <v>1429.797</v>
      </c>
      <c r="I2262" s="41">
        <v>3.3084313211082392</v>
      </c>
      <c r="J2262" s="47">
        <v>169.93100000000001</v>
      </c>
      <c r="K2262" s="41">
        <v>169.93100000000001</v>
      </c>
      <c r="L2262" s="41">
        <v>0.79961793596803898</v>
      </c>
      <c r="M2262" s="48">
        <v>0</v>
      </c>
      <c r="N2262" s="42">
        <v>0</v>
      </c>
      <c r="O2262" s="42">
        <v>2.5616917166681276E-2</v>
      </c>
      <c r="P2262" s="47">
        <v>1259.866</v>
      </c>
      <c r="Q2262" s="41">
        <v>1259.866</v>
      </c>
      <c r="R2262" s="40">
        <v>2.5088133851401953</v>
      </c>
      <c r="S2262" s="41">
        <v>0</v>
      </c>
      <c r="T2262" s="40">
        <v>88.12</v>
      </c>
      <c r="U2262" s="41">
        <v>1705</v>
      </c>
      <c r="V2262" s="40">
        <v>0.5</v>
      </c>
    </row>
    <row r="2263" spans="1:22">
      <c r="A2263" s="39">
        <v>44084</v>
      </c>
      <c r="B2263" s="40" t="s">
        <v>14</v>
      </c>
      <c r="C2263" s="41">
        <v>24</v>
      </c>
      <c r="D2263" s="41">
        <v>36</v>
      </c>
      <c r="E2263" s="41">
        <v>394.89</v>
      </c>
      <c r="F2263" s="41">
        <v>65.55</v>
      </c>
      <c r="G2263" s="41">
        <v>1449.99</v>
      </c>
      <c r="H2263" s="41">
        <v>1449.99</v>
      </c>
      <c r="I2263" s="41">
        <v>3.309881311108239</v>
      </c>
      <c r="J2263" s="47">
        <v>172.23</v>
      </c>
      <c r="K2263" s="41">
        <v>172.23</v>
      </c>
      <c r="L2263" s="41">
        <v>0.79979016596803898</v>
      </c>
      <c r="M2263" s="48">
        <v>0</v>
      </c>
      <c r="N2263" s="42">
        <v>0</v>
      </c>
      <c r="O2263" s="42">
        <v>2.5616917166681276E-2</v>
      </c>
      <c r="P2263" s="47">
        <v>1277.76</v>
      </c>
      <c r="Q2263" s="41">
        <v>1277.76</v>
      </c>
      <c r="R2263" s="40">
        <v>2.510091145140195</v>
      </c>
      <c r="S2263" s="41">
        <v>0</v>
      </c>
      <c r="T2263" s="40">
        <v>88.12</v>
      </c>
      <c r="U2263" s="41">
        <v>1705</v>
      </c>
      <c r="V2263" s="40">
        <v>0.5</v>
      </c>
    </row>
    <row r="2264" spans="1:22">
      <c r="A2264" s="39">
        <v>44085</v>
      </c>
      <c r="B2264" s="40" t="s">
        <v>14</v>
      </c>
      <c r="C2264" s="41">
        <v>24</v>
      </c>
      <c r="D2264" s="41">
        <v>36</v>
      </c>
      <c r="E2264" s="41">
        <v>382.12</v>
      </c>
      <c r="F2264" s="41">
        <v>65.900000000000006</v>
      </c>
      <c r="G2264" s="41">
        <v>1478.2</v>
      </c>
      <c r="H2264" s="41">
        <v>1478.2</v>
      </c>
      <c r="I2264" s="41">
        <v>3.3113595111082392</v>
      </c>
      <c r="J2264" s="47">
        <v>170.41200000000001</v>
      </c>
      <c r="K2264" s="41">
        <v>170.41200000000001</v>
      </c>
      <c r="L2264" s="41">
        <v>0.79996057796803899</v>
      </c>
      <c r="M2264" s="48">
        <v>0</v>
      </c>
      <c r="N2264" s="42">
        <v>0</v>
      </c>
      <c r="O2264" s="42">
        <v>2.5616917166681276E-2</v>
      </c>
      <c r="P2264" s="47">
        <v>1307.788</v>
      </c>
      <c r="Q2264" s="41">
        <v>1307.788</v>
      </c>
      <c r="R2264" s="40">
        <v>2.5113989331401951</v>
      </c>
      <c r="S2264" s="41">
        <v>0</v>
      </c>
      <c r="T2264" s="40">
        <v>88.47</v>
      </c>
      <c r="U2264" s="41">
        <v>1705</v>
      </c>
      <c r="V2264" s="40">
        <v>0.5</v>
      </c>
    </row>
    <row r="2265" spans="1:22">
      <c r="A2265" s="39">
        <v>44086</v>
      </c>
      <c r="B2265" s="40" t="s">
        <v>14</v>
      </c>
      <c r="C2265" s="41">
        <v>24</v>
      </c>
      <c r="D2265" s="41">
        <v>36</v>
      </c>
      <c r="E2265" s="41">
        <v>383.29</v>
      </c>
      <c r="F2265" s="41">
        <v>65.88</v>
      </c>
      <c r="G2265" s="41">
        <v>1468.7560000000001</v>
      </c>
      <c r="H2265" s="41">
        <v>1468.7560000000001</v>
      </c>
      <c r="I2265" s="41">
        <v>3.3128282671082392</v>
      </c>
      <c r="J2265" s="47">
        <v>171.38399999999999</v>
      </c>
      <c r="K2265" s="41">
        <v>171.38399999999999</v>
      </c>
      <c r="L2265" s="41">
        <v>0.80013196196803904</v>
      </c>
      <c r="M2265" s="48">
        <v>0</v>
      </c>
      <c r="N2265" s="42">
        <v>0</v>
      </c>
      <c r="O2265" s="42">
        <v>2.5616917166681276E-2</v>
      </c>
      <c r="P2265" s="47">
        <v>1297.3720000000001</v>
      </c>
      <c r="Q2265" s="41">
        <v>1297.3720000000001</v>
      </c>
      <c r="R2265" s="40">
        <v>2.5126963051401949</v>
      </c>
      <c r="S2265" s="41">
        <v>0</v>
      </c>
      <c r="T2265" s="40">
        <v>88.33</v>
      </c>
      <c r="U2265" s="41">
        <v>1705</v>
      </c>
      <c r="V2265" s="40">
        <v>0.5</v>
      </c>
    </row>
    <row r="2266" spans="1:22">
      <c r="A2266" s="39">
        <v>44087</v>
      </c>
      <c r="B2266" s="40" t="s">
        <v>14</v>
      </c>
      <c r="C2266" s="41">
        <v>24</v>
      </c>
      <c r="D2266" s="41">
        <v>36</v>
      </c>
      <c r="E2266" s="41">
        <v>382.42</v>
      </c>
      <c r="F2266" s="41">
        <v>65.930000000000007</v>
      </c>
      <c r="G2266" s="41">
        <v>1471.1289999999999</v>
      </c>
      <c r="H2266" s="41">
        <v>1471.1289999999999</v>
      </c>
      <c r="I2266" s="41">
        <v>3.3142993961082392</v>
      </c>
      <c r="J2266" s="47">
        <v>172.30199999999999</v>
      </c>
      <c r="K2266" s="41">
        <v>172.30199999999999</v>
      </c>
      <c r="L2266" s="41">
        <v>0.800304263968039</v>
      </c>
      <c r="M2266" s="48">
        <v>0</v>
      </c>
      <c r="N2266" s="42">
        <v>0</v>
      </c>
      <c r="O2266" s="42">
        <v>2.5616917166681276E-2</v>
      </c>
      <c r="P2266" s="47">
        <v>1298.827</v>
      </c>
      <c r="Q2266" s="41">
        <v>1298.827</v>
      </c>
      <c r="R2266" s="40">
        <v>2.5139951321401948</v>
      </c>
      <c r="S2266" s="41">
        <v>0</v>
      </c>
      <c r="T2266" s="40">
        <v>88.29</v>
      </c>
      <c r="U2266" s="41">
        <v>1705</v>
      </c>
      <c r="V2266" s="40">
        <v>0.5</v>
      </c>
    </row>
    <row r="2267" spans="1:22">
      <c r="A2267" s="39">
        <v>44088</v>
      </c>
      <c r="B2267" s="40" t="s">
        <v>14</v>
      </c>
      <c r="C2267" s="41">
        <v>24</v>
      </c>
      <c r="D2267" s="41">
        <v>36</v>
      </c>
      <c r="E2267" s="41">
        <v>394.43</v>
      </c>
      <c r="F2267" s="41">
        <v>65.55</v>
      </c>
      <c r="G2267" s="41">
        <v>1354.9780000000001</v>
      </c>
      <c r="H2267" s="41">
        <v>1354.9780000000001</v>
      </c>
      <c r="I2267" s="41">
        <v>3.3156543741082394</v>
      </c>
      <c r="J2267" s="47">
        <v>159.41800000000001</v>
      </c>
      <c r="K2267" s="41">
        <v>159.41800000000001</v>
      </c>
      <c r="L2267" s="41">
        <v>0.80046368196803896</v>
      </c>
      <c r="M2267" s="48">
        <v>0</v>
      </c>
      <c r="N2267" s="42">
        <v>0</v>
      </c>
      <c r="O2267" s="42">
        <v>2.5616917166681276E-2</v>
      </c>
      <c r="P2267" s="47">
        <v>1195.56</v>
      </c>
      <c r="Q2267" s="41">
        <v>1195.56</v>
      </c>
      <c r="R2267" s="40">
        <v>2.515190692140195</v>
      </c>
      <c r="S2267" s="41">
        <v>0</v>
      </c>
      <c r="T2267" s="40">
        <v>88.24</v>
      </c>
      <c r="U2267" s="41">
        <v>1705</v>
      </c>
      <c r="V2267" s="40">
        <v>0.5</v>
      </c>
    </row>
    <row r="2268" spans="1:22">
      <c r="A2268" s="39">
        <v>44089</v>
      </c>
      <c r="B2268" s="40" t="s">
        <v>14</v>
      </c>
      <c r="C2268" s="41">
        <v>24</v>
      </c>
      <c r="D2268" s="41">
        <v>36</v>
      </c>
      <c r="E2268" s="41">
        <v>364.38</v>
      </c>
      <c r="F2268" s="41">
        <v>57.59</v>
      </c>
      <c r="G2268" s="41">
        <v>1249.7940000000001</v>
      </c>
      <c r="H2268" s="41">
        <v>1249.7940000000001</v>
      </c>
      <c r="I2268" s="41">
        <v>3.3169041681082394</v>
      </c>
      <c r="J2268" s="47">
        <v>147.03200000000001</v>
      </c>
      <c r="K2268" s="41">
        <v>147.03200000000001</v>
      </c>
      <c r="L2268" s="41">
        <v>0.80061071396803896</v>
      </c>
      <c r="M2268" s="48">
        <v>0</v>
      </c>
      <c r="N2268" s="42">
        <v>0</v>
      </c>
      <c r="O2268" s="42">
        <v>2.5616917166681276E-2</v>
      </c>
      <c r="P2268" s="47">
        <v>1102.7619999999999</v>
      </c>
      <c r="Q2268" s="41">
        <v>1102.7619999999999</v>
      </c>
      <c r="R2268" s="40">
        <v>2.5162934541401949</v>
      </c>
      <c r="S2268" s="41">
        <v>0</v>
      </c>
      <c r="T2268" s="40">
        <v>88.24</v>
      </c>
      <c r="U2268" s="41">
        <v>1705</v>
      </c>
      <c r="V2268" s="40">
        <v>0.5</v>
      </c>
    </row>
    <row r="2269" spans="1:22">
      <c r="A2269" s="39">
        <v>44090</v>
      </c>
      <c r="B2269" s="40" t="s">
        <v>14</v>
      </c>
      <c r="C2269" s="41">
        <v>5.6</v>
      </c>
      <c r="D2269" s="41">
        <v>36</v>
      </c>
      <c r="E2269" s="41">
        <v>132.1</v>
      </c>
      <c r="F2269" s="41">
        <v>30.27</v>
      </c>
      <c r="G2269" s="41">
        <v>192.226</v>
      </c>
      <c r="H2269" s="41">
        <v>823.82600000000002</v>
      </c>
      <c r="I2269" s="41">
        <v>3.3170963941082392</v>
      </c>
      <c r="J2269" s="47">
        <v>22.614000000000001</v>
      </c>
      <c r="K2269" s="41">
        <v>96.917000000000002</v>
      </c>
      <c r="L2269" s="41">
        <v>0.80063332796803899</v>
      </c>
      <c r="M2269" s="48">
        <v>0</v>
      </c>
      <c r="N2269" s="42">
        <v>0</v>
      </c>
      <c r="O2269" s="42">
        <v>2.5616917166681276E-2</v>
      </c>
      <c r="P2269" s="47">
        <v>169.61199999999999</v>
      </c>
      <c r="Q2269" s="41">
        <v>726.90899999999999</v>
      </c>
      <c r="R2269" s="40">
        <v>2.516463066140195</v>
      </c>
      <c r="S2269" s="41">
        <v>0</v>
      </c>
      <c r="T2269" s="40">
        <v>88.24</v>
      </c>
      <c r="U2269" s="41">
        <v>1705</v>
      </c>
      <c r="V2269" s="40">
        <v>0.5</v>
      </c>
    </row>
    <row r="2270" spans="1:22">
      <c r="A2270" s="39">
        <v>44091</v>
      </c>
      <c r="B2270" s="40" t="s">
        <v>34</v>
      </c>
      <c r="C2270" s="41">
        <v>0</v>
      </c>
      <c r="D2270" s="41">
        <v>0</v>
      </c>
      <c r="E2270" s="41">
        <v>5.78</v>
      </c>
      <c r="F2270" s="41">
        <v>29.25</v>
      </c>
      <c r="G2270" s="41">
        <v>0</v>
      </c>
      <c r="H2270" s="41">
        <v>0</v>
      </c>
      <c r="I2270" s="41">
        <v>3.3170963941082392</v>
      </c>
      <c r="J2270" s="47">
        <v>0</v>
      </c>
      <c r="K2270" s="41">
        <v>0</v>
      </c>
      <c r="L2270" s="41">
        <v>0.80063332796803899</v>
      </c>
      <c r="M2270" s="48">
        <v>0</v>
      </c>
      <c r="N2270" s="42">
        <v>0</v>
      </c>
      <c r="O2270" s="42">
        <v>2.5616917166681276E-2</v>
      </c>
      <c r="P2270" s="47">
        <v>0</v>
      </c>
      <c r="Q2270" s="41">
        <v>0</v>
      </c>
      <c r="R2270" s="40">
        <v>2.516463066140195</v>
      </c>
      <c r="S2270" s="41">
        <v>0</v>
      </c>
      <c r="T2270" s="40">
        <v>0</v>
      </c>
      <c r="U2270" s="41">
        <v>1705</v>
      </c>
      <c r="V2270" s="40">
        <v>0</v>
      </c>
    </row>
    <row r="2271" spans="1:22">
      <c r="A2271" s="39">
        <v>44092</v>
      </c>
      <c r="B2271" s="40" t="s">
        <v>14</v>
      </c>
      <c r="C2271" s="41">
        <v>5.33</v>
      </c>
      <c r="D2271" s="41">
        <v>36</v>
      </c>
      <c r="E2271" s="41">
        <v>115.54</v>
      </c>
      <c r="F2271" s="41">
        <v>36.799999999999997</v>
      </c>
      <c r="G2271" s="41">
        <v>170.60300000000001</v>
      </c>
      <c r="H2271" s="41">
        <v>767.71299999999997</v>
      </c>
      <c r="I2271" s="41">
        <v>3.3172669971082391</v>
      </c>
      <c r="J2271" s="47">
        <v>21.338000000000001</v>
      </c>
      <c r="K2271" s="41">
        <v>96.021000000000001</v>
      </c>
      <c r="L2271" s="41">
        <v>0.80065466596803903</v>
      </c>
      <c r="M2271" s="48">
        <v>0</v>
      </c>
      <c r="N2271" s="42">
        <v>0</v>
      </c>
      <c r="O2271" s="42">
        <v>2.5616917166681276E-2</v>
      </c>
      <c r="P2271" s="47">
        <v>149.26499999999999</v>
      </c>
      <c r="Q2271" s="41">
        <v>671.69200000000001</v>
      </c>
      <c r="R2271" s="40">
        <v>2.5166123311401951</v>
      </c>
      <c r="S2271" s="41">
        <v>0</v>
      </c>
      <c r="T2271" s="40">
        <v>87.49</v>
      </c>
      <c r="U2271" s="41">
        <v>1705</v>
      </c>
      <c r="V2271" s="40">
        <v>0.5</v>
      </c>
    </row>
    <row r="2272" spans="1:22">
      <c r="A2272" s="39">
        <v>44093</v>
      </c>
      <c r="B2272" s="40" t="s">
        <v>14</v>
      </c>
      <c r="C2272" s="41">
        <v>24</v>
      </c>
      <c r="D2272" s="41">
        <v>36</v>
      </c>
      <c r="E2272" s="41">
        <v>327.98</v>
      </c>
      <c r="F2272" s="41">
        <v>64.680000000000007</v>
      </c>
      <c r="G2272" s="41">
        <v>1634.923</v>
      </c>
      <c r="H2272" s="41">
        <v>1634.923</v>
      </c>
      <c r="I2272" s="41">
        <v>3.3189019201082393</v>
      </c>
      <c r="J2272" s="47">
        <v>196.63200000000001</v>
      </c>
      <c r="K2272" s="41">
        <v>196.63200000000001</v>
      </c>
      <c r="L2272" s="41">
        <v>0.800851297968039</v>
      </c>
      <c r="M2272" s="48">
        <v>0</v>
      </c>
      <c r="N2272" s="42">
        <v>0</v>
      </c>
      <c r="O2272" s="42">
        <v>2.5616917166681276E-2</v>
      </c>
      <c r="P2272" s="47">
        <v>1438.2909999999999</v>
      </c>
      <c r="Q2272" s="41">
        <v>1438.2909999999999</v>
      </c>
      <c r="R2272" s="40">
        <v>2.518050622140195</v>
      </c>
      <c r="S2272" s="41">
        <v>0</v>
      </c>
      <c r="T2272" s="40">
        <v>87.97</v>
      </c>
      <c r="U2272" s="41">
        <v>1705</v>
      </c>
      <c r="V2272" s="40">
        <v>0.5</v>
      </c>
    </row>
    <row r="2273" spans="1:22">
      <c r="A2273" s="39">
        <v>44094</v>
      </c>
      <c r="B2273" s="40" t="s">
        <v>14</v>
      </c>
      <c r="C2273" s="41">
        <v>24</v>
      </c>
      <c r="D2273" s="41">
        <v>36</v>
      </c>
      <c r="E2273" s="41">
        <v>316.18</v>
      </c>
      <c r="F2273" s="41">
        <v>66.02</v>
      </c>
      <c r="G2273" s="41">
        <v>1521.019</v>
      </c>
      <c r="H2273" s="41">
        <v>1521.019</v>
      </c>
      <c r="I2273" s="41">
        <v>3.3204229391082394</v>
      </c>
      <c r="J2273" s="47">
        <v>181.68199999999999</v>
      </c>
      <c r="K2273" s="41">
        <v>181.68199999999999</v>
      </c>
      <c r="L2273" s="41">
        <v>0.80103297996803902</v>
      </c>
      <c r="M2273" s="48">
        <v>0</v>
      </c>
      <c r="N2273" s="42">
        <v>0</v>
      </c>
      <c r="O2273" s="42">
        <v>2.5616917166681276E-2</v>
      </c>
      <c r="P2273" s="47">
        <v>1339.337</v>
      </c>
      <c r="Q2273" s="41">
        <v>1339.337</v>
      </c>
      <c r="R2273" s="40">
        <v>2.5193899591401951</v>
      </c>
      <c r="S2273" s="41">
        <v>0</v>
      </c>
      <c r="T2273" s="40">
        <v>88.06</v>
      </c>
      <c r="U2273" s="41">
        <v>1705</v>
      </c>
      <c r="V2273" s="40">
        <v>0.5</v>
      </c>
    </row>
    <row r="2274" spans="1:22">
      <c r="A2274" s="39">
        <v>44095</v>
      </c>
      <c r="B2274" s="40" t="s">
        <v>14</v>
      </c>
      <c r="C2274" s="41">
        <v>24</v>
      </c>
      <c r="D2274" s="41">
        <v>36</v>
      </c>
      <c r="E2274" s="41">
        <v>317.57</v>
      </c>
      <c r="F2274" s="41">
        <v>66.099999999999994</v>
      </c>
      <c r="G2274" s="41">
        <v>1605.894</v>
      </c>
      <c r="H2274" s="41">
        <v>1605.894</v>
      </c>
      <c r="I2274" s="41">
        <v>3.3220288331082393</v>
      </c>
      <c r="J2274" s="47">
        <v>190.42</v>
      </c>
      <c r="K2274" s="41">
        <v>190.42</v>
      </c>
      <c r="L2274" s="41">
        <v>0.80122339996803904</v>
      </c>
      <c r="M2274" s="48">
        <v>0</v>
      </c>
      <c r="N2274" s="42">
        <v>0</v>
      </c>
      <c r="O2274" s="42">
        <v>2.5616917166681276E-2</v>
      </c>
      <c r="P2274" s="47">
        <v>1415.4739999999999</v>
      </c>
      <c r="Q2274" s="41">
        <v>1415.4739999999999</v>
      </c>
      <c r="R2274" s="40">
        <v>2.520805433140195</v>
      </c>
      <c r="S2274" s="41">
        <v>0</v>
      </c>
      <c r="T2274" s="40">
        <v>88.14</v>
      </c>
      <c r="U2274" s="41">
        <v>1705</v>
      </c>
      <c r="V2274" s="40">
        <v>0.5</v>
      </c>
    </row>
    <row r="2275" spans="1:22">
      <c r="A2275" s="39">
        <v>44096</v>
      </c>
      <c r="B2275" s="40" t="s">
        <v>14</v>
      </c>
      <c r="C2275" s="41">
        <v>24</v>
      </c>
      <c r="D2275" s="41">
        <v>36</v>
      </c>
      <c r="E2275" s="41">
        <v>320.48</v>
      </c>
      <c r="F2275" s="41">
        <v>66.08</v>
      </c>
      <c r="G2275" s="41">
        <v>1628.288</v>
      </c>
      <c r="H2275" s="41">
        <v>1628.288</v>
      </c>
      <c r="I2275" s="41">
        <v>3.3236571211082393</v>
      </c>
      <c r="J2275" s="47">
        <v>191.601</v>
      </c>
      <c r="K2275" s="41">
        <v>191.601</v>
      </c>
      <c r="L2275" s="41">
        <v>0.80141500096803908</v>
      </c>
      <c r="M2275" s="48">
        <v>0</v>
      </c>
      <c r="N2275" s="42">
        <v>0</v>
      </c>
      <c r="O2275" s="42">
        <v>2.5616917166681276E-2</v>
      </c>
      <c r="P2275" s="47">
        <v>1436.6869999999999</v>
      </c>
      <c r="Q2275" s="41">
        <v>1436.6869999999999</v>
      </c>
      <c r="R2275" s="40">
        <v>2.522242120140195</v>
      </c>
      <c r="S2275" s="41">
        <v>0</v>
      </c>
      <c r="T2275" s="40">
        <v>88.23</v>
      </c>
      <c r="U2275" s="41">
        <v>1705</v>
      </c>
      <c r="V2275" s="40">
        <v>0.5</v>
      </c>
    </row>
    <row r="2276" spans="1:22">
      <c r="A2276" s="39">
        <v>44097</v>
      </c>
      <c r="B2276" s="40" t="s">
        <v>14</v>
      </c>
      <c r="C2276" s="41">
        <v>24</v>
      </c>
      <c r="D2276" s="41">
        <v>36</v>
      </c>
      <c r="E2276" s="41">
        <v>319.04000000000002</v>
      </c>
      <c r="F2276" s="41">
        <v>66.08</v>
      </c>
      <c r="G2276" s="41">
        <v>1565.143</v>
      </c>
      <c r="H2276" s="41">
        <v>1565.143</v>
      </c>
      <c r="I2276" s="41">
        <v>3.3252222641082394</v>
      </c>
      <c r="J2276" s="47">
        <v>180.87200000000001</v>
      </c>
      <c r="K2276" s="41">
        <v>180.87200000000001</v>
      </c>
      <c r="L2276" s="41">
        <v>0.80159587296803914</v>
      </c>
      <c r="M2276" s="48">
        <v>0</v>
      </c>
      <c r="N2276" s="42">
        <v>0</v>
      </c>
      <c r="O2276" s="42">
        <v>2.5616917166681276E-2</v>
      </c>
      <c r="P2276" s="47">
        <v>1384.271</v>
      </c>
      <c r="Q2276" s="41">
        <v>1384.271</v>
      </c>
      <c r="R2276" s="40">
        <v>2.523626391140195</v>
      </c>
      <c r="S2276" s="41">
        <v>0</v>
      </c>
      <c r="T2276" s="40">
        <v>88.44</v>
      </c>
      <c r="U2276" s="41">
        <v>1705</v>
      </c>
      <c r="V2276" s="40">
        <v>0.5</v>
      </c>
    </row>
    <row r="2277" spans="1:22">
      <c r="A2277" s="39">
        <v>44098</v>
      </c>
      <c r="B2277" s="40" t="s">
        <v>14</v>
      </c>
      <c r="C2277" s="41">
        <v>24</v>
      </c>
      <c r="D2277" s="41">
        <v>36</v>
      </c>
      <c r="E2277" s="41">
        <v>332.05</v>
      </c>
      <c r="F2277" s="41">
        <v>66.17</v>
      </c>
      <c r="G2277" s="41">
        <v>1631.943</v>
      </c>
      <c r="H2277" s="41">
        <v>1631.943</v>
      </c>
      <c r="I2277" s="41">
        <v>3.3268542071082394</v>
      </c>
      <c r="J2277" s="47">
        <v>179.697</v>
      </c>
      <c r="K2277" s="41">
        <v>179.697</v>
      </c>
      <c r="L2277" s="41">
        <v>0.80177556996803911</v>
      </c>
      <c r="M2277" s="48">
        <v>0</v>
      </c>
      <c r="N2277" s="42">
        <v>0</v>
      </c>
      <c r="O2277" s="42">
        <v>2.5616917166681276E-2</v>
      </c>
      <c r="P2277" s="47">
        <v>1452.2460000000001</v>
      </c>
      <c r="Q2277" s="41">
        <v>1452.2460000000001</v>
      </c>
      <c r="R2277" s="40">
        <v>2.525078637140195</v>
      </c>
      <c r="S2277" s="41">
        <v>0</v>
      </c>
      <c r="T2277" s="40">
        <v>88.99</v>
      </c>
      <c r="U2277" s="41">
        <v>1705</v>
      </c>
      <c r="V2277" s="40">
        <v>0.5</v>
      </c>
    </row>
    <row r="2278" spans="1:22">
      <c r="A2278" s="39">
        <v>44099</v>
      </c>
      <c r="B2278" s="40" t="s">
        <v>14</v>
      </c>
      <c r="C2278" s="41">
        <v>24</v>
      </c>
      <c r="D2278" s="41">
        <v>36</v>
      </c>
      <c r="E2278" s="41">
        <v>344.94</v>
      </c>
      <c r="F2278" s="41">
        <v>66.06</v>
      </c>
      <c r="G2278" s="41">
        <v>1499.84</v>
      </c>
      <c r="H2278" s="41">
        <v>1499.84</v>
      </c>
      <c r="I2278" s="41">
        <v>3.3283540471082396</v>
      </c>
      <c r="J2278" s="47">
        <v>182.15700000000001</v>
      </c>
      <c r="K2278" s="41">
        <v>182.15700000000001</v>
      </c>
      <c r="L2278" s="41">
        <v>0.80195772696803913</v>
      </c>
      <c r="M2278" s="48">
        <v>0</v>
      </c>
      <c r="N2278" s="42">
        <v>0</v>
      </c>
      <c r="O2278" s="42">
        <v>2.5616917166681276E-2</v>
      </c>
      <c r="P2278" s="47">
        <v>1317.683</v>
      </c>
      <c r="Q2278" s="41">
        <v>1317.683</v>
      </c>
      <c r="R2278" s="40">
        <v>2.5263963201401949</v>
      </c>
      <c r="S2278" s="41">
        <v>0</v>
      </c>
      <c r="T2278" s="40">
        <v>87.86</v>
      </c>
      <c r="U2278" s="41">
        <v>1705</v>
      </c>
      <c r="V2278" s="40">
        <v>0.5</v>
      </c>
    </row>
    <row r="2279" spans="1:22">
      <c r="A2279" s="39">
        <v>44100</v>
      </c>
      <c r="B2279" s="40" t="s">
        <v>14</v>
      </c>
      <c r="C2279" s="41">
        <v>24</v>
      </c>
      <c r="D2279" s="41">
        <v>36</v>
      </c>
      <c r="E2279" s="41">
        <v>345.56</v>
      </c>
      <c r="F2279" s="41">
        <v>66</v>
      </c>
      <c r="G2279" s="41">
        <v>1578.3030000000001</v>
      </c>
      <c r="H2279" s="41">
        <v>1578.3030000000001</v>
      </c>
      <c r="I2279" s="41">
        <v>3.3299323501082396</v>
      </c>
      <c r="J2279" s="47">
        <v>191.44900000000001</v>
      </c>
      <c r="K2279" s="41">
        <v>191.44900000000001</v>
      </c>
      <c r="L2279" s="41">
        <v>0.80214917596803914</v>
      </c>
      <c r="M2279" s="48">
        <v>0</v>
      </c>
      <c r="N2279" s="42">
        <v>0</v>
      </c>
      <c r="O2279" s="42">
        <v>2.5616917166681276E-2</v>
      </c>
      <c r="P2279" s="47">
        <v>1386.854</v>
      </c>
      <c r="Q2279" s="41">
        <v>1386.854</v>
      </c>
      <c r="R2279" s="40">
        <v>2.527783174140195</v>
      </c>
      <c r="S2279" s="41">
        <v>0</v>
      </c>
      <c r="T2279" s="40">
        <v>87.87</v>
      </c>
      <c r="U2279" s="41">
        <v>1705</v>
      </c>
      <c r="V2279" s="40">
        <v>0.5</v>
      </c>
    </row>
    <row r="2280" spans="1:22">
      <c r="A2280" s="39">
        <v>44101</v>
      </c>
      <c r="B2280" s="40" t="s">
        <v>14</v>
      </c>
      <c r="C2280" s="41">
        <v>24</v>
      </c>
      <c r="D2280" s="41">
        <v>36</v>
      </c>
      <c r="E2280" s="41">
        <v>345.63</v>
      </c>
      <c r="F2280" s="41">
        <v>66.11</v>
      </c>
      <c r="G2280" s="41">
        <v>1453.991</v>
      </c>
      <c r="H2280" s="41">
        <v>1453.991</v>
      </c>
      <c r="I2280" s="41">
        <v>3.3313863411082396</v>
      </c>
      <c r="J2280" s="47">
        <v>160.75200000000001</v>
      </c>
      <c r="K2280" s="41">
        <v>160.75200000000001</v>
      </c>
      <c r="L2280" s="41">
        <v>0.80230992796803913</v>
      </c>
      <c r="M2280" s="48">
        <v>0</v>
      </c>
      <c r="N2280" s="42">
        <v>0</v>
      </c>
      <c r="O2280" s="42">
        <v>2.5616917166681276E-2</v>
      </c>
      <c r="P2280" s="47">
        <v>1293.239</v>
      </c>
      <c r="Q2280" s="41">
        <v>1293.239</v>
      </c>
      <c r="R2280" s="40">
        <v>2.5290764131401948</v>
      </c>
      <c r="S2280" s="41">
        <v>0</v>
      </c>
      <c r="T2280" s="40">
        <v>88.94</v>
      </c>
      <c r="U2280" s="41">
        <v>1705</v>
      </c>
      <c r="V2280" s="40">
        <v>0.5</v>
      </c>
    </row>
    <row r="2281" spans="1:22">
      <c r="A2281" s="39">
        <v>44102</v>
      </c>
      <c r="B2281" s="40" t="s">
        <v>14</v>
      </c>
      <c r="C2281" s="41">
        <v>24</v>
      </c>
      <c r="D2281" s="41">
        <v>36</v>
      </c>
      <c r="E2281" s="41">
        <v>351.76</v>
      </c>
      <c r="F2281" s="41">
        <v>65.849999999999994</v>
      </c>
      <c r="G2281" s="41">
        <v>1476.5129999999999</v>
      </c>
      <c r="H2281" s="41">
        <v>1476.5129999999999</v>
      </c>
      <c r="I2281" s="41">
        <v>3.3328628541082397</v>
      </c>
      <c r="J2281" s="47">
        <v>196.73699999999999</v>
      </c>
      <c r="K2281" s="41">
        <v>196.73699999999999</v>
      </c>
      <c r="L2281" s="41">
        <v>0.80250666496803913</v>
      </c>
      <c r="M2281" s="48">
        <v>0</v>
      </c>
      <c r="N2281" s="42">
        <v>0</v>
      </c>
      <c r="O2281" s="42">
        <v>2.5616917166681276E-2</v>
      </c>
      <c r="P2281" s="47">
        <v>1279.7760000000001</v>
      </c>
      <c r="Q2281" s="41">
        <v>1279.7760000000001</v>
      </c>
      <c r="R2281" s="40">
        <v>2.5303561891401949</v>
      </c>
      <c r="S2281" s="41">
        <v>0</v>
      </c>
      <c r="T2281" s="40">
        <v>86.68</v>
      </c>
      <c r="U2281" s="41">
        <v>1705</v>
      </c>
      <c r="V2281" s="40">
        <v>0.5</v>
      </c>
    </row>
    <row r="2282" spans="1:22">
      <c r="A2282" s="39">
        <v>44103</v>
      </c>
      <c r="B2282" s="40" t="s">
        <v>14</v>
      </c>
      <c r="C2282" s="41">
        <v>24</v>
      </c>
      <c r="D2282" s="41">
        <v>36</v>
      </c>
      <c r="E2282" s="41">
        <v>347.24</v>
      </c>
      <c r="F2282" s="41">
        <v>66.02</v>
      </c>
      <c r="G2282" s="41">
        <v>1402.5550000000001</v>
      </c>
      <c r="H2282" s="41">
        <v>1402.5550000000001</v>
      </c>
      <c r="I2282" s="41">
        <v>3.3342654091082395</v>
      </c>
      <c r="J2282" s="47">
        <v>188.77799999999999</v>
      </c>
      <c r="K2282" s="41">
        <v>188.77799999999999</v>
      </c>
      <c r="L2282" s="41">
        <v>0.80269544296803907</v>
      </c>
      <c r="M2282" s="48">
        <v>0</v>
      </c>
      <c r="N2282" s="42">
        <v>0</v>
      </c>
      <c r="O2282" s="42">
        <v>2.5616917166681276E-2</v>
      </c>
      <c r="P2282" s="47">
        <v>1213.777</v>
      </c>
      <c r="Q2282" s="41">
        <v>1213.777</v>
      </c>
      <c r="R2282" s="40">
        <v>2.5315699661401947</v>
      </c>
      <c r="S2282" s="41">
        <v>0</v>
      </c>
      <c r="T2282" s="40">
        <v>86.54</v>
      </c>
      <c r="U2282" s="41">
        <v>1705</v>
      </c>
      <c r="V2282" s="40">
        <v>0.5</v>
      </c>
    </row>
    <row r="2283" spans="1:22">
      <c r="A2283" s="39">
        <v>44104</v>
      </c>
      <c r="B2283" s="40" t="s">
        <v>14</v>
      </c>
      <c r="C2283" s="41">
        <v>24</v>
      </c>
      <c r="D2283" s="41">
        <v>36</v>
      </c>
      <c r="E2283" s="41">
        <v>340.01</v>
      </c>
      <c r="F2283" s="41">
        <v>66.23</v>
      </c>
      <c r="G2283" s="41">
        <v>1352.345</v>
      </c>
      <c r="H2283" s="41">
        <v>1352.345</v>
      </c>
      <c r="I2283" s="41">
        <v>3.3356177541082395</v>
      </c>
      <c r="J2283" s="47">
        <v>181.71600000000001</v>
      </c>
      <c r="K2283" s="41">
        <v>181.71600000000001</v>
      </c>
      <c r="L2283" s="41">
        <v>0.80287715896803913</v>
      </c>
      <c r="M2283" s="48">
        <v>0</v>
      </c>
      <c r="N2283" s="42">
        <v>0</v>
      </c>
      <c r="O2283" s="42">
        <v>2.5616917166681276E-2</v>
      </c>
      <c r="P2283" s="47">
        <v>1170.6289999999999</v>
      </c>
      <c r="Q2283" s="41">
        <v>1170.6289999999999</v>
      </c>
      <c r="R2283" s="40">
        <v>2.5327405951401949</v>
      </c>
      <c r="S2283" s="41">
        <v>0</v>
      </c>
      <c r="T2283" s="40">
        <v>86.56</v>
      </c>
      <c r="U2283" s="41">
        <v>1705</v>
      </c>
      <c r="V2283" s="40">
        <v>0.5</v>
      </c>
    </row>
    <row r="2284" spans="1:22">
      <c r="A2284" s="39">
        <v>44105</v>
      </c>
      <c r="B2284" s="40" t="s">
        <v>14</v>
      </c>
      <c r="C2284" s="41">
        <v>24</v>
      </c>
      <c r="D2284" s="41">
        <v>36</v>
      </c>
      <c r="E2284" s="41">
        <v>349.24</v>
      </c>
      <c r="F2284" s="41">
        <v>66.14</v>
      </c>
      <c r="G2284" s="41">
        <v>1353.886</v>
      </c>
      <c r="H2284" s="41">
        <v>1353.886</v>
      </c>
      <c r="I2284" s="41">
        <v>3.3369716401082394</v>
      </c>
      <c r="J2284" s="47">
        <v>186.53100000000001</v>
      </c>
      <c r="K2284" s="41">
        <v>186.53100000000001</v>
      </c>
      <c r="L2284" s="41">
        <v>0.80306368996803912</v>
      </c>
      <c r="M2284" s="48">
        <v>0</v>
      </c>
      <c r="N2284" s="42">
        <v>0</v>
      </c>
      <c r="O2284" s="42">
        <v>2.5616917166681276E-2</v>
      </c>
      <c r="P2284" s="47">
        <v>1167.355</v>
      </c>
      <c r="Q2284" s="41">
        <v>1167.355</v>
      </c>
      <c r="R2284" s="40">
        <v>2.5339079501401951</v>
      </c>
      <c r="S2284" s="41">
        <v>0</v>
      </c>
      <c r="T2284" s="40">
        <v>86.22</v>
      </c>
      <c r="U2284" s="41">
        <v>1705</v>
      </c>
      <c r="V2284" s="40">
        <v>0.5</v>
      </c>
    </row>
    <row r="2285" spans="1:22">
      <c r="A2285" s="39">
        <v>44106</v>
      </c>
      <c r="B2285" s="40" t="s">
        <v>14</v>
      </c>
      <c r="C2285" s="41">
        <v>24</v>
      </c>
      <c r="D2285" s="41">
        <v>36</v>
      </c>
      <c r="E2285" s="41">
        <v>347.08</v>
      </c>
      <c r="F2285" s="41">
        <v>66.22</v>
      </c>
      <c r="G2285" s="41">
        <v>1379.0440000000001</v>
      </c>
      <c r="H2285" s="41">
        <v>1379.0440000000001</v>
      </c>
      <c r="I2285" s="41">
        <v>3.3383506841082395</v>
      </c>
      <c r="J2285" s="47">
        <v>189.47300000000001</v>
      </c>
      <c r="K2285" s="41">
        <v>189.47300000000001</v>
      </c>
      <c r="L2285" s="41">
        <v>0.80325316296803917</v>
      </c>
      <c r="M2285" s="48">
        <v>0</v>
      </c>
      <c r="N2285" s="42">
        <v>0</v>
      </c>
      <c r="O2285" s="42">
        <v>2.5616917166681276E-2</v>
      </c>
      <c r="P2285" s="47">
        <v>1189.5709999999999</v>
      </c>
      <c r="Q2285" s="41">
        <v>1189.5709999999999</v>
      </c>
      <c r="R2285" s="40">
        <v>2.5350975211401949</v>
      </c>
      <c r="S2285" s="41">
        <v>0</v>
      </c>
      <c r="T2285" s="40">
        <v>86.26</v>
      </c>
      <c r="U2285" s="41">
        <v>1705</v>
      </c>
      <c r="V2285" s="40">
        <v>0.5</v>
      </c>
    </row>
    <row r="2286" spans="1:22">
      <c r="A2286" s="39">
        <v>44107</v>
      </c>
      <c r="B2286" s="40" t="s">
        <v>14</v>
      </c>
      <c r="C2286" s="41">
        <v>24</v>
      </c>
      <c r="D2286" s="41">
        <v>36</v>
      </c>
      <c r="E2286" s="41">
        <v>346.22</v>
      </c>
      <c r="F2286" s="41">
        <v>66.260000000000005</v>
      </c>
      <c r="G2286" s="41">
        <v>1370.329</v>
      </c>
      <c r="H2286" s="41">
        <v>1370.329</v>
      </c>
      <c r="I2286" s="41">
        <v>3.3397210131082393</v>
      </c>
      <c r="J2286" s="47">
        <v>189.85599999999999</v>
      </c>
      <c r="K2286" s="41">
        <v>189.85599999999999</v>
      </c>
      <c r="L2286" s="41">
        <v>0.80344301896803916</v>
      </c>
      <c r="M2286" s="48">
        <v>0</v>
      </c>
      <c r="N2286" s="42">
        <v>0</v>
      </c>
      <c r="O2286" s="42">
        <v>2.5616917166681276E-2</v>
      </c>
      <c r="P2286" s="47">
        <v>1180.473</v>
      </c>
      <c r="Q2286" s="41">
        <v>1180.473</v>
      </c>
      <c r="R2286" s="40">
        <v>2.5362779941401947</v>
      </c>
      <c r="S2286" s="41">
        <v>0</v>
      </c>
      <c r="T2286" s="40">
        <v>86.14</v>
      </c>
      <c r="U2286" s="41">
        <v>1705</v>
      </c>
      <c r="V2286" s="40">
        <v>0.5</v>
      </c>
    </row>
    <row r="2287" spans="1:22">
      <c r="A2287" s="39">
        <v>44108</v>
      </c>
      <c r="B2287" s="40" t="s">
        <v>14</v>
      </c>
      <c r="C2287" s="41">
        <v>24</v>
      </c>
      <c r="D2287" s="41">
        <v>36</v>
      </c>
      <c r="E2287" s="41">
        <v>350.95</v>
      </c>
      <c r="F2287" s="41">
        <v>66.12</v>
      </c>
      <c r="G2287" s="41">
        <v>1388.0540000000001</v>
      </c>
      <c r="H2287" s="41">
        <v>1388.0540000000001</v>
      </c>
      <c r="I2287" s="41">
        <v>3.3411090671082393</v>
      </c>
      <c r="J2287" s="47">
        <v>191.28</v>
      </c>
      <c r="K2287" s="41">
        <v>191.28</v>
      </c>
      <c r="L2287" s="41">
        <v>0.80363429896803917</v>
      </c>
      <c r="M2287" s="48">
        <v>0</v>
      </c>
      <c r="N2287" s="42">
        <v>0</v>
      </c>
      <c r="O2287" s="42">
        <v>2.5616917166681276E-2</v>
      </c>
      <c r="P2287" s="47">
        <v>1196.7739999999999</v>
      </c>
      <c r="Q2287" s="41">
        <v>1196.7739999999999</v>
      </c>
      <c r="R2287" s="40">
        <v>2.5374747681401946</v>
      </c>
      <c r="S2287" s="41">
        <v>0</v>
      </c>
      <c r="T2287" s="40">
        <v>86.22</v>
      </c>
      <c r="U2287" s="41">
        <v>1705</v>
      </c>
      <c r="V2287" s="40">
        <v>0.5</v>
      </c>
    </row>
    <row r="2288" spans="1:22">
      <c r="A2288" s="39">
        <v>44109</v>
      </c>
      <c r="B2288" s="40" t="s">
        <v>14</v>
      </c>
      <c r="C2288" s="41">
        <v>24</v>
      </c>
      <c r="D2288" s="41">
        <v>36</v>
      </c>
      <c r="E2288" s="41">
        <v>350.78</v>
      </c>
      <c r="F2288" s="41">
        <v>66.09</v>
      </c>
      <c r="G2288" s="41">
        <v>1375.424</v>
      </c>
      <c r="H2288" s="41">
        <v>1375.424</v>
      </c>
      <c r="I2288" s="41">
        <v>3.3424844911082392</v>
      </c>
      <c r="J2288" s="47">
        <v>190.56299999999999</v>
      </c>
      <c r="K2288" s="41">
        <v>190.56299999999999</v>
      </c>
      <c r="L2288" s="41">
        <v>0.80382486196803915</v>
      </c>
      <c r="M2288" s="48">
        <v>0</v>
      </c>
      <c r="N2288" s="42">
        <v>0</v>
      </c>
      <c r="O2288" s="42">
        <v>2.5616917166681276E-2</v>
      </c>
      <c r="P2288" s="47">
        <v>1184.8610000000001</v>
      </c>
      <c r="Q2288" s="41">
        <v>1184.8610000000001</v>
      </c>
      <c r="R2288" s="40">
        <v>2.5386596291401946</v>
      </c>
      <c r="S2288" s="41">
        <v>0</v>
      </c>
      <c r="T2288" s="40">
        <v>86.14</v>
      </c>
      <c r="U2288" s="41">
        <v>1705</v>
      </c>
      <c r="V2288" s="40">
        <v>0.5</v>
      </c>
    </row>
    <row r="2289" spans="1:22">
      <c r="A2289" s="39">
        <v>44110</v>
      </c>
      <c r="B2289" s="40" t="s">
        <v>14</v>
      </c>
      <c r="C2289" s="41">
        <v>24</v>
      </c>
      <c r="D2289" s="41">
        <v>36</v>
      </c>
      <c r="E2289" s="41">
        <v>343.39</v>
      </c>
      <c r="F2289" s="41">
        <v>66.02</v>
      </c>
      <c r="G2289" s="41">
        <v>1466.4</v>
      </c>
      <c r="H2289" s="41">
        <v>1466.4</v>
      </c>
      <c r="I2289" s="41">
        <v>3.3439508911082392</v>
      </c>
      <c r="J2289" s="47">
        <v>189.387</v>
      </c>
      <c r="K2289" s="41">
        <v>189.387</v>
      </c>
      <c r="L2289" s="41">
        <v>0.80401424896803919</v>
      </c>
      <c r="M2289" s="48">
        <v>0</v>
      </c>
      <c r="N2289" s="42">
        <v>0</v>
      </c>
      <c r="O2289" s="42">
        <v>2.5616917166681276E-2</v>
      </c>
      <c r="P2289" s="47">
        <v>1277.0129999999999</v>
      </c>
      <c r="Q2289" s="41">
        <v>1277.0129999999999</v>
      </c>
      <c r="R2289" s="40">
        <v>2.5399366421401948</v>
      </c>
      <c r="S2289" s="41">
        <v>0</v>
      </c>
      <c r="T2289" s="40">
        <v>87.08</v>
      </c>
      <c r="U2289" s="41">
        <v>1705</v>
      </c>
      <c r="V2289" s="40">
        <v>0.5</v>
      </c>
    </row>
    <row r="2290" spans="1:22">
      <c r="A2290" s="39">
        <v>44111</v>
      </c>
      <c r="B2290" s="40" t="s">
        <v>14</v>
      </c>
      <c r="C2290" s="41">
        <v>24</v>
      </c>
      <c r="D2290" s="41">
        <v>36</v>
      </c>
      <c r="E2290" s="41">
        <v>353.44</v>
      </c>
      <c r="F2290" s="41">
        <v>66.06</v>
      </c>
      <c r="G2290" s="41">
        <v>1398.203</v>
      </c>
      <c r="H2290" s="41">
        <v>1398.203</v>
      </c>
      <c r="I2290" s="41">
        <v>3.3453490941082391</v>
      </c>
      <c r="J2290" s="47">
        <v>187.53200000000001</v>
      </c>
      <c r="K2290" s="41">
        <v>187.53200000000001</v>
      </c>
      <c r="L2290" s="41">
        <v>0.80420178096803918</v>
      </c>
      <c r="M2290" s="48">
        <v>0</v>
      </c>
      <c r="N2290" s="42">
        <v>0</v>
      </c>
      <c r="O2290" s="42">
        <v>2.5616917166681276E-2</v>
      </c>
      <c r="P2290" s="47">
        <v>1210.671</v>
      </c>
      <c r="Q2290" s="41">
        <v>1210.671</v>
      </c>
      <c r="R2290" s="40">
        <v>2.5411473131401947</v>
      </c>
      <c r="S2290" s="41">
        <v>0</v>
      </c>
      <c r="T2290" s="40">
        <v>86.59</v>
      </c>
      <c r="U2290" s="41">
        <v>1705</v>
      </c>
      <c r="V2290" s="40">
        <v>0.5</v>
      </c>
    </row>
    <row r="2291" spans="1:22">
      <c r="A2291" s="39">
        <v>44112</v>
      </c>
      <c r="B2291" s="40" t="s">
        <v>14</v>
      </c>
      <c r="C2291" s="41">
        <v>24</v>
      </c>
      <c r="D2291" s="41">
        <v>36</v>
      </c>
      <c r="E2291" s="41">
        <v>352.26</v>
      </c>
      <c r="F2291" s="41">
        <v>66.27</v>
      </c>
      <c r="G2291" s="41">
        <v>1380.325</v>
      </c>
      <c r="H2291" s="41">
        <v>1380.325</v>
      </c>
      <c r="I2291" s="41">
        <v>3.3467294191082391</v>
      </c>
      <c r="J2291" s="47">
        <v>186.27600000000001</v>
      </c>
      <c r="K2291" s="41">
        <v>186.27600000000001</v>
      </c>
      <c r="L2291" s="41">
        <v>0.80438805696803917</v>
      </c>
      <c r="M2291" s="48">
        <v>0</v>
      </c>
      <c r="N2291" s="42">
        <v>0</v>
      </c>
      <c r="O2291" s="42">
        <v>2.5616917166681276E-2</v>
      </c>
      <c r="P2291" s="47">
        <v>1194.049</v>
      </c>
      <c r="Q2291" s="41">
        <v>1194.049</v>
      </c>
      <c r="R2291" s="40">
        <v>2.5423413621401947</v>
      </c>
      <c r="S2291" s="41">
        <v>0</v>
      </c>
      <c r="T2291" s="40">
        <v>86.5</v>
      </c>
      <c r="U2291" s="41">
        <v>1705</v>
      </c>
      <c r="V2291" s="40">
        <v>0.5</v>
      </c>
    </row>
    <row r="2292" spans="1:22">
      <c r="A2292" s="39">
        <v>44113</v>
      </c>
      <c r="B2292" s="40" t="s">
        <v>14</v>
      </c>
      <c r="C2292" s="41">
        <v>24</v>
      </c>
      <c r="D2292" s="41">
        <v>36</v>
      </c>
      <c r="E2292" s="41">
        <v>351.36</v>
      </c>
      <c r="F2292" s="41">
        <v>66.28</v>
      </c>
      <c r="G2292" s="41">
        <v>1381.45</v>
      </c>
      <c r="H2292" s="41">
        <v>1381.45</v>
      </c>
      <c r="I2292" s="41">
        <v>3.3481108691082389</v>
      </c>
      <c r="J2292" s="47">
        <v>183.69</v>
      </c>
      <c r="K2292" s="41">
        <v>183.69</v>
      </c>
      <c r="L2292" s="41">
        <v>0.80457174696803913</v>
      </c>
      <c r="M2292" s="48">
        <v>0</v>
      </c>
      <c r="N2292" s="42">
        <v>0</v>
      </c>
      <c r="O2292" s="42">
        <v>2.5616917166681276E-2</v>
      </c>
      <c r="P2292" s="47">
        <v>1197.76</v>
      </c>
      <c r="Q2292" s="41">
        <v>1197.76</v>
      </c>
      <c r="R2292" s="40">
        <v>2.5435391221401948</v>
      </c>
      <c r="S2292" s="41">
        <v>0</v>
      </c>
      <c r="T2292" s="40">
        <v>86.7</v>
      </c>
      <c r="U2292" s="41">
        <v>1705</v>
      </c>
      <c r="V2292" s="40">
        <v>0.5</v>
      </c>
    </row>
    <row r="2293" spans="1:22">
      <c r="A2293" s="39">
        <v>44114</v>
      </c>
      <c r="B2293" s="40" t="s">
        <v>14</v>
      </c>
      <c r="C2293" s="41">
        <v>24</v>
      </c>
      <c r="D2293" s="41">
        <v>36</v>
      </c>
      <c r="E2293" s="41">
        <v>357.37</v>
      </c>
      <c r="F2293" s="41">
        <v>66.14</v>
      </c>
      <c r="G2293" s="41">
        <v>1373.114</v>
      </c>
      <c r="H2293" s="41">
        <v>1373.114</v>
      </c>
      <c r="I2293" s="41">
        <v>3.349483983108239</v>
      </c>
      <c r="J2293" s="47">
        <v>182.953</v>
      </c>
      <c r="K2293" s="41">
        <v>182.953</v>
      </c>
      <c r="L2293" s="41">
        <v>0.80475469996803917</v>
      </c>
      <c r="M2293" s="48">
        <v>0</v>
      </c>
      <c r="N2293" s="42">
        <v>0</v>
      </c>
      <c r="O2293" s="42">
        <v>2.5616917166681276E-2</v>
      </c>
      <c r="P2293" s="47">
        <v>1190.1610000000001</v>
      </c>
      <c r="Q2293" s="41">
        <v>1190.1610000000001</v>
      </c>
      <c r="R2293" s="40">
        <v>2.5447292831401946</v>
      </c>
      <c r="S2293" s="41">
        <v>0</v>
      </c>
      <c r="T2293" s="40">
        <v>86.68</v>
      </c>
      <c r="U2293" s="41">
        <v>1705</v>
      </c>
      <c r="V2293" s="40">
        <v>0.5</v>
      </c>
    </row>
    <row r="2294" spans="1:22">
      <c r="A2294" s="39">
        <v>44115</v>
      </c>
      <c r="B2294" s="40" t="s">
        <v>14</v>
      </c>
      <c r="C2294" s="41">
        <v>24</v>
      </c>
      <c r="D2294" s="41">
        <v>36</v>
      </c>
      <c r="E2294" s="41">
        <v>352.33</v>
      </c>
      <c r="F2294" s="41">
        <v>66.22</v>
      </c>
      <c r="G2294" s="41">
        <v>1379.703</v>
      </c>
      <c r="H2294" s="41">
        <v>1379.703</v>
      </c>
      <c r="I2294" s="41">
        <v>3.350863686108239</v>
      </c>
      <c r="J2294" s="47">
        <v>184.11500000000001</v>
      </c>
      <c r="K2294" s="41">
        <v>184.11500000000001</v>
      </c>
      <c r="L2294" s="41">
        <v>0.80493881496803921</v>
      </c>
      <c r="M2294" s="48">
        <v>0</v>
      </c>
      <c r="N2294" s="42">
        <v>0</v>
      </c>
      <c r="O2294" s="42">
        <v>2.5616917166681276E-2</v>
      </c>
      <c r="P2294" s="47">
        <v>1195.588</v>
      </c>
      <c r="Q2294" s="41">
        <v>1195.588</v>
      </c>
      <c r="R2294" s="40">
        <v>2.5459248711401945</v>
      </c>
      <c r="S2294" s="41">
        <v>0</v>
      </c>
      <c r="T2294" s="40">
        <v>86.66</v>
      </c>
      <c r="U2294" s="41">
        <v>1705</v>
      </c>
      <c r="V2294" s="40">
        <v>0.5</v>
      </c>
    </row>
    <row r="2295" spans="1:22">
      <c r="A2295" s="39">
        <v>44116</v>
      </c>
      <c r="B2295" s="40" t="s">
        <v>14</v>
      </c>
      <c r="C2295" s="41">
        <v>24</v>
      </c>
      <c r="D2295" s="41">
        <v>36</v>
      </c>
      <c r="E2295" s="41">
        <v>349.85</v>
      </c>
      <c r="F2295" s="41">
        <v>66.290000000000006</v>
      </c>
      <c r="G2295" s="41">
        <v>1387.473</v>
      </c>
      <c r="H2295" s="41">
        <v>1387.473</v>
      </c>
      <c r="I2295" s="41">
        <v>3.3522511591082389</v>
      </c>
      <c r="J2295" s="47">
        <v>187.48500000000001</v>
      </c>
      <c r="K2295" s="41">
        <v>187.48500000000001</v>
      </c>
      <c r="L2295" s="41">
        <v>0.80512629996803919</v>
      </c>
      <c r="M2295" s="48">
        <v>0</v>
      </c>
      <c r="N2295" s="42">
        <v>0</v>
      </c>
      <c r="O2295" s="42">
        <v>2.5616917166681276E-2</v>
      </c>
      <c r="P2295" s="47">
        <v>1199.9880000000001</v>
      </c>
      <c r="Q2295" s="41">
        <v>1199.9880000000001</v>
      </c>
      <c r="R2295" s="40">
        <v>2.5471248591401947</v>
      </c>
      <c r="S2295" s="41">
        <v>0</v>
      </c>
      <c r="T2295" s="40">
        <v>86.49</v>
      </c>
      <c r="U2295" s="41">
        <v>1705</v>
      </c>
      <c r="V2295" s="40">
        <v>0.5</v>
      </c>
    </row>
    <row r="2296" spans="1:22">
      <c r="A2296" s="39">
        <v>44117</v>
      </c>
      <c r="B2296" s="40" t="s">
        <v>14</v>
      </c>
      <c r="C2296" s="41">
        <v>24</v>
      </c>
      <c r="D2296" s="41">
        <v>36</v>
      </c>
      <c r="E2296" s="41">
        <v>321.20999999999998</v>
      </c>
      <c r="F2296" s="41">
        <v>66.180000000000007</v>
      </c>
      <c r="G2296" s="41">
        <v>1466.1949999999999</v>
      </c>
      <c r="H2296" s="41">
        <v>1466.1949999999999</v>
      </c>
      <c r="I2296" s="41">
        <v>3.3537173541082388</v>
      </c>
      <c r="J2296" s="47">
        <v>178.77600000000001</v>
      </c>
      <c r="K2296" s="41">
        <v>178.77600000000001</v>
      </c>
      <c r="L2296" s="41">
        <v>0.80530507596803924</v>
      </c>
      <c r="M2296" s="48">
        <v>0</v>
      </c>
      <c r="N2296" s="42">
        <v>0</v>
      </c>
      <c r="O2296" s="42">
        <v>2.5616917166681276E-2</v>
      </c>
      <c r="P2296" s="47">
        <v>1287.4190000000001</v>
      </c>
      <c r="Q2296" s="41">
        <v>1287.4190000000001</v>
      </c>
      <c r="R2296" s="40">
        <v>2.5484122781401948</v>
      </c>
      <c r="S2296" s="41">
        <v>0</v>
      </c>
      <c r="T2296" s="40">
        <v>87.81</v>
      </c>
      <c r="U2296" s="41">
        <v>1705</v>
      </c>
      <c r="V2296" s="40">
        <v>0.5</v>
      </c>
    </row>
    <row r="2297" spans="1:22">
      <c r="A2297" s="39">
        <v>44118</v>
      </c>
      <c r="B2297" s="40" t="s">
        <v>14</v>
      </c>
      <c r="C2297" s="41">
        <v>24</v>
      </c>
      <c r="D2297" s="41">
        <v>36</v>
      </c>
      <c r="E2297" s="41">
        <v>321.93</v>
      </c>
      <c r="F2297" s="41">
        <v>65.790000000000006</v>
      </c>
      <c r="G2297" s="41">
        <v>1434.825</v>
      </c>
      <c r="H2297" s="41">
        <v>1434.825</v>
      </c>
      <c r="I2297" s="41">
        <v>3.3551521791082388</v>
      </c>
      <c r="J2297" s="47">
        <v>174.63200000000001</v>
      </c>
      <c r="K2297" s="41">
        <v>174.63200000000001</v>
      </c>
      <c r="L2297" s="41">
        <v>0.80547970796803925</v>
      </c>
      <c r="M2297" s="48">
        <v>0</v>
      </c>
      <c r="N2297" s="42">
        <v>0</v>
      </c>
      <c r="O2297" s="42">
        <v>2.5616917166681276E-2</v>
      </c>
      <c r="P2297" s="47">
        <v>1260.193</v>
      </c>
      <c r="Q2297" s="41">
        <v>1260.193</v>
      </c>
      <c r="R2297" s="40">
        <v>2.5496724711401946</v>
      </c>
      <c r="S2297" s="41">
        <v>0</v>
      </c>
      <c r="T2297" s="40">
        <v>87.83</v>
      </c>
      <c r="U2297" s="41">
        <v>1705</v>
      </c>
      <c r="V2297" s="40">
        <v>0.5</v>
      </c>
    </row>
    <row r="2298" spans="1:22">
      <c r="A2298" s="39">
        <v>44119</v>
      </c>
      <c r="B2298" s="40" t="s">
        <v>14</v>
      </c>
      <c r="C2298" s="41">
        <v>24</v>
      </c>
      <c r="D2298" s="41">
        <v>36</v>
      </c>
      <c r="E2298" s="41">
        <v>350.7</v>
      </c>
      <c r="F2298" s="41">
        <v>66.28</v>
      </c>
      <c r="G2298" s="41">
        <v>1443.056</v>
      </c>
      <c r="H2298" s="41">
        <v>1443.056</v>
      </c>
      <c r="I2298" s="41">
        <v>3.3565952351082387</v>
      </c>
      <c r="J2298" s="47">
        <v>175.649</v>
      </c>
      <c r="K2298" s="41">
        <v>175.649</v>
      </c>
      <c r="L2298" s="41">
        <v>0.80565535696803925</v>
      </c>
      <c r="M2298" s="48">
        <v>0</v>
      </c>
      <c r="N2298" s="42">
        <v>0</v>
      </c>
      <c r="O2298" s="42">
        <v>2.5616917166681276E-2</v>
      </c>
      <c r="P2298" s="47">
        <v>1267.4069999999999</v>
      </c>
      <c r="Q2298" s="41">
        <v>1267.4069999999999</v>
      </c>
      <c r="R2298" s="40">
        <v>2.5509398781401944</v>
      </c>
      <c r="S2298" s="41">
        <v>0</v>
      </c>
      <c r="T2298" s="40">
        <v>87.83</v>
      </c>
      <c r="U2298" s="41">
        <v>1705</v>
      </c>
      <c r="V2298" s="40">
        <v>0.5</v>
      </c>
    </row>
    <row r="2299" spans="1:22">
      <c r="A2299" s="39">
        <v>44120</v>
      </c>
      <c r="B2299" s="40" t="s">
        <v>14</v>
      </c>
      <c r="C2299" s="41">
        <v>24</v>
      </c>
      <c r="D2299" s="41">
        <v>36</v>
      </c>
      <c r="E2299" s="41">
        <v>348.4</v>
      </c>
      <c r="F2299" s="41">
        <v>66.3</v>
      </c>
      <c r="G2299" s="41">
        <v>1394.2380000000001</v>
      </c>
      <c r="H2299" s="41">
        <v>1394.2380000000001</v>
      </c>
      <c r="I2299" s="41">
        <v>3.3579894731082387</v>
      </c>
      <c r="J2299" s="47">
        <v>172.92</v>
      </c>
      <c r="K2299" s="41">
        <v>172.92</v>
      </c>
      <c r="L2299" s="41">
        <v>0.80582827696803927</v>
      </c>
      <c r="M2299" s="48">
        <v>0</v>
      </c>
      <c r="N2299" s="42">
        <v>0</v>
      </c>
      <c r="O2299" s="42">
        <v>2.5616917166681276E-2</v>
      </c>
      <c r="P2299" s="47">
        <v>1221.318</v>
      </c>
      <c r="Q2299" s="41">
        <v>1221.318</v>
      </c>
      <c r="R2299" s="40">
        <v>2.5521611961401942</v>
      </c>
      <c r="S2299" s="41">
        <v>0</v>
      </c>
      <c r="T2299" s="40">
        <v>87.6</v>
      </c>
      <c r="U2299" s="41">
        <v>1705</v>
      </c>
      <c r="V2299" s="40">
        <v>0.5</v>
      </c>
    </row>
    <row r="2300" spans="1:22">
      <c r="A2300" s="39">
        <v>44121</v>
      </c>
      <c r="B2300" s="40" t="s">
        <v>14</v>
      </c>
      <c r="C2300" s="41">
        <v>24</v>
      </c>
      <c r="D2300" s="41">
        <v>36</v>
      </c>
      <c r="E2300" s="41">
        <v>349.1</v>
      </c>
      <c r="F2300" s="41">
        <v>66.31</v>
      </c>
      <c r="G2300" s="41">
        <v>1407.402</v>
      </c>
      <c r="H2300" s="41">
        <v>1407.402</v>
      </c>
      <c r="I2300" s="41">
        <v>3.3593968751082386</v>
      </c>
      <c r="J2300" s="47">
        <v>174.27199999999999</v>
      </c>
      <c r="K2300" s="41">
        <v>174.27199999999999</v>
      </c>
      <c r="L2300" s="41">
        <v>0.80600254896803925</v>
      </c>
      <c r="M2300" s="48">
        <v>0</v>
      </c>
      <c r="N2300" s="42">
        <v>0</v>
      </c>
      <c r="O2300" s="42">
        <v>2.5616917166681276E-2</v>
      </c>
      <c r="P2300" s="47">
        <v>1233.1300000000001</v>
      </c>
      <c r="Q2300" s="41">
        <v>1233.1300000000001</v>
      </c>
      <c r="R2300" s="40">
        <v>2.5533943261401943</v>
      </c>
      <c r="S2300" s="41">
        <v>0</v>
      </c>
      <c r="T2300" s="40">
        <v>87.62</v>
      </c>
      <c r="U2300" s="41">
        <v>1705</v>
      </c>
      <c r="V2300" s="40">
        <v>0.5</v>
      </c>
    </row>
    <row r="2301" spans="1:22">
      <c r="A2301" s="39">
        <v>44122</v>
      </c>
      <c r="B2301" s="40" t="s">
        <v>14</v>
      </c>
      <c r="C2301" s="41">
        <v>24</v>
      </c>
      <c r="D2301" s="41">
        <v>36</v>
      </c>
      <c r="E2301" s="41">
        <v>341.83</v>
      </c>
      <c r="F2301" s="41">
        <v>66.5</v>
      </c>
      <c r="G2301" s="41">
        <v>1377.2149999999999</v>
      </c>
      <c r="H2301" s="41">
        <v>1377.2149999999999</v>
      </c>
      <c r="I2301" s="41">
        <v>3.3607740901082388</v>
      </c>
      <c r="J2301" s="47">
        <v>169.63</v>
      </c>
      <c r="K2301" s="41">
        <v>169.63</v>
      </c>
      <c r="L2301" s="41">
        <v>0.80617217896803928</v>
      </c>
      <c r="M2301" s="48">
        <v>0</v>
      </c>
      <c r="N2301" s="42">
        <v>0</v>
      </c>
      <c r="O2301" s="42">
        <v>2.5616917166681276E-2</v>
      </c>
      <c r="P2301" s="47">
        <v>1207.585</v>
      </c>
      <c r="Q2301" s="41">
        <v>1207.585</v>
      </c>
      <c r="R2301" s="40">
        <v>2.5546019111401943</v>
      </c>
      <c r="S2301" s="41">
        <v>0</v>
      </c>
      <c r="T2301" s="40">
        <v>87.68</v>
      </c>
      <c r="U2301" s="41">
        <v>1705</v>
      </c>
      <c r="V2301" s="40">
        <v>0.5</v>
      </c>
    </row>
    <row r="2302" spans="1:22">
      <c r="A2302" s="39">
        <v>44123</v>
      </c>
      <c r="B2302" s="40" t="s">
        <v>14</v>
      </c>
      <c r="C2302" s="41">
        <v>24</v>
      </c>
      <c r="D2302" s="41">
        <v>36</v>
      </c>
      <c r="E2302" s="41">
        <v>336.12</v>
      </c>
      <c r="F2302" s="41">
        <v>66.44</v>
      </c>
      <c r="G2302" s="41">
        <v>1402.0830000000001</v>
      </c>
      <c r="H2302" s="41">
        <v>1402.0830000000001</v>
      </c>
      <c r="I2302" s="41">
        <v>3.3621761731082387</v>
      </c>
      <c r="J2302" s="47">
        <v>173.52199999999999</v>
      </c>
      <c r="K2302" s="41">
        <v>173.52199999999999</v>
      </c>
      <c r="L2302" s="41">
        <v>0.80634570096803926</v>
      </c>
      <c r="M2302" s="48">
        <v>0</v>
      </c>
      <c r="N2302" s="42">
        <v>0</v>
      </c>
      <c r="O2302" s="42">
        <v>2.5616917166681276E-2</v>
      </c>
      <c r="P2302" s="47">
        <v>1228.5609999999999</v>
      </c>
      <c r="Q2302" s="41">
        <v>1228.5609999999999</v>
      </c>
      <c r="R2302" s="40">
        <v>2.5558304721401943</v>
      </c>
      <c r="S2302" s="41">
        <v>0</v>
      </c>
      <c r="T2302" s="40">
        <v>87.62</v>
      </c>
      <c r="U2302" s="41">
        <v>1705</v>
      </c>
      <c r="V2302" s="40">
        <v>0.5</v>
      </c>
    </row>
    <row r="2303" spans="1:22">
      <c r="A2303" s="39">
        <v>44124</v>
      </c>
      <c r="B2303" s="40" t="s">
        <v>14</v>
      </c>
      <c r="C2303" s="41">
        <v>24</v>
      </c>
      <c r="D2303" s="41">
        <v>36</v>
      </c>
      <c r="E2303" s="41">
        <v>354.17</v>
      </c>
      <c r="F2303" s="41">
        <v>66.319999999999993</v>
      </c>
      <c r="G2303" s="41">
        <v>1480.9680000000001</v>
      </c>
      <c r="H2303" s="41">
        <v>1480.9680000000001</v>
      </c>
      <c r="I2303" s="41">
        <v>3.3636571411082388</v>
      </c>
      <c r="J2303" s="47">
        <v>185.071</v>
      </c>
      <c r="K2303" s="41">
        <v>185.071</v>
      </c>
      <c r="L2303" s="41">
        <v>0.80653077196803924</v>
      </c>
      <c r="M2303" s="48">
        <v>0</v>
      </c>
      <c r="N2303" s="42">
        <v>0</v>
      </c>
      <c r="O2303" s="42">
        <v>2.5616917166681276E-2</v>
      </c>
      <c r="P2303" s="47">
        <v>1295.8969999999999</v>
      </c>
      <c r="Q2303" s="41">
        <v>1295.8969999999999</v>
      </c>
      <c r="R2303" s="40">
        <v>2.5571263691401942</v>
      </c>
      <c r="S2303" s="41">
        <v>0</v>
      </c>
      <c r="T2303" s="40">
        <v>87.5</v>
      </c>
      <c r="U2303" s="41">
        <v>1705</v>
      </c>
      <c r="V2303" s="40">
        <v>0.5</v>
      </c>
    </row>
    <row r="2304" spans="1:22">
      <c r="A2304" s="39">
        <v>44125</v>
      </c>
      <c r="B2304" s="40" t="s">
        <v>14</v>
      </c>
      <c r="C2304" s="41">
        <v>24</v>
      </c>
      <c r="D2304" s="41">
        <v>36</v>
      </c>
      <c r="E2304" s="41">
        <v>354.32</v>
      </c>
      <c r="F2304" s="41">
        <v>66.430000000000007</v>
      </c>
      <c r="G2304" s="41">
        <v>1480.489</v>
      </c>
      <c r="H2304" s="41">
        <v>1480.489</v>
      </c>
      <c r="I2304" s="41">
        <v>3.3651376301082387</v>
      </c>
      <c r="J2304" s="47">
        <v>185.422</v>
      </c>
      <c r="K2304" s="41">
        <v>185.422</v>
      </c>
      <c r="L2304" s="41">
        <v>0.80671619396803929</v>
      </c>
      <c r="M2304" s="48">
        <v>0</v>
      </c>
      <c r="N2304" s="42">
        <v>0</v>
      </c>
      <c r="O2304" s="42">
        <v>2.5616917166681276E-2</v>
      </c>
      <c r="P2304" s="47">
        <v>1295.067</v>
      </c>
      <c r="Q2304" s="41">
        <v>1295.067</v>
      </c>
      <c r="R2304" s="40">
        <v>2.5584214361401942</v>
      </c>
      <c r="S2304" s="41">
        <v>0</v>
      </c>
      <c r="T2304" s="40">
        <v>87.48</v>
      </c>
      <c r="U2304" s="41">
        <v>1705</v>
      </c>
      <c r="V2304" s="40">
        <v>0.5</v>
      </c>
    </row>
    <row r="2305" spans="1:22">
      <c r="A2305" s="39">
        <v>44126</v>
      </c>
      <c r="B2305" s="40" t="s">
        <v>14</v>
      </c>
      <c r="C2305" s="41">
        <v>24</v>
      </c>
      <c r="D2305" s="41">
        <v>36</v>
      </c>
      <c r="E2305" s="41">
        <v>356.64</v>
      </c>
      <c r="F2305" s="41">
        <v>66.400000000000006</v>
      </c>
      <c r="G2305" s="41">
        <v>1481.2460000000001</v>
      </c>
      <c r="H2305" s="41">
        <v>1481.2460000000001</v>
      </c>
      <c r="I2305" s="41">
        <v>3.3666188761082387</v>
      </c>
      <c r="J2305" s="47">
        <v>185.053</v>
      </c>
      <c r="K2305" s="41">
        <v>185.053</v>
      </c>
      <c r="L2305" s="41">
        <v>0.80690124696803933</v>
      </c>
      <c r="M2305" s="48">
        <v>0</v>
      </c>
      <c r="N2305" s="42">
        <v>0</v>
      </c>
      <c r="O2305" s="42">
        <v>2.5616917166681276E-2</v>
      </c>
      <c r="P2305" s="47">
        <v>1296.193</v>
      </c>
      <c r="Q2305" s="41">
        <v>1296.193</v>
      </c>
      <c r="R2305" s="40">
        <v>2.5597176291401942</v>
      </c>
      <c r="S2305" s="41">
        <v>0</v>
      </c>
      <c r="T2305" s="40">
        <v>87.51</v>
      </c>
      <c r="U2305" s="41">
        <v>1705</v>
      </c>
      <c r="V2305" s="40">
        <v>0.5</v>
      </c>
    </row>
    <row r="2306" spans="1:22">
      <c r="A2306" s="39">
        <v>44127</v>
      </c>
      <c r="B2306" s="40" t="s">
        <v>14</v>
      </c>
      <c r="C2306" s="41">
        <v>24</v>
      </c>
      <c r="D2306" s="41">
        <v>36</v>
      </c>
      <c r="E2306" s="41">
        <v>363.16</v>
      </c>
      <c r="F2306" s="41">
        <v>66.260000000000005</v>
      </c>
      <c r="G2306" s="41">
        <v>1474.3789999999999</v>
      </c>
      <c r="H2306" s="41">
        <v>1474.3789999999999</v>
      </c>
      <c r="I2306" s="41">
        <v>3.3680932551082385</v>
      </c>
      <c r="J2306" s="47">
        <v>184.202</v>
      </c>
      <c r="K2306" s="41">
        <v>184.202</v>
      </c>
      <c r="L2306" s="41">
        <v>0.80708544896803935</v>
      </c>
      <c r="M2306" s="48">
        <v>0</v>
      </c>
      <c r="N2306" s="42">
        <v>0</v>
      </c>
      <c r="O2306" s="42">
        <v>2.5616917166681276E-2</v>
      </c>
      <c r="P2306" s="47">
        <v>1290.1769999999999</v>
      </c>
      <c r="Q2306" s="41">
        <v>1290.1769999999999</v>
      </c>
      <c r="R2306" s="40">
        <v>2.5610078061401942</v>
      </c>
      <c r="S2306" s="41">
        <v>0</v>
      </c>
      <c r="T2306" s="40">
        <v>87.51</v>
      </c>
      <c r="U2306" s="41">
        <v>1705</v>
      </c>
      <c r="V2306" s="40">
        <v>0.5</v>
      </c>
    </row>
    <row r="2307" spans="1:22">
      <c r="A2307" s="39">
        <v>44128</v>
      </c>
      <c r="B2307" s="40" t="s">
        <v>14</v>
      </c>
      <c r="C2307" s="41">
        <v>24</v>
      </c>
      <c r="D2307" s="41">
        <v>36</v>
      </c>
      <c r="E2307" s="41">
        <v>365.4</v>
      </c>
      <c r="F2307" s="41">
        <v>66.260000000000005</v>
      </c>
      <c r="G2307" s="41">
        <v>1491.0909999999999</v>
      </c>
      <c r="H2307" s="41">
        <v>1491.0909999999999</v>
      </c>
      <c r="I2307" s="41">
        <v>3.3695843461082386</v>
      </c>
      <c r="J2307" s="47">
        <v>185.934</v>
      </c>
      <c r="K2307" s="41">
        <v>185.934</v>
      </c>
      <c r="L2307" s="41">
        <v>0.80727138296803935</v>
      </c>
      <c r="M2307" s="48">
        <v>0</v>
      </c>
      <c r="N2307" s="42">
        <v>0</v>
      </c>
      <c r="O2307" s="42">
        <v>2.5616917166681276E-2</v>
      </c>
      <c r="P2307" s="47">
        <v>1305.1569999999999</v>
      </c>
      <c r="Q2307" s="41">
        <v>1305.1569999999999</v>
      </c>
      <c r="R2307" s="40">
        <v>2.5623129631401942</v>
      </c>
      <c r="S2307" s="41">
        <v>0</v>
      </c>
      <c r="T2307" s="40">
        <v>87.53</v>
      </c>
      <c r="U2307" s="41">
        <v>1705</v>
      </c>
      <c r="V2307" s="40">
        <v>0.5</v>
      </c>
    </row>
    <row r="2308" spans="1:22">
      <c r="A2308" s="39">
        <v>44129</v>
      </c>
      <c r="B2308" s="40" t="s">
        <v>14</v>
      </c>
      <c r="C2308" s="41">
        <v>24</v>
      </c>
      <c r="D2308" s="41">
        <v>36</v>
      </c>
      <c r="E2308" s="41">
        <v>361.16</v>
      </c>
      <c r="F2308" s="41">
        <v>66.17</v>
      </c>
      <c r="G2308" s="41">
        <v>1496.825</v>
      </c>
      <c r="H2308" s="41">
        <v>1496.825</v>
      </c>
      <c r="I2308" s="41">
        <v>3.3710811711082385</v>
      </c>
      <c r="J2308" s="47">
        <v>186.661</v>
      </c>
      <c r="K2308" s="41">
        <v>186.661</v>
      </c>
      <c r="L2308" s="41">
        <v>0.80745804396803933</v>
      </c>
      <c r="M2308" s="48">
        <v>0</v>
      </c>
      <c r="N2308" s="42">
        <v>0</v>
      </c>
      <c r="O2308" s="42">
        <v>2.5616917166681276E-2</v>
      </c>
      <c r="P2308" s="47">
        <v>1310.164</v>
      </c>
      <c r="Q2308" s="41">
        <v>1310.164</v>
      </c>
      <c r="R2308" s="40">
        <v>2.5636231271401941</v>
      </c>
      <c r="S2308" s="41">
        <v>0</v>
      </c>
      <c r="T2308" s="40">
        <v>87.53</v>
      </c>
      <c r="U2308" s="41">
        <v>1705</v>
      </c>
      <c r="V2308" s="40">
        <v>0.5</v>
      </c>
    </row>
    <row r="2309" spans="1:22">
      <c r="A2309" s="39">
        <v>44130</v>
      </c>
      <c r="B2309" s="40" t="s">
        <v>14</v>
      </c>
      <c r="C2309" s="41">
        <v>24</v>
      </c>
      <c r="D2309" s="41">
        <v>36</v>
      </c>
      <c r="E2309" s="41">
        <v>361.39</v>
      </c>
      <c r="F2309" s="41">
        <v>66.28</v>
      </c>
      <c r="G2309" s="41">
        <v>1506.4649999999999</v>
      </c>
      <c r="H2309" s="41">
        <v>1506.4649999999999</v>
      </c>
      <c r="I2309" s="41">
        <v>3.3725876361082383</v>
      </c>
      <c r="J2309" s="47">
        <v>188.167</v>
      </c>
      <c r="K2309" s="41">
        <v>188.167</v>
      </c>
      <c r="L2309" s="41">
        <v>0.80764621096803935</v>
      </c>
      <c r="M2309" s="48">
        <v>0</v>
      </c>
      <c r="N2309" s="42">
        <v>0</v>
      </c>
      <c r="O2309" s="42">
        <v>2.5616917166681276E-2</v>
      </c>
      <c r="P2309" s="47">
        <v>1318.298</v>
      </c>
      <c r="Q2309" s="41">
        <v>1318.298</v>
      </c>
      <c r="R2309" s="40">
        <v>2.5649414251401943</v>
      </c>
      <c r="S2309" s="41">
        <v>0</v>
      </c>
      <c r="T2309" s="40">
        <v>87.51</v>
      </c>
      <c r="U2309" s="41">
        <v>1705</v>
      </c>
      <c r="V2309" s="40">
        <v>0.5</v>
      </c>
    </row>
    <row r="2310" spans="1:22">
      <c r="A2310" s="39">
        <v>44131</v>
      </c>
      <c r="B2310" s="40" t="s">
        <v>14</v>
      </c>
      <c r="C2310" s="41">
        <v>24</v>
      </c>
      <c r="D2310" s="41">
        <v>36</v>
      </c>
      <c r="E2310" s="41">
        <v>360.39</v>
      </c>
      <c r="F2310" s="41">
        <v>66.2</v>
      </c>
      <c r="G2310" s="41">
        <v>1518.508</v>
      </c>
      <c r="H2310" s="41">
        <v>1518.508</v>
      </c>
      <c r="I2310" s="41">
        <v>3.3741061441082385</v>
      </c>
      <c r="J2310" s="47">
        <v>189.774</v>
      </c>
      <c r="K2310" s="41">
        <v>189.774</v>
      </c>
      <c r="L2310" s="41">
        <v>0.80783598496803932</v>
      </c>
      <c r="M2310" s="48">
        <v>0</v>
      </c>
      <c r="N2310" s="42">
        <v>0</v>
      </c>
      <c r="O2310" s="42">
        <v>2.5616917166681276E-2</v>
      </c>
      <c r="P2310" s="47">
        <v>1328.7339999999999</v>
      </c>
      <c r="Q2310" s="41">
        <v>1328.7339999999999</v>
      </c>
      <c r="R2310" s="40">
        <v>2.5662701591401942</v>
      </c>
      <c r="S2310" s="41">
        <v>0</v>
      </c>
      <c r="T2310" s="40">
        <v>87.5</v>
      </c>
      <c r="U2310" s="41">
        <v>1705</v>
      </c>
      <c r="V2310" s="40">
        <v>0.5</v>
      </c>
    </row>
    <row r="2311" spans="1:22">
      <c r="A2311" s="39">
        <v>44132</v>
      </c>
      <c r="B2311" s="40" t="s">
        <v>14</v>
      </c>
      <c r="C2311" s="41">
        <v>24</v>
      </c>
      <c r="D2311" s="41">
        <v>36</v>
      </c>
      <c r="E2311" s="41">
        <v>356.82</v>
      </c>
      <c r="F2311" s="41">
        <v>66.209999999999994</v>
      </c>
      <c r="G2311" s="41">
        <v>1511.787</v>
      </c>
      <c r="H2311" s="41">
        <v>1511.787</v>
      </c>
      <c r="I2311" s="41">
        <v>3.3756179311082386</v>
      </c>
      <c r="J2311" s="47">
        <v>188.92</v>
      </c>
      <c r="K2311" s="41">
        <v>188.92</v>
      </c>
      <c r="L2311" s="41">
        <v>0.80802490496803936</v>
      </c>
      <c r="M2311" s="48">
        <v>0</v>
      </c>
      <c r="N2311" s="42">
        <v>0</v>
      </c>
      <c r="O2311" s="42">
        <v>2.5616917166681276E-2</v>
      </c>
      <c r="P2311" s="47">
        <v>1322.867</v>
      </c>
      <c r="Q2311" s="41">
        <v>1322.867</v>
      </c>
      <c r="R2311" s="40">
        <v>2.567593026140194</v>
      </c>
      <c r="S2311" s="41">
        <v>0</v>
      </c>
      <c r="T2311" s="40">
        <v>87.5</v>
      </c>
      <c r="U2311" s="41">
        <v>1705</v>
      </c>
      <c r="V2311" s="40">
        <v>0.5</v>
      </c>
    </row>
    <row r="2312" spans="1:22">
      <c r="A2312" s="39">
        <v>44133</v>
      </c>
      <c r="B2312" s="40" t="s">
        <v>14</v>
      </c>
      <c r="C2312" s="41">
        <v>24</v>
      </c>
      <c r="D2312" s="41">
        <v>36</v>
      </c>
      <c r="E2312" s="41">
        <v>357.43</v>
      </c>
      <c r="F2312" s="41">
        <v>66.23</v>
      </c>
      <c r="G2312" s="41">
        <v>1521.894</v>
      </c>
      <c r="H2312" s="41">
        <v>1521.894</v>
      </c>
      <c r="I2312" s="41">
        <v>3.3771398251082387</v>
      </c>
      <c r="J2312" s="47">
        <v>190.19300000000001</v>
      </c>
      <c r="K2312" s="41">
        <v>190.19300000000001</v>
      </c>
      <c r="L2312" s="41">
        <v>0.80821509796803936</v>
      </c>
      <c r="M2312" s="48">
        <v>0</v>
      </c>
      <c r="N2312" s="42">
        <v>0</v>
      </c>
      <c r="O2312" s="42">
        <v>2.5616917166681276E-2</v>
      </c>
      <c r="P2312" s="47">
        <v>1331.701</v>
      </c>
      <c r="Q2312" s="41">
        <v>1331.701</v>
      </c>
      <c r="R2312" s="40">
        <v>2.5689247271401938</v>
      </c>
      <c r="S2312" s="41">
        <v>0</v>
      </c>
      <c r="T2312" s="40">
        <v>87.5</v>
      </c>
      <c r="U2312" s="41">
        <v>1705</v>
      </c>
      <c r="V2312" s="40">
        <v>0.5</v>
      </c>
    </row>
    <row r="2313" spans="1:22">
      <c r="A2313" s="39">
        <v>44134</v>
      </c>
      <c r="B2313" s="40" t="s">
        <v>14</v>
      </c>
      <c r="C2313" s="41">
        <v>24</v>
      </c>
      <c r="D2313" s="41">
        <v>36</v>
      </c>
      <c r="E2313" s="41">
        <v>366.81</v>
      </c>
      <c r="F2313" s="41">
        <v>66.16</v>
      </c>
      <c r="G2313" s="41">
        <v>1526.9690000000001</v>
      </c>
      <c r="H2313" s="41">
        <v>1526.9690000000001</v>
      </c>
      <c r="I2313" s="41">
        <v>3.3786667941082387</v>
      </c>
      <c r="J2313" s="47">
        <v>190.34100000000001</v>
      </c>
      <c r="K2313" s="41">
        <v>190.34100000000001</v>
      </c>
      <c r="L2313" s="41">
        <v>0.8084054389680394</v>
      </c>
      <c r="M2313" s="48">
        <v>0</v>
      </c>
      <c r="N2313" s="42">
        <v>0</v>
      </c>
      <c r="O2313" s="42">
        <v>2.5616917166681276E-2</v>
      </c>
      <c r="P2313" s="47">
        <v>1336.6279999999999</v>
      </c>
      <c r="Q2313" s="41">
        <v>1336.6279999999999</v>
      </c>
      <c r="R2313" s="40">
        <v>2.5702613551401936</v>
      </c>
      <c r="S2313" s="41">
        <v>0</v>
      </c>
      <c r="T2313" s="40">
        <v>87.54</v>
      </c>
      <c r="U2313" s="41">
        <v>1705</v>
      </c>
      <c r="V2313" s="40">
        <v>0.5</v>
      </c>
    </row>
    <row r="2314" spans="1:22">
      <c r="A2314" s="39">
        <v>44135</v>
      </c>
      <c r="B2314" s="40" t="s">
        <v>14</v>
      </c>
      <c r="C2314" s="41">
        <v>24</v>
      </c>
      <c r="D2314" s="41">
        <v>36</v>
      </c>
      <c r="E2314" s="41">
        <v>374.05</v>
      </c>
      <c r="F2314" s="41">
        <v>66.03</v>
      </c>
      <c r="G2314" s="41">
        <v>1534.7280000000001</v>
      </c>
      <c r="H2314" s="41">
        <v>1534.7280000000001</v>
      </c>
      <c r="I2314" s="41">
        <v>3.3802015221082389</v>
      </c>
      <c r="J2314" s="47">
        <v>191.32599999999999</v>
      </c>
      <c r="K2314" s="41">
        <v>191.32599999999999</v>
      </c>
      <c r="L2314" s="41">
        <v>0.80859676496803945</v>
      </c>
      <c r="M2314" s="48">
        <v>0</v>
      </c>
      <c r="N2314" s="42">
        <v>0</v>
      </c>
      <c r="O2314" s="42">
        <v>2.5616917166681276E-2</v>
      </c>
      <c r="P2314" s="47">
        <v>1343.402</v>
      </c>
      <c r="Q2314" s="41">
        <v>1343.402</v>
      </c>
      <c r="R2314" s="40">
        <v>2.5716047571401934</v>
      </c>
      <c r="S2314" s="41">
        <v>0</v>
      </c>
      <c r="T2314" s="40">
        <v>87.53</v>
      </c>
      <c r="U2314" s="41">
        <v>1705</v>
      </c>
      <c r="V2314" s="40">
        <v>0.5</v>
      </c>
    </row>
    <row r="2315" spans="1:22">
      <c r="A2315" s="39">
        <v>44136</v>
      </c>
      <c r="B2315" s="40" t="s">
        <v>14</v>
      </c>
      <c r="C2315" s="41">
        <v>24</v>
      </c>
      <c r="D2315" s="41">
        <v>36</v>
      </c>
      <c r="E2315" s="41">
        <v>374.77</v>
      </c>
      <c r="F2315" s="41">
        <v>66</v>
      </c>
      <c r="G2315" s="41">
        <v>1598.26</v>
      </c>
      <c r="H2315" s="41">
        <v>1598.26</v>
      </c>
      <c r="I2315" s="41">
        <v>3.3817997821082391</v>
      </c>
      <c r="J2315" s="47">
        <v>195.27799999999999</v>
      </c>
      <c r="K2315" s="41">
        <v>195.27799999999999</v>
      </c>
      <c r="L2315" s="41">
        <v>0.80879204296803942</v>
      </c>
      <c r="M2315" s="48">
        <v>0</v>
      </c>
      <c r="N2315" s="42">
        <v>0</v>
      </c>
      <c r="O2315" s="42">
        <v>2.5616917166681276E-2</v>
      </c>
      <c r="P2315" s="47">
        <v>1402.982</v>
      </c>
      <c r="Q2315" s="41">
        <v>1402.982</v>
      </c>
      <c r="R2315" s="40">
        <v>2.5730077391401935</v>
      </c>
      <c r="S2315" s="41">
        <v>0</v>
      </c>
      <c r="T2315" s="40">
        <v>87.78</v>
      </c>
      <c r="U2315" s="41">
        <v>1705</v>
      </c>
      <c r="V2315" s="40">
        <v>0.5</v>
      </c>
    </row>
    <row r="2316" spans="1:22">
      <c r="A2316" s="39">
        <v>44137</v>
      </c>
      <c r="B2316" s="40" t="s">
        <v>14</v>
      </c>
      <c r="C2316" s="41">
        <v>24</v>
      </c>
      <c r="D2316" s="41">
        <v>36</v>
      </c>
      <c r="E2316" s="41">
        <v>377.15</v>
      </c>
      <c r="F2316" s="41">
        <v>65.849999999999994</v>
      </c>
      <c r="G2316" s="41">
        <v>1621.9770000000001</v>
      </c>
      <c r="H2316" s="41">
        <v>1621.9770000000001</v>
      </c>
      <c r="I2316" s="41">
        <v>3.3834217591082392</v>
      </c>
      <c r="J2316" s="47">
        <v>195.595</v>
      </c>
      <c r="K2316" s="41">
        <v>195.595</v>
      </c>
      <c r="L2316" s="41">
        <v>0.80898763796803941</v>
      </c>
      <c r="M2316" s="48">
        <v>0</v>
      </c>
      <c r="N2316" s="42">
        <v>0</v>
      </c>
      <c r="O2316" s="42">
        <v>2.5616917166681276E-2</v>
      </c>
      <c r="P2316" s="47">
        <v>1426.3820000000001</v>
      </c>
      <c r="Q2316" s="41">
        <v>1426.3820000000001</v>
      </c>
      <c r="R2316" s="40">
        <v>2.5744341211401935</v>
      </c>
      <c r="S2316" s="41">
        <v>0</v>
      </c>
      <c r="T2316" s="40">
        <v>87.94</v>
      </c>
      <c r="U2316" s="41">
        <v>1705</v>
      </c>
      <c r="V2316" s="40">
        <v>0.5</v>
      </c>
    </row>
    <row r="2317" spans="1:22">
      <c r="A2317" s="39">
        <v>44138</v>
      </c>
      <c r="B2317" s="40" t="s">
        <v>14</v>
      </c>
      <c r="C2317" s="41">
        <v>24</v>
      </c>
      <c r="D2317" s="41">
        <v>36</v>
      </c>
      <c r="E2317" s="41">
        <v>379.28</v>
      </c>
      <c r="F2317" s="41">
        <v>65.87</v>
      </c>
      <c r="G2317" s="41">
        <v>1520.1610000000001</v>
      </c>
      <c r="H2317" s="41">
        <v>1520.1610000000001</v>
      </c>
      <c r="I2317" s="41">
        <v>3.3849419201082394</v>
      </c>
      <c r="J2317" s="47">
        <v>182.78200000000001</v>
      </c>
      <c r="K2317" s="41">
        <v>182.78200000000001</v>
      </c>
      <c r="L2317" s="41">
        <v>0.8091704199680394</v>
      </c>
      <c r="M2317" s="48">
        <v>0</v>
      </c>
      <c r="N2317" s="42">
        <v>0</v>
      </c>
      <c r="O2317" s="42">
        <v>2.5616917166681276E-2</v>
      </c>
      <c r="P2317" s="47">
        <v>1337.3789999999999</v>
      </c>
      <c r="Q2317" s="41">
        <v>1337.3789999999999</v>
      </c>
      <c r="R2317" s="40">
        <v>2.5757715001401937</v>
      </c>
      <c r="S2317" s="41">
        <v>0</v>
      </c>
      <c r="T2317" s="40">
        <v>87.98</v>
      </c>
      <c r="U2317" s="41">
        <v>1705</v>
      </c>
      <c r="V2317" s="40">
        <v>0.5</v>
      </c>
    </row>
    <row r="2318" spans="1:22">
      <c r="A2318" s="39">
        <v>44139</v>
      </c>
      <c r="B2318" s="40" t="s">
        <v>14</v>
      </c>
      <c r="C2318" s="41">
        <v>24</v>
      </c>
      <c r="D2318" s="41">
        <v>36</v>
      </c>
      <c r="E2318" s="41">
        <v>372.14</v>
      </c>
      <c r="F2318" s="41">
        <v>66.11</v>
      </c>
      <c r="G2318" s="41">
        <v>1591.8440000000001</v>
      </c>
      <c r="H2318" s="41">
        <v>1591.8440000000001</v>
      </c>
      <c r="I2318" s="41">
        <v>3.3865337641082394</v>
      </c>
      <c r="J2318" s="47">
        <v>196.46299999999999</v>
      </c>
      <c r="K2318" s="41">
        <v>196.46299999999999</v>
      </c>
      <c r="L2318" s="41">
        <v>0.80936688296803938</v>
      </c>
      <c r="M2318" s="48">
        <v>0</v>
      </c>
      <c r="N2318" s="42">
        <v>0</v>
      </c>
      <c r="O2318" s="42">
        <v>2.5616917166681276E-2</v>
      </c>
      <c r="P2318" s="47">
        <v>1395.3810000000001</v>
      </c>
      <c r="Q2318" s="41">
        <v>1395.3810000000001</v>
      </c>
      <c r="R2318" s="40">
        <v>2.5771668811401938</v>
      </c>
      <c r="S2318" s="41">
        <v>0</v>
      </c>
      <c r="T2318" s="40">
        <v>87.66</v>
      </c>
      <c r="U2318" s="41">
        <v>1705</v>
      </c>
      <c r="V2318" s="40">
        <v>0.5</v>
      </c>
    </row>
    <row r="2319" spans="1:22">
      <c r="A2319" s="39">
        <v>44140</v>
      </c>
      <c r="B2319" s="40" t="s">
        <v>14</v>
      </c>
      <c r="C2319" s="41">
        <v>24</v>
      </c>
      <c r="D2319" s="41">
        <v>36</v>
      </c>
      <c r="E2319" s="41">
        <v>370.22</v>
      </c>
      <c r="F2319" s="41">
        <v>66.13</v>
      </c>
      <c r="G2319" s="41">
        <v>1701.9259999999999</v>
      </c>
      <c r="H2319" s="41">
        <v>1701.9259999999999</v>
      </c>
      <c r="I2319" s="41">
        <v>3.3882356901082393</v>
      </c>
      <c r="J2319" s="47">
        <v>204.29599999999999</v>
      </c>
      <c r="K2319" s="41">
        <v>204.29599999999999</v>
      </c>
      <c r="L2319" s="41">
        <v>0.80957117896803943</v>
      </c>
      <c r="M2319" s="48">
        <v>0</v>
      </c>
      <c r="N2319" s="42">
        <v>0</v>
      </c>
      <c r="O2319" s="42">
        <v>2.5616917166681276E-2</v>
      </c>
      <c r="P2319" s="47">
        <v>1497.63</v>
      </c>
      <c r="Q2319" s="41">
        <v>1497.63</v>
      </c>
      <c r="R2319" s="40">
        <v>2.5786645111401936</v>
      </c>
      <c r="S2319" s="41">
        <v>0</v>
      </c>
      <c r="T2319" s="40">
        <v>88</v>
      </c>
      <c r="U2319" s="41">
        <v>1705</v>
      </c>
      <c r="V2319" s="40">
        <v>0.5</v>
      </c>
    </row>
    <row r="2320" spans="1:22">
      <c r="A2320" s="39">
        <v>44141</v>
      </c>
      <c r="B2320" s="40" t="s">
        <v>14</v>
      </c>
      <c r="C2320" s="41">
        <v>24</v>
      </c>
      <c r="D2320" s="41">
        <v>36</v>
      </c>
      <c r="E2320" s="41">
        <v>369.53</v>
      </c>
      <c r="F2320" s="41">
        <v>66.13</v>
      </c>
      <c r="G2320" s="41">
        <v>1731.9939999999999</v>
      </c>
      <c r="H2320" s="41">
        <v>1731.9939999999999</v>
      </c>
      <c r="I2320" s="41">
        <v>3.3899676841082393</v>
      </c>
      <c r="J2320" s="47">
        <v>206.88800000000001</v>
      </c>
      <c r="K2320" s="41">
        <v>206.88800000000001</v>
      </c>
      <c r="L2320" s="41">
        <v>0.80977806696803944</v>
      </c>
      <c r="M2320" s="48">
        <v>0</v>
      </c>
      <c r="N2320" s="42">
        <v>0</v>
      </c>
      <c r="O2320" s="42">
        <v>2.5616917166681276E-2</v>
      </c>
      <c r="P2320" s="47">
        <v>1525.106</v>
      </c>
      <c r="Q2320" s="41">
        <v>1525.106</v>
      </c>
      <c r="R2320" s="40">
        <v>2.5801896171401935</v>
      </c>
      <c r="S2320" s="41">
        <v>0</v>
      </c>
      <c r="T2320" s="40">
        <v>88.06</v>
      </c>
      <c r="U2320" s="41">
        <v>1705</v>
      </c>
      <c r="V2320" s="40">
        <v>0.5</v>
      </c>
    </row>
    <row r="2321" spans="1:22">
      <c r="A2321" s="39">
        <v>44142</v>
      </c>
      <c r="B2321" s="40" t="s">
        <v>14</v>
      </c>
      <c r="C2321" s="41">
        <v>24</v>
      </c>
      <c r="D2321" s="41">
        <v>36</v>
      </c>
      <c r="E2321" s="41">
        <v>366.11</v>
      </c>
      <c r="F2321" s="41">
        <v>66.3</v>
      </c>
      <c r="G2321" s="41">
        <v>1710.915</v>
      </c>
      <c r="H2321" s="41">
        <v>1710.915</v>
      </c>
      <c r="I2321" s="41">
        <v>3.3916785991082392</v>
      </c>
      <c r="J2321" s="47">
        <v>203.49</v>
      </c>
      <c r="K2321" s="41">
        <v>203.49</v>
      </c>
      <c r="L2321" s="41">
        <v>0.80998155696803942</v>
      </c>
      <c r="M2321" s="48">
        <v>0</v>
      </c>
      <c r="N2321" s="42">
        <v>0</v>
      </c>
      <c r="O2321" s="42">
        <v>2.5616917166681276E-2</v>
      </c>
      <c r="P2321" s="47">
        <v>1507.425</v>
      </c>
      <c r="Q2321" s="41">
        <v>1507.425</v>
      </c>
      <c r="R2321" s="40">
        <v>2.5816970421401932</v>
      </c>
      <c r="S2321" s="41">
        <v>0</v>
      </c>
      <c r="T2321" s="40">
        <v>88.11</v>
      </c>
      <c r="U2321" s="41">
        <v>1705</v>
      </c>
      <c r="V2321" s="40">
        <v>0.5</v>
      </c>
    </row>
    <row r="2322" spans="1:22">
      <c r="A2322" s="39">
        <v>44143</v>
      </c>
      <c r="B2322" s="40" t="s">
        <v>14</v>
      </c>
      <c r="C2322" s="41">
        <v>24</v>
      </c>
      <c r="D2322" s="41">
        <v>36</v>
      </c>
      <c r="E2322" s="41">
        <v>369.63</v>
      </c>
      <c r="F2322" s="41">
        <v>66.22</v>
      </c>
      <c r="G2322" s="41">
        <v>1723.37</v>
      </c>
      <c r="H2322" s="41">
        <v>1723.37</v>
      </c>
      <c r="I2322" s="41">
        <v>3.3934019691082393</v>
      </c>
      <c r="J2322" s="47">
        <v>203.304</v>
      </c>
      <c r="K2322" s="41">
        <v>203.304</v>
      </c>
      <c r="L2322" s="41">
        <v>0.81018486096803943</v>
      </c>
      <c r="M2322" s="48">
        <v>0</v>
      </c>
      <c r="N2322" s="42">
        <v>0</v>
      </c>
      <c r="O2322" s="42">
        <v>2.5616917166681276E-2</v>
      </c>
      <c r="P2322" s="47">
        <v>1520.066</v>
      </c>
      <c r="Q2322" s="41">
        <v>1520.066</v>
      </c>
      <c r="R2322" s="40">
        <v>2.5832171081401931</v>
      </c>
      <c r="S2322" s="41">
        <v>0</v>
      </c>
      <c r="T2322" s="40">
        <v>88.2</v>
      </c>
      <c r="U2322" s="41">
        <v>1705</v>
      </c>
      <c r="V2322" s="40">
        <v>0.5</v>
      </c>
    </row>
    <row r="2323" spans="1:22">
      <c r="A2323" s="39">
        <v>44144</v>
      </c>
      <c r="B2323" s="40" t="s">
        <v>14</v>
      </c>
      <c r="C2323" s="41">
        <v>24</v>
      </c>
      <c r="D2323" s="41">
        <v>36</v>
      </c>
      <c r="E2323" s="41">
        <v>370.89</v>
      </c>
      <c r="F2323" s="41">
        <v>66.19</v>
      </c>
      <c r="G2323" s="41">
        <v>1662.5540000000001</v>
      </c>
      <c r="H2323" s="41">
        <v>1662.5540000000001</v>
      </c>
      <c r="I2323" s="41">
        <v>3.3950645231082395</v>
      </c>
      <c r="J2323" s="47">
        <v>197.30699999999999</v>
      </c>
      <c r="K2323" s="41">
        <v>197.30699999999999</v>
      </c>
      <c r="L2323" s="41">
        <v>0.81038216796803941</v>
      </c>
      <c r="M2323" s="48">
        <v>0</v>
      </c>
      <c r="N2323" s="42">
        <v>0</v>
      </c>
      <c r="O2323" s="42">
        <v>2.5616917166681276E-2</v>
      </c>
      <c r="P2323" s="47">
        <v>1465.2470000000001</v>
      </c>
      <c r="Q2323" s="41">
        <v>1465.2470000000001</v>
      </c>
      <c r="R2323" s="40">
        <v>2.5846823551401932</v>
      </c>
      <c r="S2323" s="41">
        <v>0</v>
      </c>
      <c r="T2323" s="40">
        <v>88.13</v>
      </c>
      <c r="U2323" s="41">
        <v>1705</v>
      </c>
      <c r="V2323" s="40">
        <v>0.5</v>
      </c>
    </row>
    <row r="2324" spans="1:22">
      <c r="A2324" s="39">
        <v>44145</v>
      </c>
      <c r="B2324" s="40" t="s">
        <v>14</v>
      </c>
      <c r="C2324" s="41">
        <v>24</v>
      </c>
      <c r="D2324" s="41">
        <v>36</v>
      </c>
      <c r="E2324" s="41">
        <v>371.52</v>
      </c>
      <c r="F2324" s="41">
        <v>66.069999999999993</v>
      </c>
      <c r="G2324" s="41">
        <v>1643.2370000000001</v>
      </c>
      <c r="H2324" s="41">
        <v>1643.2370000000001</v>
      </c>
      <c r="I2324" s="41">
        <v>3.3967077601082396</v>
      </c>
      <c r="J2324" s="47">
        <v>194.44499999999999</v>
      </c>
      <c r="K2324" s="41">
        <v>194.44499999999999</v>
      </c>
      <c r="L2324" s="41">
        <v>0.8105766129680394</v>
      </c>
      <c r="M2324" s="48">
        <v>0</v>
      </c>
      <c r="N2324" s="42">
        <v>0</v>
      </c>
      <c r="O2324" s="42">
        <v>2.5616917166681276E-2</v>
      </c>
      <c r="P2324" s="47">
        <v>1448.7919999999999</v>
      </c>
      <c r="Q2324" s="41">
        <v>1448.7919999999999</v>
      </c>
      <c r="R2324" s="40">
        <v>2.5861311471401933</v>
      </c>
      <c r="S2324" s="41">
        <v>0</v>
      </c>
      <c r="T2324" s="40">
        <v>88.17</v>
      </c>
      <c r="U2324" s="41">
        <v>1705</v>
      </c>
      <c r="V2324" s="40">
        <v>0.5</v>
      </c>
    </row>
    <row r="2325" spans="1:22">
      <c r="A2325" s="39">
        <v>44146</v>
      </c>
      <c r="B2325" s="40" t="s">
        <v>14</v>
      </c>
      <c r="C2325" s="41">
        <v>24</v>
      </c>
      <c r="D2325" s="41">
        <v>36</v>
      </c>
      <c r="E2325" s="41">
        <v>370.97</v>
      </c>
      <c r="F2325" s="41">
        <v>66.22</v>
      </c>
      <c r="G2325" s="41">
        <v>1654.405</v>
      </c>
      <c r="H2325" s="41">
        <v>1654.405</v>
      </c>
      <c r="I2325" s="41">
        <v>3.3983621651082396</v>
      </c>
      <c r="J2325" s="47">
        <v>195.327</v>
      </c>
      <c r="K2325" s="41">
        <v>195.327</v>
      </c>
      <c r="L2325" s="41">
        <v>0.81077193996803942</v>
      </c>
      <c r="M2325" s="48">
        <v>0</v>
      </c>
      <c r="N2325" s="42">
        <v>0</v>
      </c>
      <c r="O2325" s="42">
        <v>2.5616917166681276E-2</v>
      </c>
      <c r="P2325" s="47">
        <v>1459.078</v>
      </c>
      <c r="Q2325" s="41">
        <v>1459.078</v>
      </c>
      <c r="R2325" s="40">
        <v>2.5875902251401932</v>
      </c>
      <c r="S2325" s="41">
        <v>0</v>
      </c>
      <c r="T2325" s="40">
        <v>88.19</v>
      </c>
      <c r="U2325" s="41">
        <v>1705</v>
      </c>
      <c r="V2325" s="40">
        <v>0.5</v>
      </c>
    </row>
    <row r="2326" spans="1:22">
      <c r="A2326" s="39">
        <v>44147</v>
      </c>
      <c r="B2326" s="40" t="s">
        <v>14</v>
      </c>
      <c r="C2326" s="41">
        <v>24</v>
      </c>
      <c r="D2326" s="41">
        <v>36</v>
      </c>
      <c r="E2326" s="41">
        <v>370.27</v>
      </c>
      <c r="F2326" s="41">
        <v>66.28</v>
      </c>
      <c r="G2326" s="41">
        <v>1705.838</v>
      </c>
      <c r="H2326" s="41">
        <v>1705.838</v>
      </c>
      <c r="I2326" s="41">
        <v>3.4000680031082395</v>
      </c>
      <c r="J2326" s="47">
        <v>197.749</v>
      </c>
      <c r="K2326" s="41">
        <v>197.749</v>
      </c>
      <c r="L2326" s="41">
        <v>0.81096968896803945</v>
      </c>
      <c r="M2326" s="48">
        <v>0</v>
      </c>
      <c r="N2326" s="42">
        <v>0</v>
      </c>
      <c r="O2326" s="42">
        <v>2.5616917166681276E-2</v>
      </c>
      <c r="P2326" s="47">
        <v>1508.0889999999999</v>
      </c>
      <c r="Q2326" s="41">
        <v>1508.0889999999999</v>
      </c>
      <c r="R2326" s="40">
        <v>2.5890983141401933</v>
      </c>
      <c r="S2326" s="41">
        <v>0</v>
      </c>
      <c r="T2326" s="40">
        <v>88.41</v>
      </c>
      <c r="U2326" s="41">
        <v>1705</v>
      </c>
      <c r="V2326" s="40">
        <v>0.5</v>
      </c>
    </row>
    <row r="2327" spans="1:22">
      <c r="A2327" s="39">
        <v>44148</v>
      </c>
      <c r="B2327" s="40" t="s">
        <v>14</v>
      </c>
      <c r="C2327" s="41">
        <v>24</v>
      </c>
      <c r="D2327" s="41">
        <v>36</v>
      </c>
      <c r="E2327" s="41">
        <v>373.2</v>
      </c>
      <c r="F2327" s="41">
        <v>66.16</v>
      </c>
      <c r="G2327" s="41">
        <v>1658.1120000000001</v>
      </c>
      <c r="H2327" s="41">
        <v>1658.1120000000001</v>
      </c>
      <c r="I2327" s="41">
        <v>3.4017261151082394</v>
      </c>
      <c r="J2327" s="47">
        <v>193.142</v>
      </c>
      <c r="K2327" s="41">
        <v>193.142</v>
      </c>
      <c r="L2327" s="41">
        <v>0.81116283096803943</v>
      </c>
      <c r="M2327" s="48">
        <v>0</v>
      </c>
      <c r="N2327" s="42">
        <v>0</v>
      </c>
      <c r="O2327" s="42">
        <v>2.5616917166681276E-2</v>
      </c>
      <c r="P2327" s="47">
        <v>1464.97</v>
      </c>
      <c r="Q2327" s="41">
        <v>1464.97</v>
      </c>
      <c r="R2327" s="40">
        <v>2.5905632841401931</v>
      </c>
      <c r="S2327" s="41">
        <v>0</v>
      </c>
      <c r="T2327" s="40">
        <v>88.35</v>
      </c>
      <c r="U2327" s="41">
        <v>1705</v>
      </c>
      <c r="V2327" s="40">
        <v>0.5</v>
      </c>
    </row>
    <row r="2328" spans="1:22">
      <c r="A2328" s="39">
        <v>44149</v>
      </c>
      <c r="B2328" s="40" t="s">
        <v>14</v>
      </c>
      <c r="C2328" s="41">
        <v>24</v>
      </c>
      <c r="D2328" s="41">
        <v>36</v>
      </c>
      <c r="E2328" s="41">
        <v>361.87</v>
      </c>
      <c r="F2328" s="41">
        <v>66.150000000000006</v>
      </c>
      <c r="G2328" s="41">
        <v>1635.7940000000001</v>
      </c>
      <c r="H2328" s="41">
        <v>1635.7940000000001</v>
      </c>
      <c r="I2328" s="41">
        <v>3.4033619091082392</v>
      </c>
      <c r="J2328" s="47">
        <v>192.20500000000001</v>
      </c>
      <c r="K2328" s="41">
        <v>192.20500000000001</v>
      </c>
      <c r="L2328" s="41">
        <v>0.81135503596803937</v>
      </c>
      <c r="M2328" s="48">
        <v>0</v>
      </c>
      <c r="N2328" s="42">
        <v>0</v>
      </c>
      <c r="O2328" s="42">
        <v>2.5616917166681276E-2</v>
      </c>
      <c r="P2328" s="47">
        <v>1443.5889999999999</v>
      </c>
      <c r="Q2328" s="41">
        <v>1443.5889999999999</v>
      </c>
      <c r="R2328" s="40">
        <v>2.5920068731401931</v>
      </c>
      <c r="S2328" s="41">
        <v>0</v>
      </c>
      <c r="T2328" s="40">
        <v>88.25</v>
      </c>
      <c r="U2328" s="41">
        <v>1705</v>
      </c>
      <c r="V2328" s="40">
        <v>0.5</v>
      </c>
    </row>
    <row r="2329" spans="1:22">
      <c r="A2329" s="39">
        <v>44150</v>
      </c>
      <c r="B2329" s="40" t="s">
        <v>14</v>
      </c>
      <c r="C2329" s="41">
        <v>24</v>
      </c>
      <c r="D2329" s="41">
        <v>36</v>
      </c>
      <c r="E2329" s="41">
        <v>365.28</v>
      </c>
      <c r="F2329" s="41">
        <v>66.41</v>
      </c>
      <c r="G2329" s="41">
        <v>1629.211</v>
      </c>
      <c r="H2329" s="41">
        <v>1629.211</v>
      </c>
      <c r="I2329" s="41">
        <v>3.4049911201082392</v>
      </c>
      <c r="J2329" s="47">
        <v>190.66900000000001</v>
      </c>
      <c r="K2329" s="41">
        <v>190.66900000000001</v>
      </c>
      <c r="L2329" s="41">
        <v>0.81154570496803935</v>
      </c>
      <c r="M2329" s="48">
        <v>0</v>
      </c>
      <c r="N2329" s="42">
        <v>0</v>
      </c>
      <c r="O2329" s="42">
        <v>2.5616917166681276E-2</v>
      </c>
      <c r="P2329" s="47">
        <v>1438.5419999999999</v>
      </c>
      <c r="Q2329" s="41">
        <v>1438.5419999999999</v>
      </c>
      <c r="R2329" s="40">
        <v>2.5934454151401929</v>
      </c>
      <c r="S2329" s="41">
        <v>0</v>
      </c>
      <c r="T2329" s="40">
        <v>88.3</v>
      </c>
      <c r="U2329" s="41">
        <v>1705</v>
      </c>
      <c r="V2329" s="40">
        <v>0.5</v>
      </c>
    </row>
    <row r="2330" spans="1:22">
      <c r="A2330" s="39">
        <v>44151</v>
      </c>
      <c r="B2330" s="40" t="s">
        <v>14</v>
      </c>
      <c r="C2330" s="41">
        <v>24</v>
      </c>
      <c r="D2330" s="41">
        <v>36</v>
      </c>
      <c r="E2330" s="41">
        <v>363.86</v>
      </c>
      <c r="F2330" s="41">
        <v>66.430000000000007</v>
      </c>
      <c r="G2330" s="41">
        <v>1630.8050000000001</v>
      </c>
      <c r="H2330" s="41">
        <v>1630.8050000000001</v>
      </c>
      <c r="I2330" s="41">
        <v>3.4066219251082392</v>
      </c>
      <c r="J2330" s="47">
        <v>190.648</v>
      </c>
      <c r="K2330" s="41">
        <v>190.648</v>
      </c>
      <c r="L2330" s="41">
        <v>0.81173635296803937</v>
      </c>
      <c r="M2330" s="48">
        <v>0</v>
      </c>
      <c r="N2330" s="42">
        <v>0</v>
      </c>
      <c r="O2330" s="42">
        <v>2.5616917166681276E-2</v>
      </c>
      <c r="P2330" s="47">
        <v>1440.1569999999999</v>
      </c>
      <c r="Q2330" s="41">
        <v>1440.1569999999999</v>
      </c>
      <c r="R2330" s="40">
        <v>2.5948855721401931</v>
      </c>
      <c r="S2330" s="41">
        <v>0</v>
      </c>
      <c r="T2330" s="40">
        <v>88.31</v>
      </c>
      <c r="U2330" s="41">
        <v>1705</v>
      </c>
      <c r="V2330" s="40">
        <v>0.5</v>
      </c>
    </row>
    <row r="2331" spans="1:22">
      <c r="A2331" s="39">
        <v>44152</v>
      </c>
      <c r="B2331" s="40" t="s">
        <v>14</v>
      </c>
      <c r="C2331" s="41">
        <v>24</v>
      </c>
      <c r="D2331" s="41">
        <v>36</v>
      </c>
      <c r="E2331" s="41">
        <v>364.11</v>
      </c>
      <c r="F2331" s="41">
        <v>66.39</v>
      </c>
      <c r="G2331" s="41">
        <v>1613.7629999999999</v>
      </c>
      <c r="H2331" s="41">
        <v>1613.7629999999999</v>
      </c>
      <c r="I2331" s="41">
        <v>3.4082356881082392</v>
      </c>
      <c r="J2331" s="47">
        <v>189.95699999999999</v>
      </c>
      <c r="K2331" s="41">
        <v>189.95699999999999</v>
      </c>
      <c r="L2331" s="41">
        <v>0.81192630996803938</v>
      </c>
      <c r="M2331" s="48">
        <v>0</v>
      </c>
      <c r="N2331" s="42">
        <v>0</v>
      </c>
      <c r="O2331" s="42">
        <v>2.5616917166681276E-2</v>
      </c>
      <c r="P2331" s="47">
        <v>1423.806</v>
      </c>
      <c r="Q2331" s="41">
        <v>1423.806</v>
      </c>
      <c r="R2331" s="40">
        <v>2.5963093781401931</v>
      </c>
      <c r="S2331" s="41">
        <v>0</v>
      </c>
      <c r="T2331" s="40">
        <v>88.23</v>
      </c>
      <c r="U2331" s="41">
        <v>1705</v>
      </c>
      <c r="V2331" s="40">
        <v>0.5</v>
      </c>
    </row>
    <row r="2332" spans="1:22">
      <c r="A2332" s="39">
        <v>44153</v>
      </c>
      <c r="B2332" s="40" t="s">
        <v>14</v>
      </c>
      <c r="C2332" s="41">
        <v>24</v>
      </c>
      <c r="D2332" s="41">
        <v>36</v>
      </c>
      <c r="E2332" s="41">
        <v>363.55</v>
      </c>
      <c r="F2332" s="41">
        <v>66.41</v>
      </c>
      <c r="G2332" s="41">
        <v>1598.4760000000001</v>
      </c>
      <c r="H2332" s="41">
        <v>1598.4760000000001</v>
      </c>
      <c r="I2332" s="41">
        <v>3.409834164108239</v>
      </c>
      <c r="J2332" s="47">
        <v>188.14699999999999</v>
      </c>
      <c r="K2332" s="41">
        <v>188.14699999999999</v>
      </c>
      <c r="L2332" s="41">
        <v>0.81211445696803941</v>
      </c>
      <c r="M2332" s="48">
        <v>0</v>
      </c>
      <c r="N2332" s="42">
        <v>0</v>
      </c>
      <c r="O2332" s="42">
        <v>2.5616917166681276E-2</v>
      </c>
      <c r="P2332" s="47">
        <v>1410.329</v>
      </c>
      <c r="Q2332" s="41">
        <v>1410.329</v>
      </c>
      <c r="R2332" s="40">
        <v>2.5977197071401932</v>
      </c>
      <c r="S2332" s="41">
        <v>0</v>
      </c>
      <c r="T2332" s="40">
        <v>88.23</v>
      </c>
      <c r="U2332" s="41">
        <v>1705</v>
      </c>
      <c r="V2332" s="40">
        <v>0.5</v>
      </c>
    </row>
    <row r="2333" spans="1:22">
      <c r="A2333" s="39">
        <v>44154</v>
      </c>
      <c r="B2333" s="40" t="s">
        <v>14</v>
      </c>
      <c r="C2333" s="41">
        <v>24</v>
      </c>
      <c r="D2333" s="41">
        <v>36</v>
      </c>
      <c r="E2333" s="41">
        <v>364.67</v>
      </c>
      <c r="F2333" s="41">
        <v>66.430000000000007</v>
      </c>
      <c r="G2333" s="41">
        <v>1608.951</v>
      </c>
      <c r="H2333" s="41">
        <v>1608.951</v>
      </c>
      <c r="I2333" s="41">
        <v>3.4114431151082392</v>
      </c>
      <c r="J2333" s="47">
        <v>190.541</v>
      </c>
      <c r="K2333" s="41">
        <v>190.541</v>
      </c>
      <c r="L2333" s="41">
        <v>0.81230499796803946</v>
      </c>
      <c r="M2333" s="48">
        <v>0</v>
      </c>
      <c r="N2333" s="42">
        <v>0</v>
      </c>
      <c r="O2333" s="42">
        <v>2.5616917166681276E-2</v>
      </c>
      <c r="P2333" s="47">
        <v>1418.41</v>
      </c>
      <c r="Q2333" s="41">
        <v>1418.41</v>
      </c>
      <c r="R2333" s="40">
        <v>2.599138117140193</v>
      </c>
      <c r="S2333" s="41">
        <v>0</v>
      </c>
      <c r="T2333" s="40">
        <v>88.16</v>
      </c>
      <c r="U2333" s="41">
        <v>1705</v>
      </c>
      <c r="V2333" s="40">
        <v>0.5</v>
      </c>
    </row>
    <row r="2334" spans="1:22">
      <c r="A2334" s="39">
        <v>44155</v>
      </c>
      <c r="B2334" s="40" t="s">
        <v>14</v>
      </c>
      <c r="C2334" s="41">
        <v>24</v>
      </c>
      <c r="D2334" s="41">
        <v>36</v>
      </c>
      <c r="E2334" s="41">
        <v>353.14</v>
      </c>
      <c r="F2334" s="41">
        <v>65.709999999999994</v>
      </c>
      <c r="G2334" s="41">
        <v>1567.5060000000001</v>
      </c>
      <c r="H2334" s="41">
        <v>1567.5060000000001</v>
      </c>
      <c r="I2334" s="41">
        <v>3.4130106211082394</v>
      </c>
      <c r="J2334" s="47">
        <v>185.41900000000001</v>
      </c>
      <c r="K2334" s="41">
        <v>185.41900000000001</v>
      </c>
      <c r="L2334" s="41">
        <v>0.81249041696803947</v>
      </c>
      <c r="M2334" s="48">
        <v>0</v>
      </c>
      <c r="N2334" s="42">
        <v>0</v>
      </c>
      <c r="O2334" s="42">
        <v>2.5616917166681276E-2</v>
      </c>
      <c r="P2334" s="47">
        <v>1382.087</v>
      </c>
      <c r="Q2334" s="41">
        <v>1382.087</v>
      </c>
      <c r="R2334" s="40">
        <v>2.6005202041401931</v>
      </c>
      <c r="S2334" s="41">
        <v>0</v>
      </c>
      <c r="T2334" s="40">
        <v>88.17</v>
      </c>
      <c r="U2334" s="41">
        <v>1705</v>
      </c>
      <c r="V2334" s="40">
        <v>0.5</v>
      </c>
    </row>
    <row r="2335" spans="1:22">
      <c r="A2335" s="39">
        <v>44156</v>
      </c>
      <c r="B2335" s="40" t="s">
        <v>14</v>
      </c>
      <c r="C2335" s="41">
        <v>24</v>
      </c>
      <c r="D2335" s="41">
        <v>36</v>
      </c>
      <c r="E2335" s="41">
        <v>363.08</v>
      </c>
      <c r="F2335" s="41">
        <v>66.42</v>
      </c>
      <c r="G2335" s="41">
        <v>1573.48</v>
      </c>
      <c r="H2335" s="41">
        <v>1573.48</v>
      </c>
      <c r="I2335" s="41">
        <v>3.4145841011082392</v>
      </c>
      <c r="J2335" s="47">
        <v>186.12700000000001</v>
      </c>
      <c r="K2335" s="41">
        <v>186.12700000000001</v>
      </c>
      <c r="L2335" s="41">
        <v>0.81267654396803946</v>
      </c>
      <c r="M2335" s="48">
        <v>0</v>
      </c>
      <c r="N2335" s="42">
        <v>0</v>
      </c>
      <c r="O2335" s="42">
        <v>2.5616917166681276E-2</v>
      </c>
      <c r="P2335" s="47">
        <v>1387.3530000000001</v>
      </c>
      <c r="Q2335" s="41">
        <v>1387.3530000000001</v>
      </c>
      <c r="R2335" s="40">
        <v>2.6019075571401933</v>
      </c>
      <c r="S2335" s="41">
        <v>0</v>
      </c>
      <c r="T2335" s="40">
        <v>88.17</v>
      </c>
      <c r="U2335" s="41">
        <v>1705</v>
      </c>
      <c r="V2335" s="40">
        <v>0.5</v>
      </c>
    </row>
    <row r="2336" spans="1:22">
      <c r="A2336" s="39">
        <v>44157</v>
      </c>
      <c r="B2336" s="40" t="s">
        <v>14</v>
      </c>
      <c r="C2336" s="41">
        <v>24</v>
      </c>
      <c r="D2336" s="41">
        <v>36</v>
      </c>
      <c r="E2336" s="41">
        <v>350.33</v>
      </c>
      <c r="F2336" s="41">
        <v>64.489999999999995</v>
      </c>
      <c r="G2336" s="41">
        <v>1515.2729999999999</v>
      </c>
      <c r="H2336" s="41">
        <v>1515.2729999999999</v>
      </c>
      <c r="I2336" s="41">
        <v>3.4160993741082391</v>
      </c>
      <c r="J2336" s="47">
        <v>174.154</v>
      </c>
      <c r="K2336" s="41">
        <v>174.154</v>
      </c>
      <c r="L2336" s="41">
        <v>0.81285069796803944</v>
      </c>
      <c r="M2336" s="48">
        <v>0</v>
      </c>
      <c r="N2336" s="42">
        <v>0</v>
      </c>
      <c r="O2336" s="42">
        <v>2.5616917166681276E-2</v>
      </c>
      <c r="P2336" s="47">
        <v>1341.1189999999999</v>
      </c>
      <c r="Q2336" s="41">
        <v>1341.1189999999999</v>
      </c>
      <c r="R2336" s="40">
        <v>2.6032486761401934</v>
      </c>
      <c r="S2336" s="41">
        <v>0</v>
      </c>
      <c r="T2336" s="40">
        <v>88.51</v>
      </c>
      <c r="U2336" s="41">
        <v>1705</v>
      </c>
      <c r="V2336" s="40">
        <v>0.5</v>
      </c>
    </row>
    <row r="2337" spans="1:22">
      <c r="A2337" s="39">
        <v>44158</v>
      </c>
      <c r="B2337" s="40" t="s">
        <v>14</v>
      </c>
      <c r="C2337" s="41">
        <v>24</v>
      </c>
      <c r="D2337" s="41">
        <v>36</v>
      </c>
      <c r="E2337" s="41">
        <v>375.38</v>
      </c>
      <c r="F2337" s="41">
        <v>66.150000000000006</v>
      </c>
      <c r="G2337" s="41">
        <v>1538.394</v>
      </c>
      <c r="H2337" s="41">
        <v>1538.394</v>
      </c>
      <c r="I2337" s="41">
        <v>3.4176377681082393</v>
      </c>
      <c r="J2337" s="47">
        <v>180.24</v>
      </c>
      <c r="K2337" s="41">
        <v>180.24</v>
      </c>
      <c r="L2337" s="41">
        <v>0.81303093796803949</v>
      </c>
      <c r="M2337" s="48">
        <v>0</v>
      </c>
      <c r="N2337" s="42">
        <v>0</v>
      </c>
      <c r="O2337" s="42">
        <v>2.5616917166681276E-2</v>
      </c>
      <c r="P2337" s="47">
        <v>1358.154</v>
      </c>
      <c r="Q2337" s="41">
        <v>1358.154</v>
      </c>
      <c r="R2337" s="40">
        <v>2.6046068301401935</v>
      </c>
      <c r="S2337" s="41">
        <v>0</v>
      </c>
      <c r="T2337" s="40">
        <v>88.28</v>
      </c>
      <c r="U2337" s="41">
        <v>1705</v>
      </c>
      <c r="V2337" s="40">
        <v>0.5</v>
      </c>
    </row>
    <row r="2338" spans="1:22">
      <c r="A2338" s="39">
        <v>44159</v>
      </c>
      <c r="B2338" s="40" t="s">
        <v>14</v>
      </c>
      <c r="C2338" s="41">
        <v>24</v>
      </c>
      <c r="D2338" s="41">
        <v>36</v>
      </c>
      <c r="E2338" s="41">
        <v>372.63</v>
      </c>
      <c r="F2338" s="41">
        <v>66.239999999999995</v>
      </c>
      <c r="G2338" s="41">
        <v>1548.4949999999999</v>
      </c>
      <c r="H2338" s="41">
        <v>1548.4949999999999</v>
      </c>
      <c r="I2338" s="41">
        <v>3.4191862631082395</v>
      </c>
      <c r="J2338" s="47">
        <v>181.619</v>
      </c>
      <c r="K2338" s="41">
        <v>181.619</v>
      </c>
      <c r="L2338" s="41">
        <v>0.81321255696803951</v>
      </c>
      <c r="M2338" s="48">
        <v>0</v>
      </c>
      <c r="N2338" s="42">
        <v>0</v>
      </c>
      <c r="O2338" s="42">
        <v>2.5616917166681276E-2</v>
      </c>
      <c r="P2338" s="47">
        <v>1366.876</v>
      </c>
      <c r="Q2338" s="41">
        <v>1366.876</v>
      </c>
      <c r="R2338" s="40">
        <v>2.6059737061401935</v>
      </c>
      <c r="S2338" s="41">
        <v>0</v>
      </c>
      <c r="T2338" s="40">
        <v>88.27</v>
      </c>
      <c r="U2338" s="41">
        <v>1705</v>
      </c>
      <c r="V2338" s="40">
        <v>0.5</v>
      </c>
    </row>
    <row r="2339" spans="1:22">
      <c r="A2339" s="39">
        <v>44160</v>
      </c>
      <c r="B2339" s="40" t="s">
        <v>14</v>
      </c>
      <c r="C2339" s="41">
        <v>24</v>
      </c>
      <c r="D2339" s="41">
        <v>36</v>
      </c>
      <c r="E2339" s="41">
        <v>367.55</v>
      </c>
      <c r="F2339" s="41">
        <v>66.36</v>
      </c>
      <c r="G2339" s="41">
        <v>1534.1</v>
      </c>
      <c r="H2339" s="41">
        <v>1534.1</v>
      </c>
      <c r="I2339" s="41">
        <v>3.4207203631082397</v>
      </c>
      <c r="J2339" s="47">
        <v>180.56399999999999</v>
      </c>
      <c r="K2339" s="41">
        <v>180.56399999999999</v>
      </c>
      <c r="L2339" s="41">
        <v>0.81339312096803951</v>
      </c>
      <c r="M2339" s="48">
        <v>0</v>
      </c>
      <c r="N2339" s="42">
        <v>0</v>
      </c>
      <c r="O2339" s="42">
        <v>2.5616917166681276E-2</v>
      </c>
      <c r="P2339" s="47">
        <v>1353.5360000000001</v>
      </c>
      <c r="Q2339" s="41">
        <v>1353.5360000000001</v>
      </c>
      <c r="R2339" s="40">
        <v>2.6073272421401934</v>
      </c>
      <c r="S2339" s="41">
        <v>0</v>
      </c>
      <c r="T2339" s="40">
        <v>88.23</v>
      </c>
      <c r="U2339" s="41">
        <v>1705</v>
      </c>
      <c r="V2339" s="40">
        <v>0.5</v>
      </c>
    </row>
    <row r="2340" spans="1:22">
      <c r="A2340" s="39">
        <v>44161</v>
      </c>
      <c r="B2340" s="40" t="s">
        <v>14</v>
      </c>
      <c r="C2340" s="41">
        <v>24</v>
      </c>
      <c r="D2340" s="41">
        <v>36</v>
      </c>
      <c r="E2340" s="41">
        <v>366.89</v>
      </c>
      <c r="F2340" s="41">
        <v>66.38</v>
      </c>
      <c r="G2340" s="41">
        <v>1551.1990000000001</v>
      </c>
      <c r="H2340" s="41">
        <v>1551.1990000000001</v>
      </c>
      <c r="I2340" s="41">
        <v>3.4222715621082398</v>
      </c>
      <c r="J2340" s="47">
        <v>181.96899999999999</v>
      </c>
      <c r="K2340" s="41">
        <v>181.96899999999999</v>
      </c>
      <c r="L2340" s="41">
        <v>0.81357508996803951</v>
      </c>
      <c r="M2340" s="48">
        <v>0</v>
      </c>
      <c r="N2340" s="42">
        <v>0</v>
      </c>
      <c r="O2340" s="42">
        <v>2.5616917166681276E-2</v>
      </c>
      <c r="P2340" s="47">
        <v>1369.23</v>
      </c>
      <c r="Q2340" s="41">
        <v>1369.23</v>
      </c>
      <c r="R2340" s="40">
        <v>2.6086964721401933</v>
      </c>
      <c r="S2340" s="41">
        <v>0</v>
      </c>
      <c r="T2340" s="40">
        <v>88.27</v>
      </c>
      <c r="U2340" s="41">
        <v>1705</v>
      </c>
      <c r="V2340" s="40">
        <v>0.5</v>
      </c>
    </row>
    <row r="2341" spans="1:22">
      <c r="A2341" s="39">
        <v>44162</v>
      </c>
      <c r="B2341" s="40" t="s">
        <v>14</v>
      </c>
      <c r="C2341" s="41">
        <v>24</v>
      </c>
      <c r="D2341" s="41">
        <v>36</v>
      </c>
      <c r="E2341" s="41">
        <v>371.7</v>
      </c>
      <c r="F2341" s="41">
        <v>66.3</v>
      </c>
      <c r="G2341" s="41">
        <v>1556.3030000000001</v>
      </c>
      <c r="H2341" s="41">
        <v>1556.3030000000001</v>
      </c>
      <c r="I2341" s="41">
        <v>3.4238278651082399</v>
      </c>
      <c r="J2341" s="47">
        <v>182.161</v>
      </c>
      <c r="K2341" s="41">
        <v>182.161</v>
      </c>
      <c r="L2341" s="41">
        <v>0.81375725096803952</v>
      </c>
      <c r="M2341" s="48">
        <v>0</v>
      </c>
      <c r="N2341" s="42">
        <v>0</v>
      </c>
      <c r="O2341" s="42">
        <v>2.5616917166681276E-2</v>
      </c>
      <c r="P2341" s="47">
        <v>1374.1420000000001</v>
      </c>
      <c r="Q2341" s="41">
        <v>1374.1420000000001</v>
      </c>
      <c r="R2341" s="40">
        <v>2.6100706141401933</v>
      </c>
      <c r="S2341" s="41">
        <v>0</v>
      </c>
      <c r="T2341" s="40">
        <v>88.3</v>
      </c>
      <c r="U2341" s="41">
        <v>1705</v>
      </c>
      <c r="V2341" s="40">
        <v>0.5</v>
      </c>
    </row>
    <row r="2342" spans="1:22">
      <c r="A2342" s="39">
        <v>44163</v>
      </c>
      <c r="B2342" s="40" t="s">
        <v>14</v>
      </c>
      <c r="C2342" s="41">
        <v>24</v>
      </c>
      <c r="D2342" s="41">
        <v>36</v>
      </c>
      <c r="E2342" s="41">
        <v>371.16</v>
      </c>
      <c r="F2342" s="41">
        <v>66.290000000000006</v>
      </c>
      <c r="G2342" s="41">
        <v>1554.9960000000001</v>
      </c>
      <c r="H2342" s="41">
        <v>1554.9960000000001</v>
      </c>
      <c r="I2342" s="41">
        <v>3.4253828611082398</v>
      </c>
      <c r="J2342" s="47">
        <v>183.73099999999999</v>
      </c>
      <c r="K2342" s="41">
        <v>183.73099999999999</v>
      </c>
      <c r="L2342" s="41">
        <v>0.81394098196803955</v>
      </c>
      <c r="M2342" s="48">
        <v>0</v>
      </c>
      <c r="N2342" s="42">
        <v>0</v>
      </c>
      <c r="O2342" s="42">
        <v>2.5616917166681276E-2</v>
      </c>
      <c r="P2342" s="47">
        <v>1371.2650000000001</v>
      </c>
      <c r="Q2342" s="41">
        <v>1371.2650000000001</v>
      </c>
      <c r="R2342" s="40">
        <v>2.6114418791401932</v>
      </c>
      <c r="S2342" s="41">
        <v>0</v>
      </c>
      <c r="T2342" s="40">
        <v>88.18</v>
      </c>
      <c r="U2342" s="41">
        <v>1705</v>
      </c>
      <c r="V2342" s="40">
        <v>0.5</v>
      </c>
    </row>
    <row r="2343" spans="1:22">
      <c r="A2343" s="39">
        <v>44164</v>
      </c>
      <c r="B2343" s="40" t="s">
        <v>14</v>
      </c>
      <c r="C2343" s="41">
        <v>24</v>
      </c>
      <c r="D2343" s="41">
        <v>36</v>
      </c>
      <c r="E2343" s="41">
        <v>372.07</v>
      </c>
      <c r="F2343" s="41">
        <v>66.27</v>
      </c>
      <c r="G2343" s="41">
        <v>1558.7929999999999</v>
      </c>
      <c r="H2343" s="41">
        <v>1558.7929999999999</v>
      </c>
      <c r="I2343" s="41">
        <v>3.4269416541082398</v>
      </c>
      <c r="J2343" s="47">
        <v>182.47800000000001</v>
      </c>
      <c r="K2343" s="41">
        <v>182.47800000000001</v>
      </c>
      <c r="L2343" s="41">
        <v>0.81412345996803959</v>
      </c>
      <c r="M2343" s="48">
        <v>0</v>
      </c>
      <c r="N2343" s="42">
        <v>0</v>
      </c>
      <c r="O2343" s="42">
        <v>2.5616917166681276E-2</v>
      </c>
      <c r="P2343" s="47">
        <v>1376.3150000000001</v>
      </c>
      <c r="Q2343" s="41">
        <v>1376.3150000000001</v>
      </c>
      <c r="R2343" s="40">
        <v>2.6128181941401931</v>
      </c>
      <c r="S2343" s="41">
        <v>0</v>
      </c>
      <c r="T2343" s="40">
        <v>88.29</v>
      </c>
      <c r="U2343" s="41">
        <v>1705</v>
      </c>
      <c r="V2343" s="40">
        <v>0.5</v>
      </c>
    </row>
    <row r="2344" spans="1:22">
      <c r="A2344" s="39">
        <v>44165</v>
      </c>
      <c r="B2344" s="40" t="s">
        <v>14</v>
      </c>
      <c r="C2344" s="41">
        <v>24</v>
      </c>
      <c r="D2344" s="41">
        <v>36</v>
      </c>
      <c r="E2344" s="41">
        <v>372.3</v>
      </c>
      <c r="F2344" s="41">
        <v>66.22</v>
      </c>
      <c r="G2344" s="41">
        <v>1578.4259999999999</v>
      </c>
      <c r="H2344" s="41">
        <v>1578.4259999999999</v>
      </c>
      <c r="I2344" s="41">
        <v>3.4285200801082398</v>
      </c>
      <c r="J2344" s="47">
        <v>183.93600000000001</v>
      </c>
      <c r="K2344" s="41">
        <v>183.93600000000001</v>
      </c>
      <c r="L2344" s="41">
        <v>0.81430739596803958</v>
      </c>
      <c r="M2344" s="48">
        <v>0</v>
      </c>
      <c r="N2344" s="42">
        <v>0</v>
      </c>
      <c r="O2344" s="42">
        <v>2.5616917166681276E-2</v>
      </c>
      <c r="P2344" s="47">
        <v>1394.49</v>
      </c>
      <c r="Q2344" s="41">
        <v>1394.49</v>
      </c>
      <c r="R2344" s="40">
        <v>2.6142126841401931</v>
      </c>
      <c r="S2344" s="41">
        <v>0</v>
      </c>
      <c r="T2344" s="40">
        <v>88.35</v>
      </c>
      <c r="U2344" s="41">
        <v>1705</v>
      </c>
      <c r="V2344" s="40">
        <v>0.5</v>
      </c>
    </row>
    <row r="2345" spans="1:22">
      <c r="A2345" s="39">
        <v>44166</v>
      </c>
      <c r="B2345" s="40" t="s">
        <v>14</v>
      </c>
      <c r="C2345" s="41">
        <v>24</v>
      </c>
      <c r="D2345" s="41">
        <v>36</v>
      </c>
      <c r="E2345" s="41">
        <v>364.29</v>
      </c>
      <c r="F2345" s="41">
        <v>66.430000000000007</v>
      </c>
      <c r="G2345" s="41">
        <v>1450.2819999999999</v>
      </c>
      <c r="H2345" s="41">
        <v>1450.2819999999999</v>
      </c>
      <c r="I2345" s="41">
        <v>3.4299703621082398</v>
      </c>
      <c r="J2345" s="47">
        <v>182.226</v>
      </c>
      <c r="K2345" s="41">
        <v>182.226</v>
      </c>
      <c r="L2345" s="41">
        <v>0.81448962196803953</v>
      </c>
      <c r="M2345" s="48">
        <v>0</v>
      </c>
      <c r="N2345" s="42">
        <v>0</v>
      </c>
      <c r="O2345" s="42">
        <v>2.5616917166681276E-2</v>
      </c>
      <c r="P2345" s="47">
        <v>1268.056</v>
      </c>
      <c r="Q2345" s="41">
        <v>1268.056</v>
      </c>
      <c r="R2345" s="40">
        <v>2.6154807401401929</v>
      </c>
      <c r="S2345" s="41">
        <v>0</v>
      </c>
      <c r="T2345" s="40">
        <v>87.44</v>
      </c>
      <c r="U2345" s="41">
        <v>1705</v>
      </c>
      <c r="V2345" s="40">
        <v>0.5</v>
      </c>
    </row>
    <row r="2346" spans="1:22">
      <c r="A2346" s="39">
        <v>44167</v>
      </c>
      <c r="B2346" s="40" t="s">
        <v>14</v>
      </c>
      <c r="C2346" s="41">
        <v>24</v>
      </c>
      <c r="D2346" s="41">
        <v>36</v>
      </c>
      <c r="E2346" s="41">
        <v>369.54</v>
      </c>
      <c r="F2346" s="41">
        <v>66.33</v>
      </c>
      <c r="G2346" s="41">
        <v>1440.3879999999999</v>
      </c>
      <c r="H2346" s="41">
        <v>1440.3879999999999</v>
      </c>
      <c r="I2346" s="41">
        <v>3.4314107501082396</v>
      </c>
      <c r="J2346" s="47">
        <v>182.624</v>
      </c>
      <c r="K2346" s="41">
        <v>182.624</v>
      </c>
      <c r="L2346" s="41">
        <v>0.81467224596803955</v>
      </c>
      <c r="M2346" s="48">
        <v>0</v>
      </c>
      <c r="N2346" s="42">
        <v>0</v>
      </c>
      <c r="O2346" s="42">
        <v>2.5616917166681276E-2</v>
      </c>
      <c r="P2346" s="47">
        <v>1257.7639999999999</v>
      </c>
      <c r="Q2346" s="41">
        <v>1257.7639999999999</v>
      </c>
      <c r="R2346" s="40">
        <v>2.6167385041401929</v>
      </c>
      <c r="S2346" s="41">
        <v>0</v>
      </c>
      <c r="T2346" s="40">
        <v>87.32</v>
      </c>
      <c r="U2346" s="41">
        <v>1705</v>
      </c>
      <c r="V2346" s="40">
        <v>0.5</v>
      </c>
    </row>
    <row r="2347" spans="1:22">
      <c r="A2347" s="39">
        <v>44168</v>
      </c>
      <c r="B2347" s="40" t="s">
        <v>14</v>
      </c>
      <c r="C2347" s="41">
        <v>17.5</v>
      </c>
      <c r="D2347" s="41">
        <v>0</v>
      </c>
      <c r="E2347" s="41">
        <v>474.4</v>
      </c>
      <c r="F2347" s="41">
        <v>62.03</v>
      </c>
      <c r="G2347" s="41">
        <v>1088.992</v>
      </c>
      <c r="H2347" s="41">
        <v>1493.4749999999999</v>
      </c>
      <c r="I2347" s="41">
        <v>3.4324997421082397</v>
      </c>
      <c r="J2347" s="47">
        <v>135.54</v>
      </c>
      <c r="K2347" s="41">
        <v>185.88300000000001</v>
      </c>
      <c r="L2347" s="41">
        <v>0.8148077859680396</v>
      </c>
      <c r="M2347" s="48">
        <v>0</v>
      </c>
      <c r="N2347" s="42">
        <v>0</v>
      </c>
      <c r="O2347" s="42">
        <v>2.5616917166681276E-2</v>
      </c>
      <c r="P2347" s="47">
        <v>953.452</v>
      </c>
      <c r="Q2347" s="41">
        <v>1307.5909999999999</v>
      </c>
      <c r="R2347" s="40">
        <v>2.617691956140193</v>
      </c>
      <c r="S2347" s="41">
        <v>0</v>
      </c>
      <c r="T2347" s="40">
        <v>87.55</v>
      </c>
      <c r="U2347" s="41">
        <v>1705</v>
      </c>
      <c r="V2347" s="40">
        <v>0.5</v>
      </c>
    </row>
    <row r="2348" spans="1:22">
      <c r="A2348" s="39">
        <v>44169</v>
      </c>
      <c r="B2348" s="40" t="s">
        <v>34</v>
      </c>
      <c r="C2348" s="41">
        <v>0</v>
      </c>
      <c r="D2348" s="41">
        <v>0</v>
      </c>
      <c r="E2348" s="41">
        <v>1002.85</v>
      </c>
      <c r="F2348" s="41">
        <v>29.88</v>
      </c>
      <c r="G2348" s="41">
        <v>0</v>
      </c>
      <c r="H2348" s="41">
        <v>0</v>
      </c>
      <c r="I2348" s="41">
        <v>3.4324997421082397</v>
      </c>
      <c r="J2348" s="47">
        <v>0</v>
      </c>
      <c r="K2348" s="41">
        <v>0</v>
      </c>
      <c r="L2348" s="41">
        <v>0.8148077859680396</v>
      </c>
      <c r="M2348" s="48">
        <v>0</v>
      </c>
      <c r="N2348" s="42">
        <v>0</v>
      </c>
      <c r="O2348" s="42">
        <v>2.5616917166681276E-2</v>
      </c>
      <c r="P2348" s="47">
        <v>0</v>
      </c>
      <c r="Q2348" s="41">
        <v>0</v>
      </c>
      <c r="R2348" s="40">
        <v>2.617691956140193</v>
      </c>
      <c r="S2348" s="41">
        <v>0</v>
      </c>
      <c r="T2348" s="40">
        <v>0</v>
      </c>
      <c r="U2348" s="41">
        <v>1705</v>
      </c>
      <c r="V2348" s="40">
        <v>0</v>
      </c>
    </row>
    <row r="2349" spans="1:22">
      <c r="A2349" s="39">
        <v>44170</v>
      </c>
      <c r="B2349" s="40" t="s">
        <v>34</v>
      </c>
      <c r="C2349" s="41">
        <v>0</v>
      </c>
      <c r="D2349" s="41">
        <v>0</v>
      </c>
      <c r="E2349" s="41">
        <v>1206.2</v>
      </c>
      <c r="F2349" s="41">
        <v>26.26</v>
      </c>
      <c r="G2349" s="41">
        <v>0</v>
      </c>
      <c r="H2349" s="41">
        <v>0</v>
      </c>
      <c r="I2349" s="41">
        <v>3.4324997421082397</v>
      </c>
      <c r="J2349" s="47">
        <v>0</v>
      </c>
      <c r="K2349" s="41">
        <v>0</v>
      </c>
      <c r="L2349" s="41">
        <v>0.8148077859680396</v>
      </c>
      <c r="M2349" s="48">
        <v>0</v>
      </c>
      <c r="N2349" s="42">
        <v>0</v>
      </c>
      <c r="O2349" s="42">
        <v>2.5616917166681276E-2</v>
      </c>
      <c r="P2349" s="47">
        <v>0</v>
      </c>
      <c r="Q2349" s="41">
        <v>0</v>
      </c>
      <c r="R2349" s="40">
        <v>2.617691956140193</v>
      </c>
      <c r="S2349" s="41">
        <v>0</v>
      </c>
      <c r="T2349" s="40">
        <v>0</v>
      </c>
      <c r="U2349" s="41">
        <v>1705</v>
      </c>
      <c r="V2349" s="40">
        <v>0</v>
      </c>
    </row>
    <row r="2350" spans="1:22">
      <c r="A2350" s="39">
        <v>44171</v>
      </c>
      <c r="B2350" s="40" t="s">
        <v>34</v>
      </c>
      <c r="C2350" s="41">
        <v>0</v>
      </c>
      <c r="D2350" s="41">
        <v>0</v>
      </c>
      <c r="E2350" s="41">
        <v>1221.5</v>
      </c>
      <c r="F2350" s="41">
        <v>26.27</v>
      </c>
      <c r="G2350" s="41">
        <v>0</v>
      </c>
      <c r="H2350" s="41">
        <v>0</v>
      </c>
      <c r="I2350" s="41">
        <v>3.4324997421082397</v>
      </c>
      <c r="J2350" s="47">
        <v>0</v>
      </c>
      <c r="K2350" s="41">
        <v>0</v>
      </c>
      <c r="L2350" s="41">
        <v>0.8148077859680396</v>
      </c>
      <c r="M2350" s="48">
        <v>0</v>
      </c>
      <c r="N2350" s="42">
        <v>0</v>
      </c>
      <c r="O2350" s="42">
        <v>2.5616917166681276E-2</v>
      </c>
      <c r="P2350" s="47">
        <v>0</v>
      </c>
      <c r="Q2350" s="41">
        <v>0</v>
      </c>
      <c r="R2350" s="40">
        <v>2.617691956140193</v>
      </c>
      <c r="S2350" s="41">
        <v>0</v>
      </c>
      <c r="T2350" s="40">
        <v>0</v>
      </c>
      <c r="U2350" s="41">
        <v>1705</v>
      </c>
      <c r="V2350" s="40">
        <v>0</v>
      </c>
    </row>
    <row r="2351" spans="1:22">
      <c r="A2351" s="39">
        <v>44172</v>
      </c>
      <c r="B2351" s="40" t="s">
        <v>14</v>
      </c>
      <c r="C2351" s="41">
        <v>12</v>
      </c>
      <c r="D2351" s="41">
        <v>36</v>
      </c>
      <c r="E2351" s="41">
        <v>783.43</v>
      </c>
      <c r="F2351" s="41">
        <v>43.68</v>
      </c>
      <c r="G2351" s="41">
        <v>1006.52</v>
      </c>
      <c r="H2351" s="41">
        <v>2013.04</v>
      </c>
      <c r="I2351" s="41">
        <v>3.4335062621082395</v>
      </c>
      <c r="J2351" s="47">
        <v>92.033000000000001</v>
      </c>
      <c r="K2351" s="41">
        <v>184.066</v>
      </c>
      <c r="L2351" s="41">
        <v>0.81489981896803965</v>
      </c>
      <c r="M2351" s="48">
        <v>0</v>
      </c>
      <c r="N2351" s="42">
        <v>0</v>
      </c>
      <c r="O2351" s="42">
        <v>2.5616917166681276E-2</v>
      </c>
      <c r="P2351" s="47">
        <v>914.48699999999997</v>
      </c>
      <c r="Q2351" s="41">
        <v>1828.9739999999999</v>
      </c>
      <c r="R2351" s="40">
        <v>2.6186064431401932</v>
      </c>
      <c r="S2351" s="41">
        <v>0</v>
      </c>
      <c r="T2351" s="40">
        <v>90.86</v>
      </c>
      <c r="U2351" s="41">
        <v>1705</v>
      </c>
      <c r="V2351" s="40">
        <v>0.5</v>
      </c>
    </row>
    <row r="2352" spans="1:22">
      <c r="A2352" s="39">
        <v>44173</v>
      </c>
      <c r="B2352" s="40" t="s">
        <v>14</v>
      </c>
      <c r="C2352" s="41">
        <v>24</v>
      </c>
      <c r="D2352" s="41">
        <v>36</v>
      </c>
      <c r="E2352" s="41">
        <v>340.5</v>
      </c>
      <c r="F2352" s="41">
        <v>65.81</v>
      </c>
      <c r="G2352" s="41">
        <v>1400.75</v>
      </c>
      <c r="H2352" s="41">
        <v>1400.75</v>
      </c>
      <c r="I2352" s="41">
        <v>3.4349070121082397</v>
      </c>
      <c r="J2352" s="47">
        <v>169.071</v>
      </c>
      <c r="K2352" s="41">
        <v>169.071</v>
      </c>
      <c r="L2352" s="41">
        <v>0.81506888996803961</v>
      </c>
      <c r="M2352" s="48">
        <v>0</v>
      </c>
      <c r="N2352" s="42">
        <v>0</v>
      </c>
      <c r="O2352" s="42">
        <v>2.5616917166681276E-2</v>
      </c>
      <c r="P2352" s="47">
        <v>1231.6790000000001</v>
      </c>
      <c r="Q2352" s="41">
        <v>1231.6790000000001</v>
      </c>
      <c r="R2352" s="40">
        <v>2.6198381221401932</v>
      </c>
      <c r="S2352" s="41">
        <v>0</v>
      </c>
      <c r="T2352" s="40">
        <v>87.93</v>
      </c>
      <c r="U2352" s="41">
        <v>1705</v>
      </c>
      <c r="V2352" s="40">
        <v>0.5</v>
      </c>
    </row>
    <row r="2353" spans="1:22">
      <c r="A2353" s="39">
        <v>44174</v>
      </c>
      <c r="B2353" s="40" t="s">
        <v>14</v>
      </c>
      <c r="C2353" s="41">
        <v>24</v>
      </c>
      <c r="D2353" s="41">
        <v>36</v>
      </c>
      <c r="E2353" s="41">
        <v>340.5</v>
      </c>
      <c r="F2353" s="41">
        <v>65.81</v>
      </c>
      <c r="G2353" s="41">
        <v>1426.954</v>
      </c>
      <c r="H2353" s="41">
        <v>1426.954</v>
      </c>
      <c r="I2353" s="41">
        <v>3.4363339661082395</v>
      </c>
      <c r="J2353" s="47">
        <v>174.23400000000001</v>
      </c>
      <c r="K2353" s="41">
        <v>174.23400000000001</v>
      </c>
      <c r="L2353" s="41">
        <v>0.81524312396803966</v>
      </c>
      <c r="M2353" s="48">
        <v>0</v>
      </c>
      <c r="N2353" s="42">
        <v>0</v>
      </c>
      <c r="O2353" s="42">
        <v>2.5616917166681276E-2</v>
      </c>
      <c r="P2353" s="47">
        <v>1252.72</v>
      </c>
      <c r="Q2353" s="41">
        <v>1252.72</v>
      </c>
      <c r="R2353" s="40">
        <v>2.6210908421401933</v>
      </c>
      <c r="S2353" s="41">
        <v>0</v>
      </c>
      <c r="T2353" s="40">
        <v>87.79</v>
      </c>
      <c r="U2353" s="41">
        <v>1705</v>
      </c>
      <c r="V2353" s="40">
        <v>0.5</v>
      </c>
    </row>
    <row r="2354" spans="1:22">
      <c r="A2354" s="39">
        <v>44175</v>
      </c>
      <c r="B2354" s="40" t="s">
        <v>14</v>
      </c>
      <c r="C2354" s="41">
        <v>24</v>
      </c>
      <c r="D2354" s="41">
        <v>36</v>
      </c>
      <c r="E2354" s="41">
        <v>339</v>
      </c>
      <c r="F2354" s="41">
        <v>66.38</v>
      </c>
      <c r="G2354" s="41">
        <v>1484.8630000000001</v>
      </c>
      <c r="H2354" s="41">
        <v>1484.8630000000001</v>
      </c>
      <c r="I2354" s="41">
        <v>3.4378188291082394</v>
      </c>
      <c r="J2354" s="47">
        <v>179.28100000000001</v>
      </c>
      <c r="K2354" s="41">
        <v>179.28100000000001</v>
      </c>
      <c r="L2354" s="41">
        <v>0.81542240496803964</v>
      </c>
      <c r="M2354" s="48">
        <v>0</v>
      </c>
      <c r="N2354" s="42">
        <v>0</v>
      </c>
      <c r="O2354" s="42">
        <v>2.5616917166681276E-2</v>
      </c>
      <c r="P2354" s="47">
        <v>1305.5820000000001</v>
      </c>
      <c r="Q2354" s="41">
        <v>1305.5820000000001</v>
      </c>
      <c r="R2354" s="40">
        <v>2.6223964241401934</v>
      </c>
      <c r="S2354" s="41">
        <v>0</v>
      </c>
      <c r="T2354" s="40">
        <v>87.93</v>
      </c>
      <c r="U2354" s="41">
        <v>1705</v>
      </c>
      <c r="V2354" s="40">
        <v>0.5</v>
      </c>
    </row>
    <row r="2355" spans="1:22">
      <c r="A2355" s="39">
        <v>44176</v>
      </c>
      <c r="B2355" s="40" t="s">
        <v>14</v>
      </c>
      <c r="C2355" s="41">
        <v>24</v>
      </c>
      <c r="D2355" s="41">
        <v>36</v>
      </c>
      <c r="E2355" s="41">
        <v>339</v>
      </c>
      <c r="F2355" s="41">
        <v>66.38</v>
      </c>
      <c r="G2355" s="41">
        <v>1471.8869999999999</v>
      </c>
      <c r="H2355" s="41">
        <v>1471.8869999999999</v>
      </c>
      <c r="I2355" s="41">
        <v>3.4392907161082396</v>
      </c>
      <c r="J2355" s="47">
        <v>179.864</v>
      </c>
      <c r="K2355" s="41">
        <v>179.864</v>
      </c>
      <c r="L2355" s="41">
        <v>0.81560226896803967</v>
      </c>
      <c r="M2355" s="48">
        <v>0</v>
      </c>
      <c r="N2355" s="42">
        <v>0</v>
      </c>
      <c r="O2355" s="42">
        <v>2.5616917166681276E-2</v>
      </c>
      <c r="P2355" s="47">
        <v>1292.0229999999999</v>
      </c>
      <c r="Q2355" s="41">
        <v>1292.0229999999999</v>
      </c>
      <c r="R2355" s="40">
        <v>2.6236884471401933</v>
      </c>
      <c r="S2355" s="41">
        <v>0</v>
      </c>
      <c r="T2355" s="40">
        <v>87.78</v>
      </c>
      <c r="U2355" s="41">
        <v>1705</v>
      </c>
      <c r="V2355" s="40">
        <v>0.5</v>
      </c>
    </row>
    <row r="2356" spans="1:22">
      <c r="A2356" s="39">
        <v>44177</v>
      </c>
      <c r="B2356" s="40" t="s">
        <v>14</v>
      </c>
      <c r="C2356" s="41">
        <v>24</v>
      </c>
      <c r="D2356" s="41">
        <v>36</v>
      </c>
      <c r="E2356" s="41">
        <v>342</v>
      </c>
      <c r="F2356" s="41">
        <v>66.37</v>
      </c>
      <c r="G2356" s="41">
        <v>1470.694</v>
      </c>
      <c r="H2356" s="41">
        <v>1470.694</v>
      </c>
      <c r="I2356" s="41">
        <v>3.4407614101082395</v>
      </c>
      <c r="J2356" s="47">
        <v>179.702</v>
      </c>
      <c r="K2356" s="41">
        <v>179.702</v>
      </c>
      <c r="L2356" s="41">
        <v>0.81578197096803962</v>
      </c>
      <c r="M2356" s="48">
        <v>0</v>
      </c>
      <c r="N2356" s="42">
        <v>0</v>
      </c>
      <c r="O2356" s="42">
        <v>2.5616917166681276E-2</v>
      </c>
      <c r="P2356" s="47">
        <v>1290.992</v>
      </c>
      <c r="Q2356" s="41">
        <v>1290.992</v>
      </c>
      <c r="R2356" s="40">
        <v>2.6249794391401933</v>
      </c>
      <c r="S2356" s="41">
        <v>0</v>
      </c>
      <c r="T2356" s="40">
        <v>87.78</v>
      </c>
      <c r="U2356" s="41">
        <v>1705</v>
      </c>
      <c r="V2356" s="40">
        <v>0.5</v>
      </c>
    </row>
    <row r="2357" spans="1:22">
      <c r="A2357" s="39">
        <v>44178</v>
      </c>
      <c r="B2357" s="40" t="s">
        <v>14</v>
      </c>
      <c r="C2357" s="41">
        <v>24</v>
      </c>
      <c r="D2357" s="41">
        <v>36</v>
      </c>
      <c r="E2357" s="41">
        <v>346.39</v>
      </c>
      <c r="F2357" s="41">
        <v>66.3</v>
      </c>
      <c r="G2357" s="41">
        <v>1486.4780000000001</v>
      </c>
      <c r="H2357" s="41">
        <v>1486.4780000000001</v>
      </c>
      <c r="I2357" s="41">
        <v>3.4422478881082395</v>
      </c>
      <c r="J2357" s="47">
        <v>177.55600000000001</v>
      </c>
      <c r="K2357" s="41">
        <v>177.55600000000001</v>
      </c>
      <c r="L2357" s="41">
        <v>0.81595952696803964</v>
      </c>
      <c r="M2357" s="48">
        <v>0</v>
      </c>
      <c r="N2357" s="42">
        <v>0</v>
      </c>
      <c r="O2357" s="42">
        <v>2.5616917166681276E-2</v>
      </c>
      <c r="P2357" s="47">
        <v>1308.922</v>
      </c>
      <c r="Q2357" s="41">
        <v>1308.922</v>
      </c>
      <c r="R2357" s="40">
        <v>2.6262883611401935</v>
      </c>
      <c r="S2357" s="41">
        <v>0</v>
      </c>
      <c r="T2357" s="40">
        <v>88.06</v>
      </c>
      <c r="U2357" s="41">
        <v>1705</v>
      </c>
      <c r="V2357" s="40">
        <v>0.5</v>
      </c>
    </row>
    <row r="2358" spans="1:22">
      <c r="A2358" s="39">
        <v>44179</v>
      </c>
      <c r="B2358" s="40" t="s">
        <v>14</v>
      </c>
      <c r="C2358" s="41">
        <v>24</v>
      </c>
      <c r="D2358" s="41">
        <v>36</v>
      </c>
      <c r="E2358" s="41">
        <v>341.7</v>
      </c>
      <c r="F2358" s="41">
        <v>66.48</v>
      </c>
      <c r="G2358" s="41">
        <v>1482.184</v>
      </c>
      <c r="H2358" s="41">
        <v>1482.184</v>
      </c>
      <c r="I2358" s="41">
        <v>3.4437300721082393</v>
      </c>
      <c r="J2358" s="47">
        <v>178.31899999999999</v>
      </c>
      <c r="K2358" s="41">
        <v>178.31899999999999</v>
      </c>
      <c r="L2358" s="41">
        <v>0.81613784596803962</v>
      </c>
      <c r="M2358" s="48">
        <v>0</v>
      </c>
      <c r="N2358" s="42">
        <v>0</v>
      </c>
      <c r="O2358" s="42">
        <v>2.5616917166681276E-2</v>
      </c>
      <c r="P2358" s="47">
        <v>1303.865</v>
      </c>
      <c r="Q2358" s="41">
        <v>1303.865</v>
      </c>
      <c r="R2358" s="40">
        <v>2.6275922261401936</v>
      </c>
      <c r="S2358" s="41">
        <v>0</v>
      </c>
      <c r="T2358" s="40">
        <v>87.97</v>
      </c>
      <c r="U2358" s="41">
        <v>1705</v>
      </c>
      <c r="V2358" s="40">
        <v>0.5</v>
      </c>
    </row>
    <row r="2359" spans="1:22">
      <c r="A2359" s="39">
        <v>44180</v>
      </c>
      <c r="B2359" s="40" t="s">
        <v>14</v>
      </c>
      <c r="C2359" s="41">
        <v>24</v>
      </c>
      <c r="D2359" s="41">
        <v>36</v>
      </c>
      <c r="E2359" s="41">
        <v>347.24</v>
      </c>
      <c r="F2359" s="41">
        <v>66.31</v>
      </c>
      <c r="G2359" s="41">
        <v>1508.0239999999999</v>
      </c>
      <c r="H2359" s="41">
        <v>1508.0239999999999</v>
      </c>
      <c r="I2359" s="41">
        <v>3.4452380961082394</v>
      </c>
      <c r="J2359" s="47">
        <v>180.648</v>
      </c>
      <c r="K2359" s="41">
        <v>180.648</v>
      </c>
      <c r="L2359" s="41">
        <v>0.81631849396803957</v>
      </c>
      <c r="M2359" s="48">
        <v>0</v>
      </c>
      <c r="N2359" s="42">
        <v>0</v>
      </c>
      <c r="O2359" s="42">
        <v>2.5616917166681276E-2</v>
      </c>
      <c r="P2359" s="47">
        <v>1327.376</v>
      </c>
      <c r="Q2359" s="41">
        <v>1327.376</v>
      </c>
      <c r="R2359" s="40">
        <v>2.6289196021401935</v>
      </c>
      <c r="S2359" s="41">
        <v>0</v>
      </c>
      <c r="T2359" s="40">
        <v>88.02</v>
      </c>
      <c r="U2359" s="41">
        <v>1705</v>
      </c>
      <c r="V2359" s="40">
        <v>0.5</v>
      </c>
    </row>
    <row r="2360" spans="1:22">
      <c r="A2360" s="39">
        <v>44181</v>
      </c>
      <c r="B2360" s="40" t="s">
        <v>14</v>
      </c>
      <c r="C2360" s="41">
        <v>24</v>
      </c>
      <c r="D2360" s="41">
        <v>36</v>
      </c>
      <c r="E2360" s="41">
        <v>348.15</v>
      </c>
      <c r="F2360" s="41">
        <v>66.25</v>
      </c>
      <c r="G2360" s="41">
        <v>1502.213</v>
      </c>
      <c r="H2360" s="41">
        <v>1502.213</v>
      </c>
      <c r="I2360" s="41">
        <v>3.4467403091082396</v>
      </c>
      <c r="J2360" s="47">
        <v>177.83799999999999</v>
      </c>
      <c r="K2360" s="41">
        <v>177.83799999999999</v>
      </c>
      <c r="L2360" s="41">
        <v>0.81649633196803961</v>
      </c>
      <c r="M2360" s="48">
        <v>0</v>
      </c>
      <c r="N2360" s="42">
        <v>0</v>
      </c>
      <c r="O2360" s="42">
        <v>2.5616917166681276E-2</v>
      </c>
      <c r="P2360" s="47">
        <v>1324.375</v>
      </c>
      <c r="Q2360" s="41">
        <v>1324.375</v>
      </c>
      <c r="R2360" s="40">
        <v>2.6302439771401933</v>
      </c>
      <c r="S2360" s="41">
        <v>0</v>
      </c>
      <c r="T2360" s="40">
        <v>88.16</v>
      </c>
      <c r="U2360" s="41">
        <v>1705</v>
      </c>
      <c r="V2360" s="40">
        <v>0.5</v>
      </c>
    </row>
    <row r="2361" spans="1:22">
      <c r="A2361" s="39">
        <v>44182</v>
      </c>
      <c r="B2361" s="40" t="s">
        <v>14</v>
      </c>
      <c r="C2361" s="41">
        <v>24</v>
      </c>
      <c r="D2361" s="41">
        <v>36</v>
      </c>
      <c r="E2361" s="41">
        <v>353.27</v>
      </c>
      <c r="F2361" s="41">
        <v>66.150000000000006</v>
      </c>
      <c r="G2361" s="41">
        <v>1511.4860000000001</v>
      </c>
      <c r="H2361" s="41">
        <v>1511.4860000000001</v>
      </c>
      <c r="I2361" s="41">
        <v>3.4482517951082396</v>
      </c>
      <c r="J2361" s="47">
        <v>178.80799999999999</v>
      </c>
      <c r="K2361" s="41">
        <v>178.80799999999999</v>
      </c>
      <c r="L2361" s="41">
        <v>0.81667513996803964</v>
      </c>
      <c r="M2361" s="48">
        <v>0</v>
      </c>
      <c r="N2361" s="42">
        <v>0</v>
      </c>
      <c r="O2361" s="42">
        <v>2.5616917166681276E-2</v>
      </c>
      <c r="P2361" s="47">
        <v>1332.6780000000001</v>
      </c>
      <c r="Q2361" s="41">
        <v>1332.6780000000001</v>
      </c>
      <c r="R2361" s="40">
        <v>2.6315766551401931</v>
      </c>
      <c r="S2361" s="41">
        <v>0</v>
      </c>
      <c r="T2361" s="40">
        <v>88.17</v>
      </c>
      <c r="U2361" s="41">
        <v>1705</v>
      </c>
      <c r="V2361" s="40">
        <v>0.5</v>
      </c>
    </row>
    <row r="2362" spans="1:22">
      <c r="A2362" s="39">
        <v>44183</v>
      </c>
      <c r="B2362" s="40" t="s">
        <v>14</v>
      </c>
      <c r="C2362" s="41">
        <v>24</v>
      </c>
      <c r="D2362" s="41">
        <v>36</v>
      </c>
      <c r="E2362" s="41">
        <v>357.41</v>
      </c>
      <c r="F2362" s="41">
        <v>66.02</v>
      </c>
      <c r="G2362" s="41">
        <v>1523.018</v>
      </c>
      <c r="H2362" s="41">
        <v>1523.018</v>
      </c>
      <c r="I2362" s="41">
        <v>3.4497748131082395</v>
      </c>
      <c r="J2362" s="47">
        <v>180.15100000000001</v>
      </c>
      <c r="K2362" s="41">
        <v>180.15100000000001</v>
      </c>
      <c r="L2362" s="41">
        <v>0.81685529096803966</v>
      </c>
      <c r="M2362" s="48">
        <v>0</v>
      </c>
      <c r="N2362" s="42">
        <v>0</v>
      </c>
      <c r="O2362" s="42">
        <v>2.5616917166681276E-2</v>
      </c>
      <c r="P2362" s="47">
        <v>1342.867</v>
      </c>
      <c r="Q2362" s="41">
        <v>1342.867</v>
      </c>
      <c r="R2362" s="40">
        <v>2.6329195221401931</v>
      </c>
      <c r="S2362" s="41">
        <v>0</v>
      </c>
      <c r="T2362" s="40">
        <v>88.17</v>
      </c>
      <c r="U2362" s="41">
        <v>1705</v>
      </c>
      <c r="V2362" s="40">
        <v>0.5</v>
      </c>
    </row>
    <row r="2363" spans="1:22">
      <c r="A2363" s="39">
        <v>44184</v>
      </c>
      <c r="B2363" s="40" t="s">
        <v>14</v>
      </c>
      <c r="C2363" s="41">
        <v>24</v>
      </c>
      <c r="D2363" s="41">
        <v>36</v>
      </c>
      <c r="E2363" s="41">
        <v>359.25</v>
      </c>
      <c r="F2363" s="41">
        <v>65.95</v>
      </c>
      <c r="G2363" s="41">
        <v>1541.335</v>
      </c>
      <c r="H2363" s="41">
        <v>1541.335</v>
      </c>
      <c r="I2363" s="41">
        <v>3.4513161481082397</v>
      </c>
      <c r="J2363" s="47">
        <v>182.39400000000001</v>
      </c>
      <c r="K2363" s="41">
        <v>182.39400000000001</v>
      </c>
      <c r="L2363" s="41">
        <v>0.81703768496803963</v>
      </c>
      <c r="M2363" s="48">
        <v>0</v>
      </c>
      <c r="N2363" s="42">
        <v>0</v>
      </c>
      <c r="O2363" s="42">
        <v>2.5616917166681276E-2</v>
      </c>
      <c r="P2363" s="47">
        <v>1358.941</v>
      </c>
      <c r="Q2363" s="41">
        <v>1358.941</v>
      </c>
      <c r="R2363" s="40">
        <v>2.634278463140193</v>
      </c>
      <c r="S2363" s="41">
        <v>0</v>
      </c>
      <c r="T2363" s="40">
        <v>88.17</v>
      </c>
      <c r="U2363" s="41">
        <v>1705</v>
      </c>
      <c r="V2363" s="40">
        <v>0.5</v>
      </c>
    </row>
    <row r="2364" spans="1:22">
      <c r="A2364" s="39">
        <v>44185</v>
      </c>
      <c r="B2364" s="40" t="s">
        <v>14</v>
      </c>
      <c r="C2364" s="41">
        <v>24</v>
      </c>
      <c r="D2364" s="41">
        <v>36</v>
      </c>
      <c r="E2364" s="41">
        <v>359.84</v>
      </c>
      <c r="F2364" s="41">
        <v>65.930000000000007</v>
      </c>
      <c r="G2364" s="41">
        <v>1519.614</v>
      </c>
      <c r="H2364" s="41">
        <v>1519.614</v>
      </c>
      <c r="I2364" s="41">
        <v>3.4528357621082395</v>
      </c>
      <c r="J2364" s="47">
        <v>179.90799999999999</v>
      </c>
      <c r="K2364" s="41">
        <v>179.90799999999999</v>
      </c>
      <c r="L2364" s="41">
        <v>0.81721759296803964</v>
      </c>
      <c r="M2364" s="48">
        <v>0</v>
      </c>
      <c r="N2364" s="42">
        <v>0</v>
      </c>
      <c r="O2364" s="42">
        <v>2.5616917166681276E-2</v>
      </c>
      <c r="P2364" s="47">
        <v>1339.7059999999999</v>
      </c>
      <c r="Q2364" s="41">
        <v>1339.7059999999999</v>
      </c>
      <c r="R2364" s="40">
        <v>2.635618169140193</v>
      </c>
      <c r="S2364" s="41">
        <v>0</v>
      </c>
      <c r="T2364" s="40">
        <v>88.16</v>
      </c>
      <c r="U2364" s="41">
        <v>1705</v>
      </c>
      <c r="V2364" s="40">
        <v>0.5</v>
      </c>
    </row>
    <row r="2365" spans="1:22">
      <c r="A2365" s="39">
        <v>44186</v>
      </c>
      <c r="B2365" s="40" t="s">
        <v>14</v>
      </c>
      <c r="C2365" s="41">
        <v>24</v>
      </c>
      <c r="D2365" s="41">
        <v>36</v>
      </c>
      <c r="E2365" s="41">
        <v>359.41</v>
      </c>
      <c r="F2365" s="41">
        <v>65.91</v>
      </c>
      <c r="G2365" s="41">
        <v>1510.2270000000001</v>
      </c>
      <c r="H2365" s="41">
        <v>1510.2270000000001</v>
      </c>
      <c r="I2365" s="41">
        <v>3.4543459891082393</v>
      </c>
      <c r="J2365" s="47">
        <v>178.78200000000001</v>
      </c>
      <c r="K2365" s="41">
        <v>178.78200000000001</v>
      </c>
      <c r="L2365" s="41">
        <v>0.81739637496803963</v>
      </c>
      <c r="M2365" s="48">
        <v>0</v>
      </c>
      <c r="N2365" s="42">
        <v>0</v>
      </c>
      <c r="O2365" s="42">
        <v>2.5616917166681276E-2</v>
      </c>
      <c r="P2365" s="47">
        <v>1331.4449999999999</v>
      </c>
      <c r="Q2365" s="41">
        <v>1331.4449999999999</v>
      </c>
      <c r="R2365" s="40">
        <v>2.6369496141401929</v>
      </c>
      <c r="S2365" s="41">
        <v>0</v>
      </c>
      <c r="T2365" s="40">
        <v>88.16</v>
      </c>
      <c r="U2365" s="41">
        <v>1705</v>
      </c>
      <c r="V2365" s="40">
        <v>0.5</v>
      </c>
    </row>
    <row r="2366" spans="1:22">
      <c r="A2366" s="39">
        <v>44187</v>
      </c>
      <c r="B2366" s="40" t="s">
        <v>14</v>
      </c>
      <c r="C2366" s="41">
        <v>24</v>
      </c>
      <c r="D2366" s="41">
        <v>36</v>
      </c>
      <c r="E2366" s="41">
        <v>362.78</v>
      </c>
      <c r="F2366" s="41">
        <v>65.77</v>
      </c>
      <c r="G2366" s="41">
        <v>1491.9639999999999</v>
      </c>
      <c r="H2366" s="41">
        <v>1491.9639999999999</v>
      </c>
      <c r="I2366" s="41">
        <v>3.4558379531082393</v>
      </c>
      <c r="J2366" s="47">
        <v>176.65600000000001</v>
      </c>
      <c r="K2366" s="41">
        <v>176.65600000000001</v>
      </c>
      <c r="L2366" s="41">
        <v>0.81757303096803968</v>
      </c>
      <c r="M2366" s="48">
        <v>0</v>
      </c>
      <c r="N2366" s="42">
        <v>0</v>
      </c>
      <c r="O2366" s="42">
        <v>2.5616917166681276E-2</v>
      </c>
      <c r="P2366" s="47">
        <v>1315.308</v>
      </c>
      <c r="Q2366" s="41">
        <v>1315.308</v>
      </c>
      <c r="R2366" s="40">
        <v>2.638264922140193</v>
      </c>
      <c r="S2366" s="41">
        <v>0</v>
      </c>
      <c r="T2366" s="40">
        <v>88.16</v>
      </c>
      <c r="U2366" s="41">
        <v>1705</v>
      </c>
      <c r="V2366" s="40">
        <v>0.5</v>
      </c>
    </row>
    <row r="2367" spans="1:22">
      <c r="A2367" s="39">
        <v>44188</v>
      </c>
      <c r="B2367" s="40" t="s">
        <v>14</v>
      </c>
      <c r="C2367" s="41">
        <v>24</v>
      </c>
      <c r="D2367" s="41">
        <v>36</v>
      </c>
      <c r="E2367" s="41">
        <v>359.89</v>
      </c>
      <c r="F2367" s="41">
        <v>65.94</v>
      </c>
      <c r="G2367" s="41">
        <v>1534.5139999999999</v>
      </c>
      <c r="H2367" s="41">
        <v>1534.5139999999999</v>
      </c>
      <c r="I2367" s="41">
        <v>3.4573724671082391</v>
      </c>
      <c r="J2367" s="47">
        <v>183.07400000000001</v>
      </c>
      <c r="K2367" s="41">
        <v>183.07400000000001</v>
      </c>
      <c r="L2367" s="41">
        <v>0.81775610496803963</v>
      </c>
      <c r="M2367" s="48">
        <v>0</v>
      </c>
      <c r="N2367" s="42">
        <v>0</v>
      </c>
      <c r="O2367" s="42">
        <v>2.5616917166681276E-2</v>
      </c>
      <c r="P2367" s="47">
        <v>1351.44</v>
      </c>
      <c r="Q2367" s="41">
        <v>1351.44</v>
      </c>
      <c r="R2367" s="40">
        <v>2.6396163621401931</v>
      </c>
      <c r="S2367" s="41">
        <v>0</v>
      </c>
      <c r="T2367" s="40">
        <v>88.07</v>
      </c>
      <c r="U2367" s="41">
        <v>1705</v>
      </c>
      <c r="V2367" s="40">
        <v>0.5</v>
      </c>
    </row>
    <row r="2368" spans="1:22">
      <c r="A2368" s="39">
        <v>44189</v>
      </c>
      <c r="B2368" s="40" t="s">
        <v>14</v>
      </c>
      <c r="C2368" s="41">
        <v>24</v>
      </c>
      <c r="D2368" s="41">
        <v>36</v>
      </c>
      <c r="E2368" s="41">
        <v>359.2</v>
      </c>
      <c r="F2368" s="41">
        <v>66.05</v>
      </c>
      <c r="G2368" s="41">
        <v>1544.7860000000001</v>
      </c>
      <c r="H2368" s="41">
        <v>1544.7860000000001</v>
      </c>
      <c r="I2368" s="41">
        <v>3.4589172531082393</v>
      </c>
      <c r="J2368" s="47">
        <v>184.904</v>
      </c>
      <c r="K2368" s="41">
        <v>184.904</v>
      </c>
      <c r="L2368" s="41">
        <v>0.81794100896803967</v>
      </c>
      <c r="M2368" s="48">
        <v>0</v>
      </c>
      <c r="N2368" s="42">
        <v>0</v>
      </c>
      <c r="O2368" s="42">
        <v>2.5616917166681276E-2</v>
      </c>
      <c r="P2368" s="47">
        <v>1359.8820000000001</v>
      </c>
      <c r="Q2368" s="41">
        <v>1359.8820000000001</v>
      </c>
      <c r="R2368" s="40">
        <v>2.6409762441401932</v>
      </c>
      <c r="S2368" s="41">
        <v>0</v>
      </c>
      <c r="T2368" s="40">
        <v>88.03</v>
      </c>
      <c r="U2368" s="41">
        <v>1705</v>
      </c>
      <c r="V2368" s="40">
        <v>0.5</v>
      </c>
    </row>
    <row r="2369" spans="1:22">
      <c r="A2369" s="39">
        <v>44190</v>
      </c>
      <c r="B2369" s="40" t="s">
        <v>14</v>
      </c>
      <c r="C2369" s="41">
        <v>24</v>
      </c>
      <c r="D2369" s="41">
        <v>36</v>
      </c>
      <c r="E2369" s="41">
        <v>359.9</v>
      </c>
      <c r="F2369" s="41">
        <v>66.040000000000006</v>
      </c>
      <c r="G2369" s="41">
        <v>1518.2550000000001</v>
      </c>
      <c r="H2369" s="41">
        <v>1518.2550000000001</v>
      </c>
      <c r="I2369" s="41">
        <v>3.4604355081082394</v>
      </c>
      <c r="J2369" s="47">
        <v>181.77600000000001</v>
      </c>
      <c r="K2369" s="41">
        <v>181.77600000000001</v>
      </c>
      <c r="L2369" s="41">
        <v>0.8181227849680397</v>
      </c>
      <c r="M2369" s="48">
        <v>0</v>
      </c>
      <c r="N2369" s="42">
        <v>0</v>
      </c>
      <c r="O2369" s="42">
        <v>2.5616917166681276E-2</v>
      </c>
      <c r="P2369" s="47">
        <v>1336.479</v>
      </c>
      <c r="Q2369" s="41">
        <v>1336.479</v>
      </c>
      <c r="R2369" s="40">
        <v>2.6423127231401931</v>
      </c>
      <c r="S2369" s="41">
        <v>0</v>
      </c>
      <c r="T2369" s="40">
        <v>88.03</v>
      </c>
      <c r="U2369" s="41">
        <v>1705</v>
      </c>
      <c r="V2369" s="40">
        <v>0.5</v>
      </c>
    </row>
    <row r="2370" spans="1:22">
      <c r="A2370" s="39">
        <v>44191</v>
      </c>
      <c r="B2370" s="40" t="s">
        <v>14</v>
      </c>
      <c r="C2370" s="41">
        <v>24</v>
      </c>
      <c r="D2370" s="41">
        <v>36</v>
      </c>
      <c r="E2370" s="41">
        <v>356.6</v>
      </c>
      <c r="F2370" s="41">
        <v>66.150000000000006</v>
      </c>
      <c r="G2370" s="41">
        <v>1544.1010000000001</v>
      </c>
      <c r="H2370" s="41">
        <v>1544.1010000000001</v>
      </c>
      <c r="I2370" s="41">
        <v>3.4619796091082393</v>
      </c>
      <c r="J2370" s="47">
        <v>185.57499999999999</v>
      </c>
      <c r="K2370" s="41">
        <v>185.57499999999999</v>
      </c>
      <c r="L2370" s="41">
        <v>0.81830835996803974</v>
      </c>
      <c r="M2370" s="48">
        <v>0</v>
      </c>
      <c r="N2370" s="42">
        <v>0</v>
      </c>
      <c r="O2370" s="42">
        <v>2.5616917166681276E-2</v>
      </c>
      <c r="P2370" s="47">
        <v>1358.5260000000001</v>
      </c>
      <c r="Q2370" s="41">
        <v>1358.5260000000001</v>
      </c>
      <c r="R2370" s="40">
        <v>2.6436712491401932</v>
      </c>
      <c r="S2370" s="41">
        <v>0</v>
      </c>
      <c r="T2370" s="40">
        <v>87.98</v>
      </c>
      <c r="U2370" s="41">
        <v>1705</v>
      </c>
      <c r="V2370" s="40">
        <v>0.5</v>
      </c>
    </row>
    <row r="2371" spans="1:22">
      <c r="A2371" s="39">
        <v>44192</v>
      </c>
      <c r="B2371" s="40" t="s">
        <v>14</v>
      </c>
      <c r="C2371" s="41">
        <v>24</v>
      </c>
      <c r="D2371" s="41">
        <v>36</v>
      </c>
      <c r="E2371" s="41">
        <v>357.5</v>
      </c>
      <c r="F2371" s="41">
        <v>66.14</v>
      </c>
      <c r="G2371" s="41">
        <v>1542.8979999999999</v>
      </c>
      <c r="H2371" s="41">
        <v>1542.8979999999999</v>
      </c>
      <c r="I2371" s="41">
        <v>3.4635225071082392</v>
      </c>
      <c r="J2371" s="47">
        <v>185.43100000000001</v>
      </c>
      <c r="K2371" s="41">
        <v>185.43100000000001</v>
      </c>
      <c r="L2371" s="41">
        <v>0.81849379096803976</v>
      </c>
      <c r="M2371" s="48">
        <v>0</v>
      </c>
      <c r="N2371" s="42">
        <v>0</v>
      </c>
      <c r="O2371" s="42">
        <v>2.5616917166681276E-2</v>
      </c>
      <c r="P2371" s="47">
        <v>1357.4670000000001</v>
      </c>
      <c r="Q2371" s="41">
        <v>1357.4670000000001</v>
      </c>
      <c r="R2371" s="40">
        <v>2.6450287161401933</v>
      </c>
      <c r="S2371" s="41">
        <v>0</v>
      </c>
      <c r="T2371" s="40">
        <v>87.98</v>
      </c>
      <c r="U2371" s="41">
        <v>1705</v>
      </c>
      <c r="V2371" s="40">
        <v>0.5</v>
      </c>
    </row>
    <row r="2372" spans="1:22">
      <c r="A2372" s="39">
        <v>44193</v>
      </c>
      <c r="B2372" s="40" t="s">
        <v>14</v>
      </c>
      <c r="C2372" s="41">
        <v>24</v>
      </c>
      <c r="D2372" s="41">
        <v>36</v>
      </c>
      <c r="E2372" s="41">
        <v>358.32</v>
      </c>
      <c r="F2372" s="41">
        <v>66.13</v>
      </c>
      <c r="G2372" s="41">
        <v>1542.578</v>
      </c>
      <c r="H2372" s="41">
        <v>1542.578</v>
      </c>
      <c r="I2372" s="41">
        <v>3.4650650851082392</v>
      </c>
      <c r="J2372" s="47">
        <v>185.80500000000001</v>
      </c>
      <c r="K2372" s="41">
        <v>185.80500000000001</v>
      </c>
      <c r="L2372" s="41">
        <v>0.81867959596803974</v>
      </c>
      <c r="M2372" s="48">
        <v>0</v>
      </c>
      <c r="N2372" s="42">
        <v>0</v>
      </c>
      <c r="O2372" s="42">
        <v>2.5616917166681276E-2</v>
      </c>
      <c r="P2372" s="47">
        <v>1356.7729999999999</v>
      </c>
      <c r="Q2372" s="41">
        <v>1356.7729999999999</v>
      </c>
      <c r="R2372" s="40">
        <v>2.6463854891401932</v>
      </c>
      <c r="S2372" s="41">
        <v>0</v>
      </c>
      <c r="T2372" s="40">
        <v>87.96</v>
      </c>
      <c r="U2372" s="41">
        <v>1705</v>
      </c>
      <c r="V2372" s="40">
        <v>0.5</v>
      </c>
    </row>
    <row r="2373" spans="1:22">
      <c r="A2373" s="39">
        <v>44194</v>
      </c>
      <c r="B2373" s="40" t="s">
        <v>14</v>
      </c>
      <c r="C2373" s="41">
        <v>24</v>
      </c>
      <c r="D2373" s="41">
        <v>36</v>
      </c>
      <c r="E2373" s="41">
        <v>353.95</v>
      </c>
      <c r="F2373" s="41">
        <v>66.27</v>
      </c>
      <c r="G2373" s="41">
        <v>1530.05</v>
      </c>
      <c r="H2373" s="41">
        <v>1530.05</v>
      </c>
      <c r="I2373" s="41">
        <v>3.4665951351082391</v>
      </c>
      <c r="J2373" s="47">
        <v>183.602</v>
      </c>
      <c r="K2373" s="41">
        <v>183.602</v>
      </c>
      <c r="L2373" s="41">
        <v>0.81886319796803975</v>
      </c>
      <c r="M2373" s="48">
        <v>0</v>
      </c>
      <c r="N2373" s="42">
        <v>0</v>
      </c>
      <c r="O2373" s="42">
        <v>2.5616917166681276E-2</v>
      </c>
      <c r="P2373" s="47">
        <v>1346.4480000000001</v>
      </c>
      <c r="Q2373" s="41">
        <v>1346.4480000000001</v>
      </c>
      <c r="R2373" s="40">
        <v>2.6477319371401933</v>
      </c>
      <c r="S2373" s="41">
        <v>0</v>
      </c>
      <c r="T2373" s="40">
        <v>88</v>
      </c>
      <c r="U2373" s="41">
        <v>1705</v>
      </c>
      <c r="V2373" s="40">
        <v>0.5</v>
      </c>
    </row>
    <row r="2374" spans="1:22">
      <c r="A2374" s="39">
        <v>44195</v>
      </c>
      <c r="B2374" s="40" t="s">
        <v>14</v>
      </c>
      <c r="C2374" s="41">
        <v>24</v>
      </c>
      <c r="D2374" s="41">
        <v>36</v>
      </c>
      <c r="E2374" s="41">
        <v>357.31</v>
      </c>
      <c r="F2374" s="41">
        <v>66.11</v>
      </c>
      <c r="G2374" s="41">
        <v>1496.846</v>
      </c>
      <c r="H2374" s="41">
        <v>1496.846</v>
      </c>
      <c r="I2374" s="41">
        <v>3.4680919811082394</v>
      </c>
      <c r="J2374" s="47">
        <v>179.529</v>
      </c>
      <c r="K2374" s="41">
        <v>179.529</v>
      </c>
      <c r="L2374" s="41">
        <v>0.8190427269680397</v>
      </c>
      <c r="M2374" s="48">
        <v>0</v>
      </c>
      <c r="N2374" s="42">
        <v>0</v>
      </c>
      <c r="O2374" s="42">
        <v>2.5616917166681276E-2</v>
      </c>
      <c r="P2374" s="47">
        <v>1317.317</v>
      </c>
      <c r="Q2374" s="41">
        <v>1317.317</v>
      </c>
      <c r="R2374" s="40">
        <v>2.6490492541401931</v>
      </c>
      <c r="S2374" s="41">
        <v>0</v>
      </c>
      <c r="T2374" s="40">
        <v>88.01</v>
      </c>
      <c r="U2374" s="41">
        <v>1705</v>
      </c>
      <c r="V2374" s="40">
        <v>0.5</v>
      </c>
    </row>
    <row r="2375" spans="1:22">
      <c r="A2375" s="39">
        <v>44196</v>
      </c>
      <c r="B2375" s="40" t="s">
        <v>14</v>
      </c>
      <c r="C2375" s="41">
        <v>24</v>
      </c>
      <c r="D2375" s="41">
        <v>36</v>
      </c>
      <c r="E2375" s="41">
        <v>359.94</v>
      </c>
      <c r="F2375" s="41">
        <v>65.97</v>
      </c>
      <c r="G2375" s="41">
        <v>1502.9690000000001</v>
      </c>
      <c r="H2375" s="41">
        <v>1502.9690000000001</v>
      </c>
      <c r="I2375" s="41">
        <v>3.4695949501082395</v>
      </c>
      <c r="J2375" s="47">
        <v>179.41800000000001</v>
      </c>
      <c r="K2375" s="41">
        <v>179.41800000000001</v>
      </c>
      <c r="L2375" s="41">
        <v>0.81922214496803969</v>
      </c>
      <c r="M2375" s="48">
        <v>0</v>
      </c>
      <c r="N2375" s="42">
        <v>0</v>
      </c>
      <c r="O2375" s="42">
        <v>2.5616917166681276E-2</v>
      </c>
      <c r="P2375" s="47">
        <v>1323.5509999999999</v>
      </c>
      <c r="Q2375" s="41">
        <v>1323.5509999999999</v>
      </c>
      <c r="R2375" s="40">
        <v>2.6503728051401931</v>
      </c>
      <c r="S2375" s="41">
        <v>0</v>
      </c>
      <c r="T2375" s="40">
        <v>88.06</v>
      </c>
      <c r="U2375" s="41">
        <v>1705</v>
      </c>
      <c r="V2375" s="40">
        <v>0.5</v>
      </c>
    </row>
    <row r="2376" spans="1:22">
      <c r="A2376" s="39">
        <v>44197</v>
      </c>
      <c r="B2376" s="40" t="s">
        <v>14</v>
      </c>
      <c r="C2376" s="41">
        <v>24</v>
      </c>
      <c r="D2376" s="41">
        <v>36</v>
      </c>
      <c r="E2376" s="41">
        <v>365.63</v>
      </c>
      <c r="F2376" s="41">
        <v>65.709999999999994</v>
      </c>
      <c r="G2376" s="41">
        <v>1782.2750000000001</v>
      </c>
      <c r="H2376" s="41">
        <v>1782.2750000000001</v>
      </c>
      <c r="I2376" s="41">
        <v>3.4713772251082395</v>
      </c>
      <c r="J2376" s="47">
        <v>209.82499999999999</v>
      </c>
      <c r="K2376" s="41">
        <v>209.82499999999999</v>
      </c>
      <c r="L2376" s="41">
        <v>0.81943196996803969</v>
      </c>
      <c r="M2376" s="48">
        <v>0</v>
      </c>
      <c r="N2376" s="42">
        <v>0</v>
      </c>
      <c r="O2376" s="42">
        <v>2.5616917166681276E-2</v>
      </c>
      <c r="P2376" s="47">
        <v>1572.45</v>
      </c>
      <c r="Q2376" s="41">
        <v>1572.45</v>
      </c>
      <c r="R2376" s="40">
        <v>2.651945255140193</v>
      </c>
      <c r="S2376" s="41">
        <v>0</v>
      </c>
      <c r="T2376" s="40">
        <v>88.23</v>
      </c>
      <c r="U2376" s="41">
        <v>1705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36</v>
      </c>
      <c r="E2377" s="41">
        <v>369.4</v>
      </c>
      <c r="F2377" s="41">
        <v>65.55</v>
      </c>
      <c r="G2377" s="41">
        <v>1610.9639999999999</v>
      </c>
      <c r="H2377" s="41">
        <v>1610.9639999999999</v>
      </c>
      <c r="I2377" s="41">
        <v>3.4729881891082397</v>
      </c>
      <c r="J2377" s="47">
        <v>185.93899999999999</v>
      </c>
      <c r="K2377" s="41">
        <v>185.93899999999999</v>
      </c>
      <c r="L2377" s="41">
        <v>0.81961790896803965</v>
      </c>
      <c r="M2377" s="48">
        <v>0</v>
      </c>
      <c r="N2377" s="42">
        <v>0</v>
      </c>
      <c r="O2377" s="42">
        <v>2.5616917166681276E-2</v>
      </c>
      <c r="P2377" s="47">
        <v>1425.0250000000001</v>
      </c>
      <c r="Q2377" s="41">
        <v>1425.0250000000001</v>
      </c>
      <c r="R2377" s="40">
        <v>2.653370280140193</v>
      </c>
      <c r="S2377" s="41">
        <v>0</v>
      </c>
      <c r="T2377" s="40">
        <v>88.46</v>
      </c>
      <c r="U2377" s="41">
        <v>1705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36</v>
      </c>
      <c r="E2378" s="41">
        <v>364.5</v>
      </c>
      <c r="F2378" s="41">
        <v>65.77</v>
      </c>
      <c r="G2378" s="41">
        <v>1608.172</v>
      </c>
      <c r="H2378" s="41">
        <v>1608.172</v>
      </c>
      <c r="I2378" s="41">
        <v>3.4745963611082398</v>
      </c>
      <c r="J2378" s="47">
        <v>185.583</v>
      </c>
      <c r="K2378" s="41">
        <v>185.583</v>
      </c>
      <c r="L2378" s="41">
        <v>0.8198034919680397</v>
      </c>
      <c r="M2378" s="48">
        <v>0</v>
      </c>
      <c r="N2378" s="42">
        <v>0</v>
      </c>
      <c r="O2378" s="42">
        <v>2.5616917166681276E-2</v>
      </c>
      <c r="P2378" s="47">
        <v>1422.5889999999999</v>
      </c>
      <c r="Q2378" s="41">
        <v>1422.5889999999999</v>
      </c>
      <c r="R2378" s="40">
        <v>2.6547928691401932</v>
      </c>
      <c r="S2378" s="41">
        <v>0</v>
      </c>
      <c r="T2378" s="40">
        <v>88.46</v>
      </c>
      <c r="U2378" s="41">
        <v>1705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36</v>
      </c>
      <c r="E2379" s="41">
        <v>369.71</v>
      </c>
      <c r="F2379" s="41">
        <v>65.63</v>
      </c>
      <c r="G2379" s="41">
        <v>1615.472</v>
      </c>
      <c r="H2379" s="41">
        <v>1615.472</v>
      </c>
      <c r="I2379" s="41">
        <v>3.4762118331082399</v>
      </c>
      <c r="J2379" s="47">
        <v>185.95099999999999</v>
      </c>
      <c r="K2379" s="41">
        <v>185.95099999999999</v>
      </c>
      <c r="L2379" s="41">
        <v>0.81998944296803966</v>
      </c>
      <c r="M2379" s="48">
        <v>0</v>
      </c>
      <c r="N2379" s="42">
        <v>0</v>
      </c>
      <c r="O2379" s="42">
        <v>2.5616917166681276E-2</v>
      </c>
      <c r="P2379" s="47">
        <v>1429.521</v>
      </c>
      <c r="Q2379" s="41">
        <v>1429.521</v>
      </c>
      <c r="R2379" s="40">
        <v>2.6562223901401931</v>
      </c>
      <c r="S2379" s="41">
        <v>0</v>
      </c>
      <c r="T2379" s="40">
        <v>88.49</v>
      </c>
      <c r="U2379" s="41">
        <v>1705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36</v>
      </c>
      <c r="E2380" s="41">
        <v>363.42</v>
      </c>
      <c r="F2380" s="41">
        <v>65.89</v>
      </c>
      <c r="G2380" s="41">
        <v>1612.396</v>
      </c>
      <c r="H2380" s="41">
        <v>1612.396</v>
      </c>
      <c r="I2380" s="41">
        <v>3.47782422910824</v>
      </c>
      <c r="J2380" s="47">
        <v>186.3</v>
      </c>
      <c r="K2380" s="41">
        <v>186.3</v>
      </c>
      <c r="L2380" s="41">
        <v>0.82017574296803963</v>
      </c>
      <c r="M2380" s="48">
        <v>0</v>
      </c>
      <c r="N2380" s="42">
        <v>0</v>
      </c>
      <c r="O2380" s="42">
        <v>2.5616917166681276E-2</v>
      </c>
      <c r="P2380" s="47">
        <v>1426.096</v>
      </c>
      <c r="Q2380" s="41">
        <v>1426.096</v>
      </c>
      <c r="R2380" s="40">
        <v>2.657648486140193</v>
      </c>
      <c r="S2380" s="41">
        <v>0</v>
      </c>
      <c r="T2380" s="40">
        <v>88.45</v>
      </c>
      <c r="U2380" s="41">
        <v>1705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36</v>
      </c>
      <c r="E2381" s="41">
        <v>368.36</v>
      </c>
      <c r="F2381" s="41">
        <v>65.73</v>
      </c>
      <c r="G2381" s="41">
        <v>1623.6869999999999</v>
      </c>
      <c r="H2381" s="41">
        <v>1623.6869999999999</v>
      </c>
      <c r="I2381" s="41">
        <v>3.4794479161082399</v>
      </c>
      <c r="J2381" s="47">
        <v>189.04</v>
      </c>
      <c r="K2381" s="41">
        <v>189.04</v>
      </c>
      <c r="L2381" s="41">
        <v>0.82036478296803961</v>
      </c>
      <c r="M2381" s="48">
        <v>0</v>
      </c>
      <c r="N2381" s="42">
        <v>0</v>
      </c>
      <c r="O2381" s="42">
        <v>2.5616917166681276E-2</v>
      </c>
      <c r="P2381" s="47">
        <v>1434.6469999999999</v>
      </c>
      <c r="Q2381" s="41">
        <v>1434.6469999999999</v>
      </c>
      <c r="R2381" s="40">
        <v>2.659083133140193</v>
      </c>
      <c r="S2381" s="41">
        <v>0</v>
      </c>
      <c r="T2381" s="40">
        <v>88.36</v>
      </c>
      <c r="U2381" s="41">
        <v>1705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36</v>
      </c>
      <c r="E2382" s="41">
        <v>372.36</v>
      </c>
      <c r="F2382" s="41">
        <v>65.61</v>
      </c>
      <c r="G2382" s="41">
        <v>1624.386</v>
      </c>
      <c r="H2382" s="41">
        <v>1624.386</v>
      </c>
      <c r="I2382" s="41">
        <v>3.4810723021082399</v>
      </c>
      <c r="J2382" s="47">
        <v>190.078</v>
      </c>
      <c r="K2382" s="41">
        <v>190.078</v>
      </c>
      <c r="L2382" s="41">
        <v>0.82055486096803965</v>
      </c>
      <c r="M2382" s="48">
        <v>0</v>
      </c>
      <c r="N2382" s="42">
        <v>0</v>
      </c>
      <c r="O2382" s="42">
        <v>2.5616917166681276E-2</v>
      </c>
      <c r="P2382" s="47">
        <v>1434.308</v>
      </c>
      <c r="Q2382" s="41">
        <v>1434.308</v>
      </c>
      <c r="R2382" s="40">
        <v>2.6605174411401928</v>
      </c>
      <c r="S2382" s="41">
        <v>0</v>
      </c>
      <c r="T2382" s="40">
        <v>88.3</v>
      </c>
      <c r="U2382" s="41">
        <v>1705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36</v>
      </c>
      <c r="E2383" s="41">
        <v>368.53</v>
      </c>
      <c r="F2383" s="41">
        <v>65.7</v>
      </c>
      <c r="G2383" s="41">
        <v>1668.846</v>
      </c>
      <c r="H2383" s="41">
        <v>1668.846</v>
      </c>
      <c r="I2383" s="41">
        <v>3.4827411481082398</v>
      </c>
      <c r="J2383" s="47">
        <v>194.24299999999999</v>
      </c>
      <c r="K2383" s="41">
        <v>194.24299999999999</v>
      </c>
      <c r="L2383" s="41">
        <v>0.82074910396803968</v>
      </c>
      <c r="M2383" s="48">
        <v>0</v>
      </c>
      <c r="N2383" s="42">
        <v>0</v>
      </c>
      <c r="O2383" s="42">
        <v>2.5616917166681276E-2</v>
      </c>
      <c r="P2383" s="47">
        <v>1474.6030000000001</v>
      </c>
      <c r="Q2383" s="41">
        <v>1474.6030000000001</v>
      </c>
      <c r="R2383" s="40">
        <v>2.661992044140193</v>
      </c>
      <c r="S2383" s="41">
        <v>0</v>
      </c>
      <c r="T2383" s="40">
        <v>88.36</v>
      </c>
      <c r="U2383" s="41">
        <v>1705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36</v>
      </c>
      <c r="E2384" s="41">
        <v>366.72</v>
      </c>
      <c r="F2384" s="41">
        <v>65.78</v>
      </c>
      <c r="G2384" s="41">
        <v>1676.5519999999999</v>
      </c>
      <c r="H2384" s="41">
        <v>1676.5519999999999</v>
      </c>
      <c r="I2384" s="41">
        <v>3.4844177001082399</v>
      </c>
      <c r="J2384" s="47">
        <v>192.73400000000001</v>
      </c>
      <c r="K2384" s="41">
        <v>192.73400000000001</v>
      </c>
      <c r="L2384" s="41">
        <v>0.82094183796803966</v>
      </c>
      <c r="M2384" s="48">
        <v>0</v>
      </c>
      <c r="N2384" s="42">
        <v>0</v>
      </c>
      <c r="O2384" s="42">
        <v>2.5616917166681276E-2</v>
      </c>
      <c r="P2384" s="47">
        <v>1483.818</v>
      </c>
      <c r="Q2384" s="41">
        <v>1483.818</v>
      </c>
      <c r="R2384" s="40">
        <v>2.6634758621401931</v>
      </c>
      <c r="S2384" s="41">
        <v>0</v>
      </c>
      <c r="T2384" s="40">
        <v>88.5</v>
      </c>
      <c r="U2384" s="41">
        <v>1705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36</v>
      </c>
      <c r="E2385" s="41">
        <v>361.85</v>
      </c>
      <c r="F2385" s="41">
        <v>65.849999999999994</v>
      </c>
      <c r="G2385" s="41">
        <v>1654.345</v>
      </c>
      <c r="H2385" s="41">
        <v>1654.345</v>
      </c>
      <c r="I2385" s="41">
        <v>3.4860720451082399</v>
      </c>
      <c r="J2385" s="47">
        <v>178.20099999999999</v>
      </c>
      <c r="K2385" s="41">
        <v>178.20099999999999</v>
      </c>
      <c r="L2385" s="41">
        <v>0.82112003896803964</v>
      </c>
      <c r="M2385" s="48">
        <v>0</v>
      </c>
      <c r="N2385" s="42">
        <v>0</v>
      </c>
      <c r="O2385" s="42">
        <v>2.5616917166681276E-2</v>
      </c>
      <c r="P2385" s="47">
        <v>1476.144</v>
      </c>
      <c r="Q2385" s="41">
        <v>1476.144</v>
      </c>
      <c r="R2385" s="40">
        <v>2.6649520061401932</v>
      </c>
      <c r="S2385" s="41">
        <v>0</v>
      </c>
      <c r="T2385" s="40">
        <v>89.23</v>
      </c>
      <c r="U2385" s="41">
        <v>1705</v>
      </c>
      <c r="V2385" s="40">
        <v>0.5</v>
      </c>
    </row>
    <row r="2386" spans="1:22">
      <c r="A2386" s="39">
        <v>44207</v>
      </c>
      <c r="B2386" s="40" t="s">
        <v>14</v>
      </c>
      <c r="C2386" s="41">
        <v>24</v>
      </c>
      <c r="D2386" s="41">
        <v>36</v>
      </c>
      <c r="E2386" s="41">
        <v>361.46</v>
      </c>
      <c r="F2386" s="41">
        <v>65.86</v>
      </c>
      <c r="G2386" s="41">
        <v>1677.1980000000001</v>
      </c>
      <c r="H2386" s="41">
        <v>1677.1980000000001</v>
      </c>
      <c r="I2386" s="41">
        <v>3.4877492431082397</v>
      </c>
      <c r="J2386" s="47">
        <v>177.78299999999999</v>
      </c>
      <c r="K2386" s="41">
        <v>177.78299999999999</v>
      </c>
      <c r="L2386" s="41">
        <v>0.82129782196803969</v>
      </c>
      <c r="M2386" s="48">
        <v>0</v>
      </c>
      <c r="N2386" s="42">
        <v>0</v>
      </c>
      <c r="O2386" s="42">
        <v>2.5616917166681276E-2</v>
      </c>
      <c r="P2386" s="47">
        <v>1499.415</v>
      </c>
      <c r="Q2386" s="41">
        <v>1499.415</v>
      </c>
      <c r="R2386" s="40">
        <v>2.6664514211401933</v>
      </c>
      <c r="S2386" s="41">
        <v>0</v>
      </c>
      <c r="T2386" s="40">
        <v>89.4</v>
      </c>
      <c r="U2386" s="41">
        <v>1705</v>
      </c>
      <c r="V2386" s="40">
        <v>0.5</v>
      </c>
    </row>
    <row r="2387" spans="1:22">
      <c r="A2387" s="39">
        <v>44208</v>
      </c>
      <c r="B2387" s="40" t="s">
        <v>14</v>
      </c>
      <c r="C2387" s="41">
        <v>24</v>
      </c>
      <c r="D2387" s="41">
        <v>36</v>
      </c>
      <c r="E2387" s="41">
        <v>363.06</v>
      </c>
      <c r="F2387" s="41">
        <v>65.8</v>
      </c>
      <c r="G2387" s="41">
        <v>1703.845</v>
      </c>
      <c r="H2387" s="41">
        <v>1703.845</v>
      </c>
      <c r="I2387" s="41">
        <v>3.48945308810824</v>
      </c>
      <c r="J2387" s="47">
        <v>180.46299999999999</v>
      </c>
      <c r="K2387" s="41">
        <v>180.46299999999999</v>
      </c>
      <c r="L2387" s="41">
        <v>0.82147828496803965</v>
      </c>
      <c r="M2387" s="48">
        <v>0</v>
      </c>
      <c r="N2387" s="42">
        <v>0</v>
      </c>
      <c r="O2387" s="42">
        <v>2.5616917166681276E-2</v>
      </c>
      <c r="P2387" s="47">
        <v>1523.3820000000001</v>
      </c>
      <c r="Q2387" s="41">
        <v>1523.3820000000001</v>
      </c>
      <c r="R2387" s="40">
        <v>2.6679748031401931</v>
      </c>
      <c r="S2387" s="41">
        <v>0</v>
      </c>
      <c r="T2387" s="40">
        <v>89.41</v>
      </c>
      <c r="U2387" s="41">
        <v>1705</v>
      </c>
      <c r="V2387" s="40">
        <v>0.5</v>
      </c>
    </row>
    <row r="2388" spans="1:22">
      <c r="A2388" s="39">
        <v>44209</v>
      </c>
      <c r="B2388" s="40" t="s">
        <v>14</v>
      </c>
      <c r="C2388" s="41">
        <v>24</v>
      </c>
      <c r="D2388" s="41">
        <v>36</v>
      </c>
      <c r="E2388" s="41">
        <v>362.39</v>
      </c>
      <c r="F2388" s="41">
        <v>65.89</v>
      </c>
      <c r="G2388" s="41">
        <v>1600.9380000000001</v>
      </c>
      <c r="H2388" s="41">
        <v>1600.9380000000001</v>
      </c>
      <c r="I2388" s="41">
        <v>3.4910540261082401</v>
      </c>
      <c r="J2388" s="47">
        <v>168.72200000000001</v>
      </c>
      <c r="K2388" s="41">
        <v>168.72200000000001</v>
      </c>
      <c r="L2388" s="41">
        <v>0.82164700696803961</v>
      </c>
      <c r="M2388" s="48">
        <v>0</v>
      </c>
      <c r="N2388" s="42">
        <v>0</v>
      </c>
      <c r="O2388" s="42">
        <v>2.5616917166681276E-2</v>
      </c>
      <c r="P2388" s="47">
        <v>1432.2159999999999</v>
      </c>
      <c r="Q2388" s="41">
        <v>1432.2159999999999</v>
      </c>
      <c r="R2388" s="40">
        <v>2.6694070191401931</v>
      </c>
      <c r="S2388" s="41">
        <v>0</v>
      </c>
      <c r="T2388" s="40">
        <v>89.46</v>
      </c>
      <c r="U2388" s="41">
        <v>1705</v>
      </c>
      <c r="V2388" s="40">
        <v>0.5</v>
      </c>
    </row>
    <row r="2389" spans="1:22">
      <c r="A2389" s="39">
        <v>44210</v>
      </c>
      <c r="B2389" s="40" t="s">
        <v>14</v>
      </c>
      <c r="C2389" s="41">
        <v>24</v>
      </c>
      <c r="D2389" s="41">
        <v>36</v>
      </c>
      <c r="E2389" s="41">
        <v>360.76</v>
      </c>
      <c r="F2389" s="41">
        <v>66.03</v>
      </c>
      <c r="G2389" s="41">
        <v>1631.826</v>
      </c>
      <c r="H2389" s="41">
        <v>1631.826</v>
      </c>
      <c r="I2389" s="41">
        <v>3.4926858521082402</v>
      </c>
      <c r="J2389" s="47">
        <v>171.51</v>
      </c>
      <c r="K2389" s="41">
        <v>171.51</v>
      </c>
      <c r="L2389" s="41">
        <v>0.82181851696803965</v>
      </c>
      <c r="M2389" s="48">
        <v>0</v>
      </c>
      <c r="N2389" s="42">
        <v>0</v>
      </c>
      <c r="O2389" s="42">
        <v>2.5616917166681276E-2</v>
      </c>
      <c r="P2389" s="47">
        <v>1460.316</v>
      </c>
      <c r="Q2389" s="41">
        <v>1460.316</v>
      </c>
      <c r="R2389" s="40">
        <v>2.6708673351401933</v>
      </c>
      <c r="S2389" s="41">
        <v>0</v>
      </c>
      <c r="T2389" s="40">
        <v>89.49</v>
      </c>
      <c r="U2389" s="41">
        <v>1705</v>
      </c>
      <c r="V2389" s="40">
        <v>0.5</v>
      </c>
    </row>
    <row r="2390" spans="1:22">
      <c r="A2390" s="39">
        <v>44211</v>
      </c>
      <c r="B2390" s="40" t="s">
        <v>14</v>
      </c>
      <c r="C2390" s="41">
        <v>24</v>
      </c>
      <c r="D2390" s="41">
        <v>36</v>
      </c>
      <c r="E2390" s="41">
        <v>356.45</v>
      </c>
      <c r="F2390" s="41">
        <v>66.209999999999994</v>
      </c>
      <c r="G2390" s="41">
        <v>1675.5360000000001</v>
      </c>
      <c r="H2390" s="41">
        <v>1675.5360000000001</v>
      </c>
      <c r="I2390" s="41">
        <v>3.4943613881082403</v>
      </c>
      <c r="J2390" s="47">
        <v>173.565</v>
      </c>
      <c r="K2390" s="41">
        <v>173.565</v>
      </c>
      <c r="L2390" s="41">
        <v>0.82199208196803963</v>
      </c>
      <c r="M2390" s="48">
        <v>0</v>
      </c>
      <c r="N2390" s="42">
        <v>0</v>
      </c>
      <c r="O2390" s="42">
        <v>2.5616917166681276E-2</v>
      </c>
      <c r="P2390" s="47">
        <v>1501.971</v>
      </c>
      <c r="Q2390" s="41">
        <v>1501.971</v>
      </c>
      <c r="R2390" s="40">
        <v>2.6723693061401934</v>
      </c>
      <c r="S2390" s="41">
        <v>0</v>
      </c>
      <c r="T2390" s="40">
        <v>89.64</v>
      </c>
      <c r="U2390" s="41">
        <v>1705</v>
      </c>
      <c r="V2390" s="40">
        <v>0.5</v>
      </c>
    </row>
    <row r="2391" spans="1:22">
      <c r="A2391" s="39">
        <v>44212</v>
      </c>
      <c r="B2391" s="40" t="s">
        <v>14</v>
      </c>
      <c r="C2391" s="41">
        <v>24</v>
      </c>
      <c r="D2391" s="41">
        <v>36</v>
      </c>
      <c r="E2391" s="41">
        <v>357.36</v>
      </c>
      <c r="F2391" s="41">
        <v>66.180000000000007</v>
      </c>
      <c r="G2391" s="41">
        <v>1667.837</v>
      </c>
      <c r="H2391" s="41">
        <v>1667.837</v>
      </c>
      <c r="I2391" s="41">
        <v>3.4960292251082401</v>
      </c>
      <c r="J2391" s="47">
        <v>172.03100000000001</v>
      </c>
      <c r="K2391" s="41">
        <v>172.03100000000001</v>
      </c>
      <c r="L2391" s="41">
        <v>0.8221641129680396</v>
      </c>
      <c r="M2391" s="48">
        <v>0</v>
      </c>
      <c r="N2391" s="42">
        <v>0</v>
      </c>
      <c r="O2391" s="42">
        <v>2.5616917166681276E-2</v>
      </c>
      <c r="P2391" s="47">
        <v>1495.806</v>
      </c>
      <c r="Q2391" s="41">
        <v>1495.806</v>
      </c>
      <c r="R2391" s="40">
        <v>2.6738651121401933</v>
      </c>
      <c r="S2391" s="41">
        <v>0</v>
      </c>
      <c r="T2391" s="40">
        <v>89.68</v>
      </c>
      <c r="U2391" s="41">
        <v>1705</v>
      </c>
      <c r="V2391" s="40">
        <v>0.5</v>
      </c>
    </row>
    <row r="2392" spans="1:22">
      <c r="A2392" s="39">
        <v>44213</v>
      </c>
      <c r="B2392" s="40" t="s">
        <v>14</v>
      </c>
      <c r="C2392" s="41">
        <v>24</v>
      </c>
      <c r="D2392" s="41">
        <v>36</v>
      </c>
      <c r="E2392" s="41">
        <v>362.01</v>
      </c>
      <c r="F2392" s="41">
        <v>65.989999999999995</v>
      </c>
      <c r="G2392" s="41">
        <v>1665.1980000000001</v>
      </c>
      <c r="H2392" s="41">
        <v>1665.1980000000001</v>
      </c>
      <c r="I2392" s="41">
        <v>3.4976944231082401</v>
      </c>
      <c r="J2392" s="47">
        <v>169.964</v>
      </c>
      <c r="K2392" s="41">
        <v>169.964</v>
      </c>
      <c r="L2392" s="41">
        <v>0.82233407696803962</v>
      </c>
      <c r="M2392" s="48">
        <v>0</v>
      </c>
      <c r="N2392" s="42">
        <v>0</v>
      </c>
      <c r="O2392" s="42">
        <v>2.5616917166681276E-2</v>
      </c>
      <c r="P2392" s="47">
        <v>1495.2339999999999</v>
      </c>
      <c r="Q2392" s="41">
        <v>1495.2339999999999</v>
      </c>
      <c r="R2392" s="40">
        <v>2.6753603461401934</v>
      </c>
      <c r="S2392" s="41">
        <v>0</v>
      </c>
      <c r="T2392" s="40">
        <v>89.79</v>
      </c>
      <c r="U2392" s="41">
        <v>1705</v>
      </c>
      <c r="V2392" s="40">
        <v>0.5</v>
      </c>
    </row>
    <row r="2393" spans="1:22">
      <c r="A2393" s="39">
        <v>44214</v>
      </c>
      <c r="B2393" s="40" t="s">
        <v>14</v>
      </c>
      <c r="C2393" s="41">
        <v>24</v>
      </c>
      <c r="D2393" s="41">
        <v>36</v>
      </c>
      <c r="E2393" s="41">
        <v>365</v>
      </c>
      <c r="F2393" s="41">
        <v>65.91</v>
      </c>
      <c r="G2393" s="41">
        <v>1671.751</v>
      </c>
      <c r="H2393" s="41">
        <v>1671.751</v>
      </c>
      <c r="I2393" s="41">
        <v>3.49936617410824</v>
      </c>
      <c r="J2393" s="47">
        <v>171.167</v>
      </c>
      <c r="K2393" s="41">
        <v>171.167</v>
      </c>
      <c r="L2393" s="41">
        <v>0.82250524396803959</v>
      </c>
      <c r="M2393" s="48">
        <v>0</v>
      </c>
      <c r="N2393" s="42">
        <v>0</v>
      </c>
      <c r="O2393" s="42">
        <v>2.5616917166681276E-2</v>
      </c>
      <c r="P2393" s="47">
        <v>1500.5840000000001</v>
      </c>
      <c r="Q2393" s="41">
        <v>1500.5840000000001</v>
      </c>
      <c r="R2393" s="40">
        <v>2.6768609301401933</v>
      </c>
      <c r="S2393" s="41">
        <v>0</v>
      </c>
      <c r="T2393" s="40">
        <v>89.76</v>
      </c>
      <c r="U2393" s="41">
        <v>1705</v>
      </c>
      <c r="V2393" s="40">
        <v>0.5</v>
      </c>
    </row>
    <row r="2394" spans="1:22">
      <c r="A2394" s="39">
        <v>44215</v>
      </c>
      <c r="B2394" s="40" t="s">
        <v>14</v>
      </c>
      <c r="C2394" s="41">
        <v>24</v>
      </c>
      <c r="D2394" s="41">
        <v>36</v>
      </c>
      <c r="E2394" s="41">
        <v>364.7</v>
      </c>
      <c r="F2394" s="41">
        <v>65.900000000000006</v>
      </c>
      <c r="G2394" s="41">
        <v>1651.3019999999999</v>
      </c>
      <c r="H2394" s="41">
        <v>1651.3019999999999</v>
      </c>
      <c r="I2394" s="41">
        <v>3.50101747610824</v>
      </c>
      <c r="J2394" s="47">
        <v>168.495</v>
      </c>
      <c r="K2394" s="41">
        <v>168.495</v>
      </c>
      <c r="L2394" s="41">
        <v>0.82267373896803964</v>
      </c>
      <c r="M2394" s="48">
        <v>0</v>
      </c>
      <c r="N2394" s="42">
        <v>0</v>
      </c>
      <c r="O2394" s="42">
        <v>2.5616917166681276E-2</v>
      </c>
      <c r="P2394" s="47">
        <v>1482.807</v>
      </c>
      <c r="Q2394" s="41">
        <v>1482.807</v>
      </c>
      <c r="R2394" s="40">
        <v>2.6783437371401932</v>
      </c>
      <c r="S2394" s="41">
        <v>0</v>
      </c>
      <c r="T2394" s="40">
        <v>89.8</v>
      </c>
      <c r="U2394" s="41">
        <v>1705</v>
      </c>
      <c r="V2394" s="40">
        <v>0.5</v>
      </c>
    </row>
    <row r="2395" spans="1:22">
      <c r="A2395" s="39">
        <v>44216</v>
      </c>
      <c r="B2395" s="40" t="s">
        <v>14</v>
      </c>
      <c r="C2395" s="41">
        <v>24</v>
      </c>
      <c r="D2395" s="41">
        <v>36</v>
      </c>
      <c r="E2395" s="41">
        <v>365.65</v>
      </c>
      <c r="F2395" s="41">
        <v>65.92</v>
      </c>
      <c r="G2395" s="41">
        <v>1669.9780000000001</v>
      </c>
      <c r="H2395" s="41">
        <v>1669.9780000000001</v>
      </c>
      <c r="I2395" s="41">
        <v>3.5026874541082398</v>
      </c>
      <c r="J2395" s="47">
        <v>169.916</v>
      </c>
      <c r="K2395" s="41">
        <v>169.916</v>
      </c>
      <c r="L2395" s="41">
        <v>0.82284365496803968</v>
      </c>
      <c r="M2395" s="48">
        <v>0</v>
      </c>
      <c r="N2395" s="42">
        <v>0</v>
      </c>
      <c r="O2395" s="42">
        <v>2.5616917166681276E-2</v>
      </c>
      <c r="P2395" s="47">
        <v>1500.0619999999999</v>
      </c>
      <c r="Q2395" s="41">
        <v>1500.0619999999999</v>
      </c>
      <c r="R2395" s="40">
        <v>2.6798437991401931</v>
      </c>
      <c r="S2395" s="41">
        <v>0</v>
      </c>
      <c r="T2395" s="40">
        <v>89.82</v>
      </c>
      <c r="U2395" s="41">
        <v>1705</v>
      </c>
      <c r="V2395" s="40">
        <v>0.5</v>
      </c>
    </row>
    <row r="2396" spans="1:22">
      <c r="A2396" s="39">
        <v>44217</v>
      </c>
      <c r="B2396" s="40" t="s">
        <v>14</v>
      </c>
      <c r="C2396" s="41">
        <v>24</v>
      </c>
      <c r="D2396" s="41">
        <v>36</v>
      </c>
      <c r="E2396" s="41">
        <v>361.55</v>
      </c>
      <c r="F2396" s="41">
        <v>64.31</v>
      </c>
      <c r="G2396" s="41">
        <v>1584.2339999999999</v>
      </c>
      <c r="H2396" s="41">
        <v>1584.2339999999999</v>
      </c>
      <c r="I2396" s="41">
        <v>3.5042716881082399</v>
      </c>
      <c r="J2396" s="47">
        <v>160.63999999999999</v>
      </c>
      <c r="K2396" s="41">
        <v>160.63999999999999</v>
      </c>
      <c r="L2396" s="41">
        <v>0.82300429496803973</v>
      </c>
      <c r="M2396" s="48">
        <v>0</v>
      </c>
      <c r="N2396" s="42">
        <v>0</v>
      </c>
      <c r="O2396" s="42">
        <v>2.5616917166681276E-2</v>
      </c>
      <c r="P2396" s="47">
        <v>1423.5940000000001</v>
      </c>
      <c r="Q2396" s="41">
        <v>1423.5940000000001</v>
      </c>
      <c r="R2396" s="40">
        <v>2.6812673931401929</v>
      </c>
      <c r="S2396" s="41">
        <v>0</v>
      </c>
      <c r="T2396" s="40">
        <v>89.86</v>
      </c>
      <c r="U2396" s="41">
        <v>1705</v>
      </c>
      <c r="V2396" s="40">
        <v>0.5</v>
      </c>
    </row>
    <row r="2397" spans="1:22">
      <c r="A2397" s="39">
        <v>44218</v>
      </c>
      <c r="B2397" s="40" t="s">
        <v>14</v>
      </c>
      <c r="C2397" s="41">
        <v>24</v>
      </c>
      <c r="D2397" s="41">
        <v>36</v>
      </c>
      <c r="E2397" s="41">
        <v>371.54</v>
      </c>
      <c r="F2397" s="41">
        <v>65.8</v>
      </c>
      <c r="G2397" s="41">
        <v>1646.145</v>
      </c>
      <c r="H2397" s="41">
        <v>1646.145</v>
      </c>
      <c r="I2397" s="41">
        <v>3.5059178331082399</v>
      </c>
      <c r="J2397" s="47">
        <v>166.90199999999999</v>
      </c>
      <c r="K2397" s="41">
        <v>166.90199999999999</v>
      </c>
      <c r="L2397" s="41">
        <v>0.82317119696803975</v>
      </c>
      <c r="M2397" s="48">
        <v>0</v>
      </c>
      <c r="N2397" s="42">
        <v>0</v>
      </c>
      <c r="O2397" s="42">
        <v>2.5616917166681276E-2</v>
      </c>
      <c r="P2397" s="47">
        <v>1479.2429999999999</v>
      </c>
      <c r="Q2397" s="41">
        <v>1479.2429999999999</v>
      </c>
      <c r="R2397" s="40">
        <v>2.6827466361401928</v>
      </c>
      <c r="S2397" s="41">
        <v>0</v>
      </c>
      <c r="T2397" s="40">
        <v>89.86</v>
      </c>
      <c r="U2397" s="41">
        <v>1705</v>
      </c>
      <c r="V2397" s="40">
        <v>0.5</v>
      </c>
    </row>
    <row r="2398" spans="1:22">
      <c r="A2398" s="39">
        <v>44219</v>
      </c>
      <c r="B2398" s="40" t="s">
        <v>14</v>
      </c>
      <c r="C2398" s="41">
        <v>24</v>
      </c>
      <c r="D2398" s="41">
        <v>36</v>
      </c>
      <c r="E2398" s="41">
        <v>357.15</v>
      </c>
      <c r="F2398" s="41">
        <v>66.150000000000006</v>
      </c>
      <c r="G2398" s="41">
        <v>1617.9780000000001</v>
      </c>
      <c r="H2398" s="41">
        <v>1617.9780000000001</v>
      </c>
      <c r="I2398" s="41">
        <v>3.50753581110824</v>
      </c>
      <c r="J2398" s="47">
        <v>168.142</v>
      </c>
      <c r="K2398" s="41">
        <v>168.142</v>
      </c>
      <c r="L2398" s="41">
        <v>0.82333933896803979</v>
      </c>
      <c r="M2398" s="48">
        <v>0</v>
      </c>
      <c r="N2398" s="42">
        <v>0</v>
      </c>
      <c r="O2398" s="42">
        <v>2.5616917166681276E-2</v>
      </c>
      <c r="P2398" s="47">
        <v>1449.836</v>
      </c>
      <c r="Q2398" s="41">
        <v>1449.836</v>
      </c>
      <c r="R2398" s="40">
        <v>2.6841964721401927</v>
      </c>
      <c r="S2398" s="41">
        <v>0</v>
      </c>
      <c r="T2398" s="40">
        <v>89.61</v>
      </c>
      <c r="U2398" s="41">
        <v>1705</v>
      </c>
      <c r="V2398" s="40">
        <v>0.5</v>
      </c>
    </row>
    <row r="2399" spans="1:22">
      <c r="A2399" s="39">
        <v>44220</v>
      </c>
      <c r="B2399" s="40" t="s">
        <v>14</v>
      </c>
      <c r="C2399" s="41">
        <v>24</v>
      </c>
      <c r="D2399" s="41">
        <v>36</v>
      </c>
      <c r="E2399" s="41">
        <v>361.74</v>
      </c>
      <c r="F2399" s="41">
        <v>66.03</v>
      </c>
      <c r="G2399" s="41">
        <v>1592.9010000000001</v>
      </c>
      <c r="H2399" s="41">
        <v>1592.9010000000001</v>
      </c>
      <c r="I2399" s="41">
        <v>3.50912871210824</v>
      </c>
      <c r="J2399" s="47">
        <v>165.04</v>
      </c>
      <c r="K2399" s="41">
        <v>165.04</v>
      </c>
      <c r="L2399" s="41">
        <v>0.82350437896803974</v>
      </c>
      <c r="M2399" s="48">
        <v>0</v>
      </c>
      <c r="N2399" s="42">
        <v>0</v>
      </c>
      <c r="O2399" s="42">
        <v>2.5616917166681276E-2</v>
      </c>
      <c r="P2399" s="47">
        <v>1427.8610000000001</v>
      </c>
      <c r="Q2399" s="41">
        <v>1427.8610000000001</v>
      </c>
      <c r="R2399" s="40">
        <v>2.6856243331401926</v>
      </c>
      <c r="S2399" s="41">
        <v>0</v>
      </c>
      <c r="T2399" s="40">
        <v>89.64</v>
      </c>
      <c r="U2399" s="41">
        <v>1705</v>
      </c>
      <c r="V2399" s="40">
        <v>0.5</v>
      </c>
    </row>
    <row r="2400" spans="1:22">
      <c r="A2400" s="39">
        <v>44221</v>
      </c>
      <c r="B2400" s="40" t="s">
        <v>14</v>
      </c>
      <c r="C2400" s="41">
        <v>24</v>
      </c>
      <c r="D2400" s="41">
        <v>36</v>
      </c>
      <c r="E2400" s="41">
        <v>363.93</v>
      </c>
      <c r="F2400" s="41">
        <v>66</v>
      </c>
      <c r="G2400" s="41">
        <v>1621.5940000000001</v>
      </c>
      <c r="H2400" s="41">
        <v>1621.5940000000001</v>
      </c>
      <c r="I2400" s="41">
        <v>3.5107503061082399</v>
      </c>
      <c r="J2400" s="47">
        <v>167.14400000000001</v>
      </c>
      <c r="K2400" s="41">
        <v>167.14400000000001</v>
      </c>
      <c r="L2400" s="41">
        <v>0.82367152296803969</v>
      </c>
      <c r="M2400" s="48">
        <v>0</v>
      </c>
      <c r="N2400" s="42">
        <v>0</v>
      </c>
      <c r="O2400" s="42">
        <v>2.5616917166681276E-2</v>
      </c>
      <c r="P2400" s="47">
        <v>1454.45</v>
      </c>
      <c r="Q2400" s="41">
        <v>1454.45</v>
      </c>
      <c r="R2400" s="40">
        <v>2.6870787831401928</v>
      </c>
      <c r="S2400" s="41">
        <v>0</v>
      </c>
      <c r="T2400" s="40">
        <v>89.69</v>
      </c>
      <c r="U2400" s="41">
        <v>1705</v>
      </c>
      <c r="V2400" s="40">
        <v>0.5</v>
      </c>
    </row>
    <row r="2401" spans="1:22">
      <c r="A2401" s="39">
        <v>44222</v>
      </c>
      <c r="B2401" s="40" t="s">
        <v>14</v>
      </c>
      <c r="C2401" s="41">
        <v>24</v>
      </c>
      <c r="D2401" s="41">
        <v>36</v>
      </c>
      <c r="E2401" s="41">
        <v>360.9</v>
      </c>
      <c r="F2401" s="41">
        <v>66.12</v>
      </c>
      <c r="G2401" s="41">
        <v>1627.0619999999999</v>
      </c>
      <c r="H2401" s="41">
        <v>1627.0619999999999</v>
      </c>
      <c r="I2401" s="41">
        <v>3.5123773681082398</v>
      </c>
      <c r="J2401" s="47">
        <v>167.45</v>
      </c>
      <c r="K2401" s="41">
        <v>167.45</v>
      </c>
      <c r="L2401" s="41">
        <v>0.82383897296803965</v>
      </c>
      <c r="M2401" s="48">
        <v>0</v>
      </c>
      <c r="N2401" s="42">
        <v>0</v>
      </c>
      <c r="O2401" s="42">
        <v>2.5616917166681276E-2</v>
      </c>
      <c r="P2401" s="47">
        <v>1459.6120000000001</v>
      </c>
      <c r="Q2401" s="41">
        <v>1459.6120000000001</v>
      </c>
      <c r="R2401" s="40">
        <v>2.6885383951401929</v>
      </c>
      <c r="S2401" s="41">
        <v>0</v>
      </c>
      <c r="T2401" s="40">
        <v>89.71</v>
      </c>
      <c r="U2401" s="41">
        <v>1705</v>
      </c>
      <c r="V2401" s="40">
        <v>0.5</v>
      </c>
    </row>
    <row r="2402" spans="1:22">
      <c r="A2402" s="39">
        <v>44223</v>
      </c>
      <c r="B2402" s="40" t="s">
        <v>14</v>
      </c>
      <c r="C2402" s="41">
        <v>24</v>
      </c>
      <c r="D2402" s="41">
        <v>36</v>
      </c>
      <c r="E2402" s="41">
        <v>359.58</v>
      </c>
      <c r="F2402" s="41">
        <v>66.16</v>
      </c>
      <c r="G2402" s="41">
        <v>1598.0640000000001</v>
      </c>
      <c r="H2402" s="41">
        <v>1598.0640000000001</v>
      </c>
      <c r="I2402" s="41">
        <v>3.5139754321082397</v>
      </c>
      <c r="J2402" s="47">
        <v>169.49100000000001</v>
      </c>
      <c r="K2402" s="41">
        <v>169.49100000000001</v>
      </c>
      <c r="L2402" s="41">
        <v>0.82400846396803962</v>
      </c>
      <c r="M2402" s="48">
        <v>0</v>
      </c>
      <c r="N2402" s="42">
        <v>0</v>
      </c>
      <c r="O2402" s="42">
        <v>2.5616917166681276E-2</v>
      </c>
      <c r="P2402" s="47">
        <v>1428.5730000000001</v>
      </c>
      <c r="Q2402" s="41">
        <v>1428.5730000000001</v>
      </c>
      <c r="R2402" s="40">
        <v>2.689966968140193</v>
      </c>
      <c r="S2402" s="41">
        <v>0</v>
      </c>
      <c r="T2402" s="40">
        <v>89.39</v>
      </c>
      <c r="U2402" s="41">
        <v>1705</v>
      </c>
      <c r="V2402" s="40">
        <v>0.5</v>
      </c>
    </row>
    <row r="2403" spans="1:22">
      <c r="A2403" s="39">
        <v>44224</v>
      </c>
      <c r="B2403" s="40" t="s">
        <v>14</v>
      </c>
      <c r="C2403" s="41">
        <v>24</v>
      </c>
      <c r="D2403" s="41">
        <v>36</v>
      </c>
      <c r="E2403" s="41">
        <v>357.58</v>
      </c>
      <c r="F2403" s="41">
        <v>66.180000000000007</v>
      </c>
      <c r="G2403" s="41">
        <v>1569.597</v>
      </c>
      <c r="H2403" s="41">
        <v>1569.597</v>
      </c>
      <c r="I2403" s="41">
        <v>3.5155450291082397</v>
      </c>
      <c r="J2403" s="47">
        <v>166.411</v>
      </c>
      <c r="K2403" s="41">
        <v>166.411</v>
      </c>
      <c r="L2403" s="41">
        <v>0.82417487496803965</v>
      </c>
      <c r="M2403" s="48">
        <v>0</v>
      </c>
      <c r="N2403" s="42">
        <v>0</v>
      </c>
      <c r="O2403" s="42">
        <v>2.5616917166681276E-2</v>
      </c>
      <c r="P2403" s="47">
        <v>1403.1859999999999</v>
      </c>
      <c r="Q2403" s="41">
        <v>1403.1859999999999</v>
      </c>
      <c r="R2403" s="40">
        <v>2.6913701541401931</v>
      </c>
      <c r="S2403" s="41">
        <v>0</v>
      </c>
      <c r="T2403" s="40">
        <v>89.4</v>
      </c>
      <c r="U2403" s="41">
        <v>1705</v>
      </c>
      <c r="V2403" s="40">
        <v>0.5</v>
      </c>
    </row>
    <row r="2404" spans="1:22">
      <c r="A2404" s="39">
        <v>44225</v>
      </c>
      <c r="B2404" s="40" t="s">
        <v>14</v>
      </c>
      <c r="C2404" s="41">
        <v>24</v>
      </c>
      <c r="D2404" s="41">
        <v>36</v>
      </c>
      <c r="E2404" s="41">
        <v>360.51</v>
      </c>
      <c r="F2404" s="41">
        <v>66.05</v>
      </c>
      <c r="G2404" s="41">
        <v>1656.3440000000001</v>
      </c>
      <c r="H2404" s="41">
        <v>1656.3440000000001</v>
      </c>
      <c r="I2404" s="41">
        <v>3.5172013731082399</v>
      </c>
      <c r="J2404" s="47">
        <v>174.51599999999999</v>
      </c>
      <c r="K2404" s="41">
        <v>174.51599999999999</v>
      </c>
      <c r="L2404" s="41">
        <v>0.82434939096803961</v>
      </c>
      <c r="M2404" s="48">
        <v>0</v>
      </c>
      <c r="N2404" s="42">
        <v>0</v>
      </c>
      <c r="O2404" s="42">
        <v>2.5616917166681276E-2</v>
      </c>
      <c r="P2404" s="47">
        <v>1481.828</v>
      </c>
      <c r="Q2404" s="41">
        <v>1481.828</v>
      </c>
      <c r="R2404" s="40">
        <v>2.6928519821401933</v>
      </c>
      <c r="S2404" s="41">
        <v>0</v>
      </c>
      <c r="T2404" s="40">
        <v>89.46</v>
      </c>
      <c r="U2404" s="41">
        <v>1705</v>
      </c>
      <c r="V2404" s="40">
        <v>0.5</v>
      </c>
    </row>
    <row r="2405" spans="1:22">
      <c r="A2405" s="39">
        <v>44226</v>
      </c>
      <c r="B2405" s="40" t="s">
        <v>14</v>
      </c>
      <c r="C2405" s="41">
        <v>24</v>
      </c>
      <c r="D2405" s="41">
        <v>36</v>
      </c>
      <c r="E2405" s="41">
        <v>371.61</v>
      </c>
      <c r="F2405" s="41">
        <v>65.680000000000007</v>
      </c>
      <c r="G2405" s="41">
        <v>1576.6759999999999</v>
      </c>
      <c r="H2405" s="41">
        <v>1576.6759999999999</v>
      </c>
      <c r="I2405" s="41">
        <v>3.5187780491082399</v>
      </c>
      <c r="J2405" s="47">
        <v>169.071</v>
      </c>
      <c r="K2405" s="41">
        <v>169.071</v>
      </c>
      <c r="L2405" s="41">
        <v>0.82451846196803957</v>
      </c>
      <c r="M2405" s="48">
        <v>0</v>
      </c>
      <c r="N2405" s="42">
        <v>0</v>
      </c>
      <c r="O2405" s="42">
        <v>2.5616917166681276E-2</v>
      </c>
      <c r="P2405" s="47">
        <v>1407.605</v>
      </c>
      <c r="Q2405" s="41">
        <v>1407.605</v>
      </c>
      <c r="R2405" s="40">
        <v>2.6942595871401931</v>
      </c>
      <c r="S2405" s="41">
        <v>0</v>
      </c>
      <c r="T2405" s="40">
        <v>89.28</v>
      </c>
      <c r="U2405" s="41">
        <v>1705</v>
      </c>
      <c r="V2405" s="40">
        <v>0.5</v>
      </c>
    </row>
    <row r="2406" spans="1:22">
      <c r="A2406" s="39">
        <v>44227</v>
      </c>
      <c r="B2406" s="40" t="s">
        <v>14</v>
      </c>
      <c r="C2406" s="41">
        <v>24</v>
      </c>
      <c r="D2406" s="41">
        <v>36</v>
      </c>
      <c r="E2406" s="41">
        <v>366.11</v>
      </c>
      <c r="F2406" s="41">
        <v>65.78</v>
      </c>
      <c r="G2406" s="41">
        <v>1555.181</v>
      </c>
      <c r="H2406" s="41">
        <v>1555.181</v>
      </c>
      <c r="I2406" s="41">
        <v>3.52033323010824</v>
      </c>
      <c r="J2406" s="47">
        <v>166.89699999999999</v>
      </c>
      <c r="K2406" s="41">
        <v>166.89699999999999</v>
      </c>
      <c r="L2406" s="41">
        <v>0.82468535896803963</v>
      </c>
      <c r="M2406" s="48">
        <v>0</v>
      </c>
      <c r="N2406" s="42">
        <v>0</v>
      </c>
      <c r="O2406" s="42">
        <v>2.5616917166681276E-2</v>
      </c>
      <c r="P2406" s="47">
        <v>1388.2840000000001</v>
      </c>
      <c r="Q2406" s="41">
        <v>1388.2840000000001</v>
      </c>
      <c r="R2406" s="40">
        <v>2.695647871140193</v>
      </c>
      <c r="S2406" s="41">
        <v>0</v>
      </c>
      <c r="T2406" s="40">
        <v>89.27</v>
      </c>
      <c r="U2406" s="41">
        <v>1705</v>
      </c>
      <c r="V2406" s="40">
        <v>0.5</v>
      </c>
    </row>
    <row r="2407" spans="1:22">
      <c r="A2407" s="39">
        <v>44228</v>
      </c>
      <c r="B2407" s="40" t="s">
        <v>14</v>
      </c>
      <c r="C2407" s="41">
        <v>24</v>
      </c>
      <c r="D2407" s="41">
        <v>36</v>
      </c>
      <c r="E2407" s="41">
        <v>364.13</v>
      </c>
      <c r="F2407" s="41">
        <v>65.83</v>
      </c>
      <c r="G2407" s="41">
        <v>1576.2380000000001</v>
      </c>
      <c r="H2407" s="41">
        <v>1576.2380000000001</v>
      </c>
      <c r="I2407" s="41">
        <v>3.5219094681082401</v>
      </c>
      <c r="J2407" s="47">
        <v>168.34399999999999</v>
      </c>
      <c r="K2407" s="41">
        <v>168.34399999999999</v>
      </c>
      <c r="L2407" s="41">
        <v>0.82485370296803961</v>
      </c>
      <c r="M2407" s="48">
        <v>0</v>
      </c>
      <c r="N2407" s="42">
        <v>0</v>
      </c>
      <c r="O2407" s="42">
        <v>2.5616917166681276E-2</v>
      </c>
      <c r="P2407" s="47">
        <v>1407.894</v>
      </c>
      <c r="Q2407" s="41">
        <v>1407.894</v>
      </c>
      <c r="R2407" s="40">
        <v>2.6970557651401932</v>
      </c>
      <c r="S2407" s="41">
        <v>0</v>
      </c>
      <c r="T2407" s="40">
        <v>89.32</v>
      </c>
      <c r="U2407" s="41">
        <v>1705</v>
      </c>
      <c r="V2407" s="40">
        <v>0.5</v>
      </c>
    </row>
    <row r="2408" spans="1:22">
      <c r="A2408" s="39">
        <v>44229</v>
      </c>
      <c r="B2408" s="40" t="s">
        <v>14</v>
      </c>
      <c r="C2408" s="41">
        <v>24</v>
      </c>
      <c r="D2408" s="41">
        <v>36</v>
      </c>
      <c r="E2408" s="41">
        <v>362.18</v>
      </c>
      <c r="F2408" s="41">
        <v>65.95</v>
      </c>
      <c r="G2408" s="41">
        <v>1564.68</v>
      </c>
      <c r="H2408" s="41">
        <v>1564.68</v>
      </c>
      <c r="I2408" s="41">
        <v>3.5234741481082401</v>
      </c>
      <c r="J2408" s="47">
        <v>169.273</v>
      </c>
      <c r="K2408" s="41">
        <v>169.273</v>
      </c>
      <c r="L2408" s="41">
        <v>0.82502297596803964</v>
      </c>
      <c r="M2408" s="48">
        <v>0</v>
      </c>
      <c r="N2408" s="42">
        <v>0</v>
      </c>
      <c r="O2408" s="42">
        <v>2.5616917166681276E-2</v>
      </c>
      <c r="P2408" s="47">
        <v>1395.4069999999999</v>
      </c>
      <c r="Q2408" s="41">
        <v>1395.4069999999999</v>
      </c>
      <c r="R2408" s="40">
        <v>2.6984511721401931</v>
      </c>
      <c r="S2408" s="41">
        <v>0</v>
      </c>
      <c r="T2408" s="40">
        <v>89.18</v>
      </c>
      <c r="U2408" s="41">
        <v>1705</v>
      </c>
      <c r="V2408" s="40">
        <v>0.5</v>
      </c>
    </row>
    <row r="2409" spans="1:22">
      <c r="A2409" s="39">
        <v>44230</v>
      </c>
      <c r="B2409" s="40" t="s">
        <v>14</v>
      </c>
      <c r="C2409" s="41">
        <v>24</v>
      </c>
      <c r="D2409" s="41">
        <v>36</v>
      </c>
      <c r="E2409" s="41">
        <v>363.03</v>
      </c>
      <c r="F2409" s="41">
        <v>65.86</v>
      </c>
      <c r="G2409" s="41">
        <v>1574.6089999999999</v>
      </c>
      <c r="H2409" s="41">
        <v>1574.6089999999999</v>
      </c>
      <c r="I2409" s="41">
        <v>3.5250487571082401</v>
      </c>
      <c r="J2409" s="47">
        <v>169.42400000000001</v>
      </c>
      <c r="K2409" s="41">
        <v>169.42400000000001</v>
      </c>
      <c r="L2409" s="41">
        <v>0.82519239996803961</v>
      </c>
      <c r="M2409" s="48">
        <v>0</v>
      </c>
      <c r="N2409" s="42">
        <v>0</v>
      </c>
      <c r="O2409" s="42">
        <v>2.5616917166681276E-2</v>
      </c>
      <c r="P2409" s="47">
        <v>1405.1849999999999</v>
      </c>
      <c r="Q2409" s="41">
        <v>1405.1849999999999</v>
      </c>
      <c r="R2409" s="40">
        <v>2.699856357140193</v>
      </c>
      <c r="S2409" s="41">
        <v>0</v>
      </c>
      <c r="T2409" s="40">
        <v>89.24</v>
      </c>
      <c r="U2409" s="41">
        <v>1705</v>
      </c>
      <c r="V2409" s="40">
        <v>0.5</v>
      </c>
    </row>
    <row r="2410" spans="1:22">
      <c r="A2410" s="39">
        <v>44231</v>
      </c>
      <c r="B2410" s="40" t="s">
        <v>14</v>
      </c>
      <c r="C2410" s="41">
        <v>24</v>
      </c>
      <c r="D2410" s="41">
        <v>36</v>
      </c>
      <c r="E2410" s="41">
        <v>361.58</v>
      </c>
      <c r="F2410" s="41">
        <v>65.89</v>
      </c>
      <c r="G2410" s="41">
        <v>1560.5360000000001</v>
      </c>
      <c r="H2410" s="41">
        <v>1560.5360000000001</v>
      </c>
      <c r="I2410" s="41">
        <v>3.52660929310824</v>
      </c>
      <c r="J2410" s="47">
        <v>167.81200000000001</v>
      </c>
      <c r="K2410" s="41">
        <v>167.81200000000001</v>
      </c>
      <c r="L2410" s="41">
        <v>0.82536021196803966</v>
      </c>
      <c r="M2410" s="48">
        <v>0</v>
      </c>
      <c r="N2410" s="42">
        <v>0</v>
      </c>
      <c r="O2410" s="42">
        <v>2.5616917166681276E-2</v>
      </c>
      <c r="P2410" s="47">
        <v>1392.7239999999999</v>
      </c>
      <c r="Q2410" s="41">
        <v>1392.7239999999999</v>
      </c>
      <c r="R2410" s="40">
        <v>2.701249081140193</v>
      </c>
      <c r="S2410" s="41">
        <v>0</v>
      </c>
      <c r="T2410" s="40">
        <v>89.25</v>
      </c>
      <c r="U2410" s="41">
        <v>1705</v>
      </c>
      <c r="V2410" s="40">
        <v>0.5</v>
      </c>
    </row>
    <row r="2411" spans="1:22">
      <c r="A2411" s="39">
        <v>44232</v>
      </c>
      <c r="B2411" s="40" t="s">
        <v>14</v>
      </c>
      <c r="C2411" s="41">
        <v>24</v>
      </c>
      <c r="D2411" s="41">
        <v>36</v>
      </c>
      <c r="E2411" s="41">
        <v>361</v>
      </c>
      <c r="F2411" s="41">
        <v>65.91</v>
      </c>
      <c r="G2411" s="41">
        <v>1552.3689999999999</v>
      </c>
      <c r="H2411" s="41">
        <v>1552.3689999999999</v>
      </c>
      <c r="I2411" s="41">
        <v>3.5281616621082401</v>
      </c>
      <c r="J2411" s="47">
        <v>166.30099999999999</v>
      </c>
      <c r="K2411" s="41">
        <v>166.30099999999999</v>
      </c>
      <c r="L2411" s="41">
        <v>0.82552651296803969</v>
      </c>
      <c r="M2411" s="48">
        <v>0</v>
      </c>
      <c r="N2411" s="42">
        <v>0</v>
      </c>
      <c r="O2411" s="42">
        <v>2.5616917166681276E-2</v>
      </c>
      <c r="P2411" s="47">
        <v>1386.068</v>
      </c>
      <c r="Q2411" s="41">
        <v>1386.068</v>
      </c>
      <c r="R2411" s="40">
        <v>2.702635149140193</v>
      </c>
      <c r="S2411" s="41">
        <v>0</v>
      </c>
      <c r="T2411" s="40">
        <v>89.29</v>
      </c>
      <c r="U2411" s="41">
        <v>1705</v>
      </c>
      <c r="V2411" s="40">
        <v>0.5</v>
      </c>
    </row>
    <row r="2412" spans="1:22">
      <c r="A2412" s="39">
        <v>44233</v>
      </c>
      <c r="B2412" s="40" t="s">
        <v>14</v>
      </c>
      <c r="C2412" s="41">
        <v>24</v>
      </c>
      <c r="D2412" s="41">
        <v>36</v>
      </c>
      <c r="E2412" s="41">
        <v>360.4</v>
      </c>
      <c r="F2412" s="41">
        <v>65.92</v>
      </c>
      <c r="G2412" s="41">
        <v>1573.4069999999999</v>
      </c>
      <c r="H2412" s="41">
        <v>1573.4069999999999</v>
      </c>
      <c r="I2412" s="41">
        <v>3.5297350691082401</v>
      </c>
      <c r="J2412" s="47">
        <v>166.27600000000001</v>
      </c>
      <c r="K2412" s="41">
        <v>166.27600000000001</v>
      </c>
      <c r="L2412" s="41">
        <v>0.82569278896803966</v>
      </c>
      <c r="M2412" s="48">
        <v>0</v>
      </c>
      <c r="N2412" s="42">
        <v>0</v>
      </c>
      <c r="O2412" s="42">
        <v>2.5616917166681276E-2</v>
      </c>
      <c r="P2412" s="47">
        <v>1407.1310000000001</v>
      </c>
      <c r="Q2412" s="41">
        <v>1407.1310000000001</v>
      </c>
      <c r="R2412" s="40">
        <v>2.7040422801401931</v>
      </c>
      <c r="S2412" s="41">
        <v>0</v>
      </c>
      <c r="T2412" s="40">
        <v>89.43</v>
      </c>
      <c r="U2412" s="41">
        <v>1705</v>
      </c>
      <c r="V2412" s="40">
        <v>0.5</v>
      </c>
    </row>
    <row r="2413" spans="1:22">
      <c r="A2413" s="39">
        <v>44234</v>
      </c>
      <c r="B2413" s="40" t="s">
        <v>14</v>
      </c>
      <c r="C2413" s="41">
        <v>24</v>
      </c>
      <c r="D2413" s="41">
        <v>36</v>
      </c>
      <c r="E2413" s="41">
        <v>347.58</v>
      </c>
      <c r="F2413" s="41">
        <v>65.989999999999995</v>
      </c>
      <c r="G2413" s="41">
        <v>1556.5239999999999</v>
      </c>
      <c r="H2413" s="41">
        <v>1556.5239999999999</v>
      </c>
      <c r="I2413" s="41">
        <v>3.5312915931082403</v>
      </c>
      <c r="J2413" s="47">
        <v>165.87299999999999</v>
      </c>
      <c r="K2413" s="41">
        <v>165.87299999999999</v>
      </c>
      <c r="L2413" s="41">
        <v>0.8258586619680397</v>
      </c>
      <c r="M2413" s="48">
        <v>0</v>
      </c>
      <c r="N2413" s="42">
        <v>0</v>
      </c>
      <c r="O2413" s="42">
        <v>2.5616917166681276E-2</v>
      </c>
      <c r="P2413" s="47">
        <v>1390.6510000000001</v>
      </c>
      <c r="Q2413" s="41">
        <v>1390.6510000000001</v>
      </c>
      <c r="R2413" s="40">
        <v>2.705432931140193</v>
      </c>
      <c r="S2413" s="41">
        <v>0</v>
      </c>
      <c r="T2413" s="40">
        <v>89.34</v>
      </c>
      <c r="U2413" s="41">
        <v>1705</v>
      </c>
      <c r="V2413" s="40">
        <v>0.5</v>
      </c>
    </row>
    <row r="2414" spans="1:22">
      <c r="A2414" s="39">
        <v>44235</v>
      </c>
      <c r="B2414" s="40" t="s">
        <v>14</v>
      </c>
      <c r="C2414" s="41">
        <v>24</v>
      </c>
      <c r="D2414" s="41">
        <v>36</v>
      </c>
      <c r="E2414" s="41">
        <v>342.28</v>
      </c>
      <c r="F2414" s="41">
        <v>65.97</v>
      </c>
      <c r="G2414" s="41">
        <v>1573.47</v>
      </c>
      <c r="H2414" s="41">
        <v>1573.47</v>
      </c>
      <c r="I2414" s="41">
        <v>3.5328650631082401</v>
      </c>
      <c r="J2414" s="47">
        <v>167.37299999999999</v>
      </c>
      <c r="K2414" s="41">
        <v>167.37299999999999</v>
      </c>
      <c r="L2414" s="41">
        <v>0.82602603496803972</v>
      </c>
      <c r="M2414" s="48">
        <v>0</v>
      </c>
      <c r="N2414" s="42">
        <v>0</v>
      </c>
      <c r="O2414" s="42">
        <v>2.5616917166681276E-2</v>
      </c>
      <c r="P2414" s="47">
        <v>1406.097</v>
      </c>
      <c r="Q2414" s="41">
        <v>1406.097</v>
      </c>
      <c r="R2414" s="40">
        <v>2.7068390281401928</v>
      </c>
      <c r="S2414" s="41">
        <v>0</v>
      </c>
      <c r="T2414" s="40">
        <v>89.36</v>
      </c>
      <c r="U2414" s="41">
        <v>1705</v>
      </c>
      <c r="V2414" s="40">
        <v>0.5</v>
      </c>
    </row>
    <row r="2415" spans="1:22">
      <c r="A2415" s="39">
        <v>44236</v>
      </c>
      <c r="B2415" s="40" t="s">
        <v>14</v>
      </c>
      <c r="C2415" s="41">
        <v>24</v>
      </c>
      <c r="D2415" s="41">
        <v>36</v>
      </c>
      <c r="E2415" s="41">
        <v>335.78</v>
      </c>
      <c r="F2415" s="41">
        <v>66.34</v>
      </c>
      <c r="G2415" s="41">
        <v>1597.2560000000001</v>
      </c>
      <c r="H2415" s="41">
        <v>1597.2560000000001</v>
      </c>
      <c r="I2415" s="41">
        <v>3.5344623191082403</v>
      </c>
      <c r="J2415" s="47">
        <v>168.90199999999999</v>
      </c>
      <c r="K2415" s="41">
        <v>168.90199999999999</v>
      </c>
      <c r="L2415" s="41">
        <v>0.82619493696803969</v>
      </c>
      <c r="M2415" s="48">
        <v>0</v>
      </c>
      <c r="N2415" s="42">
        <v>0</v>
      </c>
      <c r="O2415" s="42">
        <v>2.5616917166681276E-2</v>
      </c>
      <c r="P2415" s="47">
        <v>1428.354</v>
      </c>
      <c r="Q2415" s="41">
        <v>1428.354</v>
      </c>
      <c r="R2415" s="40">
        <v>2.708267382140193</v>
      </c>
      <c r="S2415" s="41">
        <v>0</v>
      </c>
      <c r="T2415" s="40">
        <v>89.42</v>
      </c>
      <c r="U2415" s="41">
        <v>1705</v>
      </c>
      <c r="V2415" s="40">
        <v>0.5</v>
      </c>
    </row>
    <row r="2416" spans="1:22">
      <c r="A2416" s="39">
        <v>44237</v>
      </c>
      <c r="B2416" s="40" t="s">
        <v>14</v>
      </c>
      <c r="C2416" s="41">
        <v>24</v>
      </c>
      <c r="D2416" s="41">
        <v>36</v>
      </c>
      <c r="E2416" s="41">
        <v>345.65</v>
      </c>
      <c r="F2416" s="41">
        <v>65.97</v>
      </c>
      <c r="G2416" s="41">
        <v>1608.242</v>
      </c>
      <c r="H2416" s="41">
        <v>1608.242</v>
      </c>
      <c r="I2416" s="41">
        <v>3.5360705611082404</v>
      </c>
      <c r="J2416" s="47">
        <v>168.845</v>
      </c>
      <c r="K2416" s="41">
        <v>168.845</v>
      </c>
      <c r="L2416" s="41">
        <v>0.82636378196803972</v>
      </c>
      <c r="M2416" s="48">
        <v>0</v>
      </c>
      <c r="N2416" s="42">
        <v>0</v>
      </c>
      <c r="O2416" s="42">
        <v>2.5616917166681276E-2</v>
      </c>
      <c r="P2416" s="47">
        <v>1439.3969999999999</v>
      </c>
      <c r="Q2416" s="41">
        <v>1439.3969999999999</v>
      </c>
      <c r="R2416" s="40">
        <v>2.709706779140193</v>
      </c>
      <c r="S2416" s="41">
        <v>0</v>
      </c>
      <c r="T2416" s="40">
        <v>89.5</v>
      </c>
      <c r="U2416" s="41">
        <v>1705</v>
      </c>
      <c r="V2416" s="40">
        <v>0.5</v>
      </c>
    </row>
    <row r="2417" spans="1:22">
      <c r="A2417" s="39">
        <v>44238</v>
      </c>
      <c r="B2417" s="40" t="s">
        <v>14</v>
      </c>
      <c r="C2417" s="41">
        <v>24</v>
      </c>
      <c r="D2417" s="41">
        <v>36</v>
      </c>
      <c r="E2417" s="41">
        <v>340.03</v>
      </c>
      <c r="F2417" s="41">
        <v>66.16</v>
      </c>
      <c r="G2417" s="41">
        <v>1612.0450000000001</v>
      </c>
      <c r="H2417" s="41">
        <v>1612.0450000000001</v>
      </c>
      <c r="I2417" s="41">
        <v>3.5376826061082403</v>
      </c>
      <c r="J2417" s="47">
        <v>169.005</v>
      </c>
      <c r="K2417" s="41">
        <v>169.005</v>
      </c>
      <c r="L2417" s="41">
        <v>0.82653278696803978</v>
      </c>
      <c r="M2417" s="48">
        <v>0</v>
      </c>
      <c r="N2417" s="42">
        <v>0</v>
      </c>
      <c r="O2417" s="42">
        <v>2.5616917166681276E-2</v>
      </c>
      <c r="P2417" s="47">
        <v>1443.04</v>
      </c>
      <c r="Q2417" s="41">
        <v>1443.04</v>
      </c>
      <c r="R2417" s="40">
        <v>2.7111498191401928</v>
      </c>
      <c r="S2417" s="41">
        <v>0</v>
      </c>
      <c r="T2417" s="40">
        <v>89.52</v>
      </c>
      <c r="U2417" s="41">
        <v>1705</v>
      </c>
      <c r="V2417" s="40">
        <v>0.5</v>
      </c>
    </row>
    <row r="2418" spans="1:22">
      <c r="A2418" s="39">
        <v>44239</v>
      </c>
      <c r="B2418" s="40" t="s">
        <v>14</v>
      </c>
      <c r="C2418" s="41">
        <v>24</v>
      </c>
      <c r="D2418" s="41">
        <v>36</v>
      </c>
      <c r="E2418" s="41">
        <v>346.88</v>
      </c>
      <c r="F2418" s="41">
        <v>65.95</v>
      </c>
      <c r="G2418" s="41">
        <v>1609.0719999999999</v>
      </c>
      <c r="H2418" s="41">
        <v>1609.0719999999999</v>
      </c>
      <c r="I2418" s="41">
        <v>3.5392916781082402</v>
      </c>
      <c r="J2418" s="47">
        <v>170.255</v>
      </c>
      <c r="K2418" s="41">
        <v>170.255</v>
      </c>
      <c r="L2418" s="41">
        <v>0.82670304196803979</v>
      </c>
      <c r="M2418" s="48">
        <v>0</v>
      </c>
      <c r="N2418" s="42">
        <v>0</v>
      </c>
      <c r="O2418" s="42">
        <v>2.5616917166681276E-2</v>
      </c>
      <c r="P2418" s="47">
        <v>1438.817</v>
      </c>
      <c r="Q2418" s="41">
        <v>1438.817</v>
      </c>
      <c r="R2418" s="40">
        <v>2.7125886361401927</v>
      </c>
      <c r="S2418" s="41">
        <v>0</v>
      </c>
      <c r="T2418" s="40">
        <v>89.42</v>
      </c>
      <c r="U2418" s="41">
        <v>1705</v>
      </c>
      <c r="V2418" s="40">
        <v>0.5</v>
      </c>
    </row>
    <row r="2419" spans="1:22">
      <c r="A2419" s="39">
        <v>44240</v>
      </c>
      <c r="B2419" s="40" t="s">
        <v>14</v>
      </c>
      <c r="C2419" s="41">
        <v>24</v>
      </c>
      <c r="D2419" s="41">
        <v>36</v>
      </c>
      <c r="E2419" s="41">
        <v>335.73</v>
      </c>
      <c r="F2419" s="41">
        <v>62.59</v>
      </c>
      <c r="G2419" s="41">
        <v>1479.3620000000001</v>
      </c>
      <c r="H2419" s="41">
        <v>1479.3620000000001</v>
      </c>
      <c r="I2419" s="41">
        <v>3.5407710401082402</v>
      </c>
      <c r="J2419" s="47">
        <v>155.52199999999999</v>
      </c>
      <c r="K2419" s="41">
        <v>155.52199999999999</v>
      </c>
      <c r="L2419" s="41">
        <v>0.82685856396803981</v>
      </c>
      <c r="M2419" s="48">
        <v>0</v>
      </c>
      <c r="N2419" s="42">
        <v>0</v>
      </c>
      <c r="O2419" s="42">
        <v>2.5616917166681276E-2</v>
      </c>
      <c r="P2419" s="47">
        <v>1323.84</v>
      </c>
      <c r="Q2419" s="41">
        <v>1323.84</v>
      </c>
      <c r="R2419" s="40">
        <v>2.7139124761401927</v>
      </c>
      <c r="S2419" s="41">
        <v>0</v>
      </c>
      <c r="T2419" s="40">
        <v>89.49</v>
      </c>
      <c r="U2419" s="41">
        <v>1705</v>
      </c>
      <c r="V2419" s="40">
        <v>0.5</v>
      </c>
    </row>
    <row r="2420" spans="1:22">
      <c r="A2420" s="39">
        <v>44241</v>
      </c>
      <c r="B2420" s="40" t="s">
        <v>14</v>
      </c>
      <c r="C2420" s="41">
        <v>24</v>
      </c>
      <c r="D2420" s="41">
        <v>36</v>
      </c>
      <c r="E2420" s="41">
        <v>358.74</v>
      </c>
      <c r="F2420" s="41">
        <v>65.67</v>
      </c>
      <c r="G2420" s="41">
        <v>1487.2180000000001</v>
      </c>
      <c r="H2420" s="41">
        <v>1487.2180000000001</v>
      </c>
      <c r="I2420" s="41">
        <v>3.54225825810824</v>
      </c>
      <c r="J2420" s="47">
        <v>157.03299999999999</v>
      </c>
      <c r="K2420" s="41">
        <v>157.03299999999999</v>
      </c>
      <c r="L2420" s="41">
        <v>0.82701559696803983</v>
      </c>
      <c r="M2420" s="48">
        <v>0</v>
      </c>
      <c r="N2420" s="42">
        <v>0</v>
      </c>
      <c r="O2420" s="42">
        <v>2.5616917166681276E-2</v>
      </c>
      <c r="P2420" s="47">
        <v>1330.1849999999999</v>
      </c>
      <c r="Q2420" s="41">
        <v>1330.1849999999999</v>
      </c>
      <c r="R2420" s="40">
        <v>2.7152426611401927</v>
      </c>
      <c r="S2420" s="41">
        <v>0</v>
      </c>
      <c r="T2420" s="40">
        <v>89.44</v>
      </c>
      <c r="U2420" s="41">
        <v>1705</v>
      </c>
      <c r="V2420" s="40">
        <v>0.5</v>
      </c>
    </row>
    <row r="2421" spans="1:22">
      <c r="A2421" s="39">
        <v>44242</v>
      </c>
      <c r="B2421" s="40" t="s">
        <v>14</v>
      </c>
      <c r="C2421" s="41">
        <v>24</v>
      </c>
      <c r="D2421" s="41">
        <v>36</v>
      </c>
      <c r="E2421" s="41">
        <v>359.19</v>
      </c>
      <c r="F2421" s="41">
        <v>65.59</v>
      </c>
      <c r="G2421" s="41">
        <v>1601.3389999999999</v>
      </c>
      <c r="H2421" s="41">
        <v>1601.3389999999999</v>
      </c>
      <c r="I2421" s="41">
        <v>3.5438595971082401</v>
      </c>
      <c r="J2421" s="47">
        <v>169.60599999999999</v>
      </c>
      <c r="K2421" s="41">
        <v>169.60599999999999</v>
      </c>
      <c r="L2421" s="41">
        <v>0.82718520296803988</v>
      </c>
      <c r="M2421" s="48">
        <v>0</v>
      </c>
      <c r="N2421" s="42">
        <v>0</v>
      </c>
      <c r="O2421" s="42">
        <v>2.5616917166681276E-2</v>
      </c>
      <c r="P2421" s="47">
        <v>1431.7329999999999</v>
      </c>
      <c r="Q2421" s="41">
        <v>1431.7329999999999</v>
      </c>
      <c r="R2421" s="40">
        <v>2.7166743941401927</v>
      </c>
      <c r="S2421" s="41">
        <v>0</v>
      </c>
      <c r="T2421" s="40">
        <v>89.41</v>
      </c>
      <c r="U2421" s="41">
        <v>1705</v>
      </c>
      <c r="V2421" s="40">
        <v>0.5</v>
      </c>
    </row>
    <row r="2422" spans="1:22">
      <c r="A2422" s="39">
        <v>44243</v>
      </c>
      <c r="B2422" s="40" t="s">
        <v>14</v>
      </c>
      <c r="C2422" s="41">
        <v>24</v>
      </c>
      <c r="D2422" s="41">
        <v>36</v>
      </c>
      <c r="E2422" s="41">
        <v>354.07</v>
      </c>
      <c r="F2422" s="41">
        <v>65.760000000000005</v>
      </c>
      <c r="G2422" s="41">
        <v>1639.1120000000001</v>
      </c>
      <c r="H2422" s="41">
        <v>1639.1120000000001</v>
      </c>
      <c r="I2422" s="41">
        <v>3.5454987091082399</v>
      </c>
      <c r="J2422" s="47">
        <v>170.24799999999999</v>
      </c>
      <c r="K2422" s="41">
        <v>170.24799999999999</v>
      </c>
      <c r="L2422" s="41">
        <v>0.82735545096803986</v>
      </c>
      <c r="M2422" s="48">
        <v>0</v>
      </c>
      <c r="N2422" s="42">
        <v>0</v>
      </c>
      <c r="O2422" s="42">
        <v>2.5616917166681276E-2</v>
      </c>
      <c r="P2422" s="47">
        <v>1468.864</v>
      </c>
      <c r="Q2422" s="41">
        <v>1468.864</v>
      </c>
      <c r="R2422" s="40">
        <v>2.7181432581401928</v>
      </c>
      <c r="S2422" s="41">
        <v>0</v>
      </c>
      <c r="T2422" s="40">
        <v>89.61</v>
      </c>
      <c r="U2422" s="41">
        <v>1705</v>
      </c>
      <c r="V2422" s="40">
        <v>0.5</v>
      </c>
    </row>
    <row r="2423" spans="1:22">
      <c r="A2423" s="39">
        <v>44244</v>
      </c>
      <c r="B2423" s="40" t="s">
        <v>14</v>
      </c>
      <c r="C2423" s="41">
        <v>24</v>
      </c>
      <c r="D2423" s="41">
        <v>36</v>
      </c>
      <c r="E2423" s="41">
        <v>347.06</v>
      </c>
      <c r="F2423" s="41">
        <v>65.97</v>
      </c>
      <c r="G2423" s="41">
        <v>1667.8920000000001</v>
      </c>
      <c r="H2423" s="41">
        <v>1667.8920000000001</v>
      </c>
      <c r="I2423" s="41">
        <v>3.5471666011082399</v>
      </c>
      <c r="J2423" s="47">
        <v>172.12700000000001</v>
      </c>
      <c r="K2423" s="41">
        <v>172.12700000000001</v>
      </c>
      <c r="L2423" s="41">
        <v>0.82752757796803988</v>
      </c>
      <c r="M2423" s="48">
        <v>0</v>
      </c>
      <c r="N2423" s="42">
        <v>0</v>
      </c>
      <c r="O2423" s="42">
        <v>2.5616917166681276E-2</v>
      </c>
      <c r="P2423" s="47">
        <v>1495.7650000000001</v>
      </c>
      <c r="Q2423" s="41">
        <v>1495.7650000000001</v>
      </c>
      <c r="R2423" s="40">
        <v>2.7196390231401928</v>
      </c>
      <c r="S2423" s="41">
        <v>0</v>
      </c>
      <c r="T2423" s="40">
        <v>89.68</v>
      </c>
      <c r="U2423" s="41">
        <v>1705</v>
      </c>
      <c r="V2423" s="40">
        <v>0.5</v>
      </c>
    </row>
    <row r="2424" spans="1:22">
      <c r="A2424" s="39">
        <v>44245</v>
      </c>
      <c r="B2424" s="40" t="s">
        <v>14</v>
      </c>
      <c r="C2424" s="41">
        <v>24</v>
      </c>
      <c r="D2424" s="41">
        <v>36</v>
      </c>
      <c r="E2424" s="41">
        <v>344.21</v>
      </c>
      <c r="F2424" s="41">
        <v>66.11</v>
      </c>
      <c r="G2424" s="41">
        <v>1559.4870000000001</v>
      </c>
      <c r="H2424" s="41">
        <v>1559.4870000000001</v>
      </c>
      <c r="I2424" s="41">
        <v>3.5487260881082401</v>
      </c>
      <c r="J2424" s="47">
        <v>160.517</v>
      </c>
      <c r="K2424" s="41">
        <v>160.517</v>
      </c>
      <c r="L2424" s="41">
        <v>0.82768809496803986</v>
      </c>
      <c r="M2424" s="48">
        <v>0</v>
      </c>
      <c r="N2424" s="42">
        <v>0</v>
      </c>
      <c r="O2424" s="42">
        <v>2.5616917166681276E-2</v>
      </c>
      <c r="P2424" s="47">
        <v>1398.97</v>
      </c>
      <c r="Q2424" s="41">
        <v>1398.97</v>
      </c>
      <c r="R2424" s="40">
        <v>2.7210379931401927</v>
      </c>
      <c r="S2424" s="41">
        <v>0</v>
      </c>
      <c r="T2424" s="40">
        <v>89.71</v>
      </c>
      <c r="U2424" s="41">
        <v>1705</v>
      </c>
      <c r="V2424" s="40">
        <v>0.5</v>
      </c>
    </row>
    <row r="2425" spans="1:22">
      <c r="A2425" s="39">
        <v>44246</v>
      </c>
      <c r="B2425" s="40" t="s">
        <v>14</v>
      </c>
      <c r="C2425" s="41">
        <v>24</v>
      </c>
      <c r="D2425" s="41">
        <v>36</v>
      </c>
      <c r="E2425" s="41">
        <v>317.60000000000002</v>
      </c>
      <c r="F2425" s="41">
        <v>65.040000000000006</v>
      </c>
      <c r="G2425" s="41">
        <v>1475.421</v>
      </c>
      <c r="H2425" s="41">
        <v>1475.421</v>
      </c>
      <c r="I2425" s="41">
        <v>3.55020150910824</v>
      </c>
      <c r="J2425" s="47">
        <v>152.483</v>
      </c>
      <c r="K2425" s="41">
        <v>152.483</v>
      </c>
      <c r="L2425" s="41">
        <v>0.82784057796803989</v>
      </c>
      <c r="M2425" s="48">
        <v>0</v>
      </c>
      <c r="N2425" s="42">
        <v>0</v>
      </c>
      <c r="O2425" s="42">
        <v>2.5616917166681276E-2</v>
      </c>
      <c r="P2425" s="47">
        <v>1322.9380000000001</v>
      </c>
      <c r="Q2425" s="41">
        <v>1322.9380000000001</v>
      </c>
      <c r="R2425" s="40">
        <v>2.7223609311401926</v>
      </c>
      <c r="S2425" s="41">
        <v>0</v>
      </c>
      <c r="T2425" s="40">
        <v>89.66</v>
      </c>
      <c r="U2425" s="41">
        <v>1705</v>
      </c>
      <c r="V2425" s="40">
        <v>0.5</v>
      </c>
    </row>
    <row r="2426" spans="1:22">
      <c r="A2426" s="39">
        <v>44247</v>
      </c>
      <c r="B2426" s="40" t="s">
        <v>14</v>
      </c>
      <c r="C2426" s="41">
        <v>24</v>
      </c>
      <c r="D2426" s="41">
        <v>36</v>
      </c>
      <c r="E2426" s="41">
        <v>343.35</v>
      </c>
      <c r="F2426" s="41">
        <v>66.28</v>
      </c>
      <c r="G2426" s="41">
        <v>1546.038</v>
      </c>
      <c r="H2426" s="41">
        <v>1546.038</v>
      </c>
      <c r="I2426" s="41">
        <v>3.5517475471082398</v>
      </c>
      <c r="J2426" s="47">
        <v>159.803</v>
      </c>
      <c r="K2426" s="41">
        <v>159.803</v>
      </c>
      <c r="L2426" s="41">
        <v>0.82800038096803985</v>
      </c>
      <c r="M2426" s="48">
        <v>0</v>
      </c>
      <c r="N2426" s="42">
        <v>0</v>
      </c>
      <c r="O2426" s="42">
        <v>2.5616917166681276E-2</v>
      </c>
      <c r="P2426" s="47">
        <v>1386.2349999999999</v>
      </c>
      <c r="Q2426" s="41">
        <v>1386.2349999999999</v>
      </c>
      <c r="R2426" s="40">
        <v>2.7237471661401926</v>
      </c>
      <c r="S2426" s="41">
        <v>0</v>
      </c>
      <c r="T2426" s="40">
        <v>89.66</v>
      </c>
      <c r="U2426" s="41">
        <v>1705</v>
      </c>
      <c r="V2426" s="40">
        <v>0.5</v>
      </c>
    </row>
    <row r="2427" spans="1:22">
      <c r="A2427" s="39">
        <v>44248</v>
      </c>
      <c r="B2427" s="40" t="s">
        <v>14</v>
      </c>
      <c r="C2427" s="41">
        <v>24</v>
      </c>
      <c r="D2427" s="41">
        <v>36</v>
      </c>
      <c r="E2427" s="41">
        <v>341.17</v>
      </c>
      <c r="F2427" s="41">
        <v>66.349999999999994</v>
      </c>
      <c r="G2427" s="41">
        <v>1605.126</v>
      </c>
      <c r="H2427" s="41">
        <v>1605.126</v>
      </c>
      <c r="I2427" s="41">
        <v>3.5533526731082397</v>
      </c>
      <c r="J2427" s="47">
        <v>165.19499999999999</v>
      </c>
      <c r="K2427" s="41">
        <v>165.19499999999999</v>
      </c>
      <c r="L2427" s="41">
        <v>0.82816557596803986</v>
      </c>
      <c r="M2427" s="48">
        <v>0</v>
      </c>
      <c r="N2427" s="42">
        <v>0</v>
      </c>
      <c r="O2427" s="42">
        <v>2.5616917166681276E-2</v>
      </c>
      <c r="P2427" s="47">
        <v>1439.931</v>
      </c>
      <c r="Q2427" s="41">
        <v>1439.931</v>
      </c>
      <c r="R2427" s="40">
        <v>2.7251870971401928</v>
      </c>
      <c r="S2427" s="41">
        <v>0</v>
      </c>
      <c r="T2427" s="40">
        <v>89.71</v>
      </c>
      <c r="U2427" s="41">
        <v>1705</v>
      </c>
      <c r="V2427" s="40">
        <v>0.5</v>
      </c>
    </row>
    <row r="2428" spans="1:22">
      <c r="A2428" s="39">
        <v>44249</v>
      </c>
      <c r="B2428" s="40" t="s">
        <v>14</v>
      </c>
      <c r="C2428" s="41">
        <v>24</v>
      </c>
      <c r="D2428" s="41">
        <v>36</v>
      </c>
      <c r="E2428" s="41">
        <v>342.96</v>
      </c>
      <c r="F2428" s="41">
        <v>66.31</v>
      </c>
      <c r="G2428" s="41">
        <v>1616.43</v>
      </c>
      <c r="H2428" s="41">
        <v>1616.43</v>
      </c>
      <c r="I2428" s="41">
        <v>3.5549691031082395</v>
      </c>
      <c r="J2428" s="47">
        <v>164.81899999999999</v>
      </c>
      <c r="K2428" s="41">
        <v>164.81899999999999</v>
      </c>
      <c r="L2428" s="41">
        <v>0.82833039496803984</v>
      </c>
      <c r="M2428" s="48">
        <v>0</v>
      </c>
      <c r="N2428" s="42">
        <v>0</v>
      </c>
      <c r="O2428" s="42">
        <v>2.5616917166681276E-2</v>
      </c>
      <c r="P2428" s="47">
        <v>1451.6110000000001</v>
      </c>
      <c r="Q2428" s="41">
        <v>1451.6110000000001</v>
      </c>
      <c r="R2428" s="40">
        <v>2.7266387081401926</v>
      </c>
      <c r="S2428" s="41">
        <v>0</v>
      </c>
      <c r="T2428" s="40">
        <v>89.8</v>
      </c>
      <c r="U2428" s="41">
        <v>1705</v>
      </c>
      <c r="V2428" s="40">
        <v>0.5</v>
      </c>
    </row>
    <row r="2429" spans="1:22">
      <c r="A2429" s="39">
        <v>44250</v>
      </c>
      <c r="B2429" s="40" t="s">
        <v>14</v>
      </c>
      <c r="C2429" s="41">
        <v>24</v>
      </c>
      <c r="D2429" s="41">
        <v>36</v>
      </c>
      <c r="E2429" s="41">
        <v>344.37</v>
      </c>
      <c r="F2429" s="41">
        <v>66.31</v>
      </c>
      <c r="G2429" s="41">
        <v>1628.069</v>
      </c>
      <c r="H2429" s="41">
        <v>1628.069</v>
      </c>
      <c r="I2429" s="41">
        <v>3.5565971721082397</v>
      </c>
      <c r="J2429" s="47">
        <v>166.73</v>
      </c>
      <c r="K2429" s="41">
        <v>166.73</v>
      </c>
      <c r="L2429" s="41">
        <v>0.82849712496803984</v>
      </c>
      <c r="M2429" s="48">
        <v>0</v>
      </c>
      <c r="N2429" s="42">
        <v>0</v>
      </c>
      <c r="O2429" s="42">
        <v>2.5616917166681276E-2</v>
      </c>
      <c r="P2429" s="47">
        <v>1461.3389999999999</v>
      </c>
      <c r="Q2429" s="41">
        <v>1461.3389999999999</v>
      </c>
      <c r="R2429" s="40">
        <v>2.7281000471401926</v>
      </c>
      <c r="S2429" s="41">
        <v>0</v>
      </c>
      <c r="T2429" s="40">
        <v>89.76</v>
      </c>
      <c r="U2429" s="41">
        <v>1705</v>
      </c>
      <c r="V2429" s="40">
        <v>0.5</v>
      </c>
    </row>
    <row r="2430" spans="1:22">
      <c r="A2430" s="39">
        <v>44251</v>
      </c>
      <c r="B2430" s="40" t="s">
        <v>14</v>
      </c>
      <c r="C2430" s="41">
        <v>24</v>
      </c>
      <c r="D2430" s="41">
        <v>36</v>
      </c>
      <c r="E2430" s="41">
        <v>346.05</v>
      </c>
      <c r="F2430" s="41">
        <v>66.31</v>
      </c>
      <c r="G2430" s="41">
        <v>1648.549</v>
      </c>
      <c r="H2430" s="41">
        <v>1648.549</v>
      </c>
      <c r="I2430" s="41">
        <v>3.5582457211082397</v>
      </c>
      <c r="J2430" s="47">
        <v>169.51900000000001</v>
      </c>
      <c r="K2430" s="41">
        <v>169.51900000000001</v>
      </c>
      <c r="L2430" s="41">
        <v>0.8286666439680398</v>
      </c>
      <c r="M2430" s="48">
        <v>0</v>
      </c>
      <c r="N2430" s="42">
        <v>0</v>
      </c>
      <c r="O2430" s="42">
        <v>2.5616917166681276E-2</v>
      </c>
      <c r="P2430" s="47">
        <v>1479.03</v>
      </c>
      <c r="Q2430" s="41">
        <v>1479.03</v>
      </c>
      <c r="R2430" s="40">
        <v>2.7295790771401927</v>
      </c>
      <c r="S2430" s="41">
        <v>0</v>
      </c>
      <c r="T2430" s="40">
        <v>89.72</v>
      </c>
      <c r="U2430" s="41">
        <v>1705</v>
      </c>
      <c r="V2430" s="40">
        <v>0.5</v>
      </c>
    </row>
    <row r="2431" spans="1:22">
      <c r="A2431" s="39">
        <v>44252</v>
      </c>
      <c r="B2431" s="40" t="s">
        <v>14</v>
      </c>
      <c r="C2431" s="41">
        <v>24</v>
      </c>
      <c r="D2431" s="41">
        <v>36</v>
      </c>
      <c r="E2431" s="41">
        <v>335.11</v>
      </c>
      <c r="F2431" s="41">
        <v>65.47</v>
      </c>
      <c r="G2431" s="41">
        <v>1621.9970000000001</v>
      </c>
      <c r="H2431" s="41">
        <v>1621.9970000000001</v>
      </c>
      <c r="I2431" s="41">
        <v>3.5598677181082397</v>
      </c>
      <c r="J2431" s="47">
        <v>167.624</v>
      </c>
      <c r="K2431" s="41">
        <v>167.624</v>
      </c>
      <c r="L2431" s="41">
        <v>0.82883426796803983</v>
      </c>
      <c r="M2431" s="48">
        <v>0</v>
      </c>
      <c r="N2431" s="42">
        <v>0</v>
      </c>
      <c r="O2431" s="42">
        <v>2.5616917166681276E-2</v>
      </c>
      <c r="P2431" s="47">
        <v>1454.373</v>
      </c>
      <c r="Q2431" s="41">
        <v>1454.373</v>
      </c>
      <c r="R2431" s="40">
        <v>2.7310334501401927</v>
      </c>
      <c r="S2431" s="41">
        <v>0</v>
      </c>
      <c r="T2431" s="40">
        <v>89.67</v>
      </c>
      <c r="U2431" s="41">
        <v>1705</v>
      </c>
      <c r="V2431" s="40">
        <v>0.5</v>
      </c>
    </row>
    <row r="2432" spans="1:22">
      <c r="A2432" s="39">
        <v>44253</v>
      </c>
      <c r="B2432" s="40" t="s">
        <v>14</v>
      </c>
      <c r="C2432" s="41">
        <v>24</v>
      </c>
      <c r="D2432" s="41">
        <v>36</v>
      </c>
      <c r="E2432" s="41">
        <v>340.66</v>
      </c>
      <c r="F2432" s="41">
        <v>66.56</v>
      </c>
      <c r="G2432" s="41">
        <v>1634.67</v>
      </c>
      <c r="H2432" s="41">
        <v>1634.67</v>
      </c>
      <c r="I2432" s="41">
        <v>3.5615023881082397</v>
      </c>
      <c r="J2432" s="47">
        <v>168.06</v>
      </c>
      <c r="K2432" s="41">
        <v>168.06</v>
      </c>
      <c r="L2432" s="41">
        <v>0.82900232796803985</v>
      </c>
      <c r="M2432" s="48">
        <v>0</v>
      </c>
      <c r="N2432" s="42">
        <v>0</v>
      </c>
      <c r="O2432" s="42">
        <v>2.5616917166681276E-2</v>
      </c>
      <c r="P2432" s="47">
        <v>1466.61</v>
      </c>
      <c r="Q2432" s="41">
        <v>1466.61</v>
      </c>
      <c r="R2432" s="40">
        <v>2.7325000601401928</v>
      </c>
      <c r="S2432" s="41">
        <v>0</v>
      </c>
      <c r="T2432" s="40">
        <v>89.72</v>
      </c>
      <c r="U2432" s="41">
        <v>1705</v>
      </c>
      <c r="V2432" s="40">
        <v>0.5</v>
      </c>
    </row>
    <row r="2433" spans="1:22">
      <c r="A2433" s="39">
        <v>44254</v>
      </c>
      <c r="B2433" s="40" t="s">
        <v>14</v>
      </c>
      <c r="C2433" s="41">
        <v>24</v>
      </c>
      <c r="D2433" s="41">
        <v>36</v>
      </c>
      <c r="E2433" s="41">
        <v>342.73</v>
      </c>
      <c r="F2433" s="41">
        <v>66.55</v>
      </c>
      <c r="G2433" s="41">
        <v>1651.992</v>
      </c>
      <c r="H2433" s="41">
        <v>1651.992</v>
      </c>
      <c r="I2433" s="41">
        <v>3.5631543801082399</v>
      </c>
      <c r="J2433" s="47">
        <v>168.983</v>
      </c>
      <c r="K2433" s="41">
        <v>168.983</v>
      </c>
      <c r="L2433" s="41">
        <v>0.82917131096803987</v>
      </c>
      <c r="M2433" s="48">
        <v>0</v>
      </c>
      <c r="N2433" s="42">
        <v>0</v>
      </c>
      <c r="O2433" s="42">
        <v>2.5616917166681276E-2</v>
      </c>
      <c r="P2433" s="47">
        <v>1483.009</v>
      </c>
      <c r="Q2433" s="41">
        <v>1483.009</v>
      </c>
      <c r="R2433" s="40">
        <v>2.733983069140193</v>
      </c>
      <c r="S2433" s="41">
        <v>0</v>
      </c>
      <c r="T2433" s="40">
        <v>89.77</v>
      </c>
      <c r="U2433" s="41">
        <v>1705</v>
      </c>
      <c r="V2433" s="40">
        <v>0.5</v>
      </c>
    </row>
    <row r="2434" spans="1:22">
      <c r="A2434" s="39">
        <v>44255</v>
      </c>
      <c r="B2434" s="40" t="s">
        <v>14</v>
      </c>
      <c r="C2434" s="41">
        <v>24</v>
      </c>
      <c r="D2434" s="41">
        <v>36</v>
      </c>
      <c r="E2434" s="41">
        <v>340.53</v>
      </c>
      <c r="F2434" s="41">
        <v>66.59</v>
      </c>
      <c r="G2434" s="41">
        <v>1681.7239999999999</v>
      </c>
      <c r="H2434" s="41">
        <v>1681.7239999999999</v>
      </c>
      <c r="I2434" s="41">
        <v>3.5648361041082399</v>
      </c>
      <c r="J2434" s="47">
        <v>171.583</v>
      </c>
      <c r="K2434" s="41">
        <v>171.583</v>
      </c>
      <c r="L2434" s="41">
        <v>0.82934289396803984</v>
      </c>
      <c r="M2434" s="48">
        <v>0</v>
      </c>
      <c r="N2434" s="42">
        <v>0</v>
      </c>
      <c r="O2434" s="42">
        <v>2.5616917166681276E-2</v>
      </c>
      <c r="P2434" s="47">
        <v>1510.1410000000001</v>
      </c>
      <c r="Q2434" s="41">
        <v>1510.1410000000001</v>
      </c>
      <c r="R2434" s="40">
        <v>2.7354932101401928</v>
      </c>
      <c r="S2434" s="41">
        <v>0</v>
      </c>
      <c r="T2434" s="40">
        <v>89.8</v>
      </c>
      <c r="U2434" s="41">
        <v>1705</v>
      </c>
      <c r="V2434" s="40">
        <v>0.5</v>
      </c>
    </row>
    <row r="2435" spans="1:22">
      <c r="A2435" s="39">
        <v>44256</v>
      </c>
      <c r="B2435" s="40" t="s">
        <v>14</v>
      </c>
      <c r="C2435" s="41">
        <v>24</v>
      </c>
      <c r="D2435" s="41">
        <v>36</v>
      </c>
      <c r="E2435" s="41">
        <v>341.9</v>
      </c>
      <c r="F2435" s="41">
        <v>66.53</v>
      </c>
      <c r="G2435" s="41">
        <v>1683.3119999999999</v>
      </c>
      <c r="H2435" s="41">
        <v>1683.3119999999999</v>
      </c>
      <c r="I2435" s="41">
        <v>3.5665194161082399</v>
      </c>
      <c r="J2435" s="47">
        <v>171.74199999999999</v>
      </c>
      <c r="K2435" s="41">
        <v>171.74199999999999</v>
      </c>
      <c r="L2435" s="41">
        <v>0.82951463596803987</v>
      </c>
      <c r="M2435" s="48">
        <v>0</v>
      </c>
      <c r="N2435" s="42">
        <v>0</v>
      </c>
      <c r="O2435" s="42">
        <v>2.5616917166681276E-2</v>
      </c>
      <c r="P2435" s="47">
        <v>1511.57</v>
      </c>
      <c r="Q2435" s="41">
        <v>1511.57</v>
      </c>
      <c r="R2435" s="40">
        <v>2.7370047801401927</v>
      </c>
      <c r="S2435" s="41">
        <v>0</v>
      </c>
      <c r="T2435" s="40">
        <v>89.8</v>
      </c>
      <c r="U2435" s="41">
        <v>1705</v>
      </c>
      <c r="V2435" s="40">
        <v>0.5</v>
      </c>
    </row>
    <row r="2436" spans="1:22">
      <c r="A2436" s="39">
        <v>44257</v>
      </c>
      <c r="B2436" s="40" t="s">
        <v>14</v>
      </c>
      <c r="C2436" s="41">
        <v>24</v>
      </c>
      <c r="D2436" s="41">
        <v>36</v>
      </c>
      <c r="E2436" s="41">
        <v>341.4</v>
      </c>
      <c r="F2436" s="41">
        <v>66.59</v>
      </c>
      <c r="G2436" s="41">
        <v>1697.51</v>
      </c>
      <c r="H2436" s="41">
        <v>1697.51</v>
      </c>
      <c r="I2436" s="41">
        <v>3.5682169261082399</v>
      </c>
      <c r="J2436" s="47">
        <v>173.191</v>
      </c>
      <c r="K2436" s="41">
        <v>173.191</v>
      </c>
      <c r="L2436" s="41">
        <v>0.82968782696803989</v>
      </c>
      <c r="M2436" s="48">
        <v>0</v>
      </c>
      <c r="N2436" s="42">
        <v>0</v>
      </c>
      <c r="O2436" s="42">
        <v>2.5616917166681276E-2</v>
      </c>
      <c r="P2436" s="47">
        <v>1524.319</v>
      </c>
      <c r="Q2436" s="41">
        <v>1524.319</v>
      </c>
      <c r="R2436" s="40">
        <v>2.7385290991401927</v>
      </c>
      <c r="S2436" s="41">
        <v>0</v>
      </c>
      <c r="T2436" s="40">
        <v>89.8</v>
      </c>
      <c r="U2436" s="41">
        <v>1705</v>
      </c>
      <c r="V2436" s="40">
        <v>0.5</v>
      </c>
    </row>
    <row r="2437" spans="1:22">
      <c r="A2437" s="39">
        <v>44258</v>
      </c>
      <c r="B2437" s="40" t="s">
        <v>14</v>
      </c>
      <c r="C2437" s="41">
        <v>24</v>
      </c>
      <c r="D2437" s="41">
        <v>36</v>
      </c>
      <c r="E2437" s="41">
        <v>348.33</v>
      </c>
      <c r="F2437" s="41">
        <v>66.37</v>
      </c>
      <c r="G2437" s="41">
        <v>1703.9860000000001</v>
      </c>
      <c r="H2437" s="41">
        <v>1703.9860000000001</v>
      </c>
      <c r="I2437" s="41">
        <v>3.5699209121082398</v>
      </c>
      <c r="J2437" s="47">
        <v>172.58500000000001</v>
      </c>
      <c r="K2437" s="41">
        <v>172.58500000000001</v>
      </c>
      <c r="L2437" s="41">
        <v>0.82986041196803983</v>
      </c>
      <c r="M2437" s="48">
        <v>0</v>
      </c>
      <c r="N2437" s="42">
        <v>0</v>
      </c>
      <c r="O2437" s="42">
        <v>2.5616917166681276E-2</v>
      </c>
      <c r="P2437" s="47">
        <v>1531.4010000000001</v>
      </c>
      <c r="Q2437" s="41">
        <v>1531.4010000000001</v>
      </c>
      <c r="R2437" s="40">
        <v>2.7400605001401925</v>
      </c>
      <c r="S2437" s="41">
        <v>0</v>
      </c>
      <c r="T2437" s="40">
        <v>89.87</v>
      </c>
      <c r="U2437" s="41">
        <v>1705</v>
      </c>
      <c r="V2437" s="40">
        <v>0.5</v>
      </c>
    </row>
    <row r="2438" spans="1:22">
      <c r="A2438" s="39">
        <v>44259</v>
      </c>
      <c r="B2438" s="40" t="s">
        <v>14</v>
      </c>
      <c r="C2438" s="41">
        <v>24</v>
      </c>
      <c r="D2438" s="41">
        <v>36</v>
      </c>
      <c r="E2438" s="41">
        <v>344.3</v>
      </c>
      <c r="F2438" s="41">
        <v>66.510000000000005</v>
      </c>
      <c r="G2438" s="41">
        <v>1676.204</v>
      </c>
      <c r="H2438" s="41">
        <v>1676.204</v>
      </c>
      <c r="I2438" s="41">
        <v>3.5715971161082396</v>
      </c>
      <c r="J2438" s="47">
        <v>174.25299999999999</v>
      </c>
      <c r="K2438" s="41">
        <v>174.25299999999999</v>
      </c>
      <c r="L2438" s="41">
        <v>0.83003466496803979</v>
      </c>
      <c r="M2438" s="48">
        <v>0</v>
      </c>
      <c r="N2438" s="42">
        <v>0</v>
      </c>
      <c r="O2438" s="42">
        <v>2.5616917166681276E-2</v>
      </c>
      <c r="P2438" s="47">
        <v>1501.951</v>
      </c>
      <c r="Q2438" s="41">
        <v>1501.951</v>
      </c>
      <c r="R2438" s="40">
        <v>2.7415624511401924</v>
      </c>
      <c r="S2438" s="41">
        <v>0</v>
      </c>
      <c r="T2438" s="40">
        <v>89.6</v>
      </c>
      <c r="U2438" s="41">
        <v>1705</v>
      </c>
      <c r="V2438" s="40">
        <v>0.5</v>
      </c>
    </row>
    <row r="2439" spans="1:22">
      <c r="A2439" s="39">
        <v>44260</v>
      </c>
      <c r="B2439" s="40" t="s">
        <v>14</v>
      </c>
      <c r="C2439" s="41">
        <v>24</v>
      </c>
      <c r="D2439" s="41">
        <v>36</v>
      </c>
      <c r="E2439" s="41">
        <v>339.96</v>
      </c>
      <c r="F2439" s="41">
        <v>66.64</v>
      </c>
      <c r="G2439" s="41">
        <v>1662.279</v>
      </c>
      <c r="H2439" s="41">
        <v>1662.279</v>
      </c>
      <c r="I2439" s="41">
        <v>3.5732593951082396</v>
      </c>
      <c r="J2439" s="47">
        <v>172.61699999999999</v>
      </c>
      <c r="K2439" s="41">
        <v>172.61699999999999</v>
      </c>
      <c r="L2439" s="41">
        <v>0.83020728196803983</v>
      </c>
      <c r="M2439" s="48">
        <v>0</v>
      </c>
      <c r="N2439" s="42">
        <v>0</v>
      </c>
      <c r="O2439" s="42">
        <v>2.5616917166681276E-2</v>
      </c>
      <c r="P2439" s="47">
        <v>1489.662</v>
      </c>
      <c r="Q2439" s="41">
        <v>1489.662</v>
      </c>
      <c r="R2439" s="40">
        <v>2.7430521131401924</v>
      </c>
      <c r="S2439" s="41">
        <v>0</v>
      </c>
      <c r="T2439" s="40">
        <v>89.62</v>
      </c>
      <c r="U2439" s="41">
        <v>1705</v>
      </c>
      <c r="V2439" s="40">
        <v>0.5</v>
      </c>
    </row>
    <row r="2440" spans="1:22">
      <c r="A2440" s="39">
        <v>44261</v>
      </c>
      <c r="B2440" s="40" t="s">
        <v>14</v>
      </c>
      <c r="C2440" s="41">
        <v>24</v>
      </c>
      <c r="D2440" s="41">
        <v>36</v>
      </c>
      <c r="E2440" s="41">
        <v>334.73</v>
      </c>
      <c r="F2440" s="41">
        <v>65.959999999999994</v>
      </c>
      <c r="G2440" s="41">
        <v>1640.2639999999999</v>
      </c>
      <c r="H2440" s="41">
        <v>1640.2639999999999</v>
      </c>
      <c r="I2440" s="41">
        <v>3.5748996591082398</v>
      </c>
      <c r="J2440" s="47">
        <v>170.53299999999999</v>
      </c>
      <c r="K2440" s="41">
        <v>170.53299999999999</v>
      </c>
      <c r="L2440" s="41">
        <v>0.83037781496803986</v>
      </c>
      <c r="M2440" s="48">
        <v>0</v>
      </c>
      <c r="N2440" s="42">
        <v>0</v>
      </c>
      <c r="O2440" s="42">
        <v>2.5616917166681276E-2</v>
      </c>
      <c r="P2440" s="47">
        <v>1469.731</v>
      </c>
      <c r="Q2440" s="41">
        <v>1469.731</v>
      </c>
      <c r="R2440" s="40">
        <v>2.7445218441401922</v>
      </c>
      <c r="S2440" s="41">
        <v>0</v>
      </c>
      <c r="T2440" s="40">
        <v>89.6</v>
      </c>
      <c r="U2440" s="41">
        <v>1705</v>
      </c>
      <c r="V2440" s="40">
        <v>0.5</v>
      </c>
    </row>
    <row r="2441" spans="1:22">
      <c r="A2441" s="39">
        <v>44262</v>
      </c>
      <c r="B2441" s="40" t="s">
        <v>14</v>
      </c>
      <c r="C2441" s="41">
        <v>24</v>
      </c>
      <c r="D2441" s="41">
        <v>36</v>
      </c>
      <c r="E2441" s="41">
        <v>350</v>
      </c>
      <c r="F2441" s="41">
        <v>66.38</v>
      </c>
      <c r="G2441" s="41">
        <v>1632.079</v>
      </c>
      <c r="H2441" s="41">
        <v>1632.079</v>
      </c>
      <c r="I2441" s="41">
        <v>3.57653173810824</v>
      </c>
      <c r="J2441" s="47">
        <v>169.08699999999999</v>
      </c>
      <c r="K2441" s="41">
        <v>169.08699999999999</v>
      </c>
      <c r="L2441" s="41">
        <v>0.83054690196803982</v>
      </c>
      <c r="M2441" s="48">
        <v>0</v>
      </c>
      <c r="N2441" s="42">
        <v>0</v>
      </c>
      <c r="O2441" s="42">
        <v>2.5616917166681276E-2</v>
      </c>
      <c r="P2441" s="47">
        <v>1462.992</v>
      </c>
      <c r="Q2441" s="41">
        <v>1462.992</v>
      </c>
      <c r="R2441" s="40">
        <v>2.7459848361401922</v>
      </c>
      <c r="S2441" s="41">
        <v>0</v>
      </c>
      <c r="T2441" s="40">
        <v>89.64</v>
      </c>
      <c r="U2441" s="41">
        <v>1705</v>
      </c>
      <c r="V2441" s="40">
        <v>0.5</v>
      </c>
    </row>
    <row r="2442" spans="1:22">
      <c r="A2442" s="39">
        <v>44263</v>
      </c>
      <c r="B2442" s="40" t="s">
        <v>14</v>
      </c>
      <c r="C2442" s="41">
        <v>24</v>
      </c>
      <c r="D2442" s="41">
        <v>36</v>
      </c>
      <c r="E2442" s="41">
        <v>343.73</v>
      </c>
      <c r="F2442" s="41">
        <v>66.56</v>
      </c>
      <c r="G2442" s="41">
        <v>1652.9939999999999</v>
      </c>
      <c r="H2442" s="41">
        <v>1652.9939999999999</v>
      </c>
      <c r="I2442" s="41">
        <v>3.5781847321082401</v>
      </c>
      <c r="J2442" s="47">
        <v>171.47200000000001</v>
      </c>
      <c r="K2442" s="41">
        <v>171.47200000000001</v>
      </c>
      <c r="L2442" s="41">
        <v>0.83071837396803982</v>
      </c>
      <c r="M2442" s="48">
        <v>0</v>
      </c>
      <c r="N2442" s="42">
        <v>0</v>
      </c>
      <c r="O2442" s="42">
        <v>2.5616917166681276E-2</v>
      </c>
      <c r="P2442" s="47">
        <v>1481.5219999999999</v>
      </c>
      <c r="Q2442" s="41">
        <v>1481.5219999999999</v>
      </c>
      <c r="R2442" s="40">
        <v>2.7474663581401924</v>
      </c>
      <c r="S2442" s="41">
        <v>0</v>
      </c>
      <c r="T2442" s="40">
        <v>89.63</v>
      </c>
      <c r="U2442" s="41">
        <v>1705</v>
      </c>
      <c r="V2442" s="40">
        <v>0.5</v>
      </c>
    </row>
    <row r="2443" spans="1:22">
      <c r="A2443" s="39">
        <v>44264</v>
      </c>
      <c r="B2443" s="40" t="s">
        <v>14</v>
      </c>
      <c r="C2443" s="41">
        <v>24</v>
      </c>
      <c r="D2443" s="41">
        <v>36</v>
      </c>
      <c r="E2443" s="41">
        <v>342.1</v>
      </c>
      <c r="F2443" s="41">
        <v>66.62</v>
      </c>
      <c r="G2443" s="41">
        <v>1656.0630000000001</v>
      </c>
      <c r="H2443" s="41">
        <v>1656.0630000000001</v>
      </c>
      <c r="I2443" s="41">
        <v>3.57984079510824</v>
      </c>
      <c r="J2443" s="47">
        <v>171.923</v>
      </c>
      <c r="K2443" s="41">
        <v>171.923</v>
      </c>
      <c r="L2443" s="41">
        <v>0.83089029696803984</v>
      </c>
      <c r="M2443" s="48">
        <v>0</v>
      </c>
      <c r="N2443" s="42">
        <v>0</v>
      </c>
      <c r="O2443" s="42">
        <v>2.5616917166681276E-2</v>
      </c>
      <c r="P2443" s="47">
        <v>1484.14</v>
      </c>
      <c r="Q2443" s="41">
        <v>1484.14</v>
      </c>
      <c r="R2443" s="40">
        <v>2.7489504981401924</v>
      </c>
      <c r="S2443" s="41">
        <v>0</v>
      </c>
      <c r="T2443" s="40">
        <v>89.62</v>
      </c>
      <c r="U2443" s="41">
        <v>1705</v>
      </c>
      <c r="V2443" s="40">
        <v>0.5</v>
      </c>
    </row>
    <row r="2444" spans="1:22">
      <c r="A2444" s="39">
        <v>44265</v>
      </c>
      <c r="B2444" s="40" t="s">
        <v>14</v>
      </c>
      <c r="C2444" s="41">
        <v>24</v>
      </c>
      <c r="D2444" s="41">
        <v>36</v>
      </c>
      <c r="E2444" s="41">
        <v>351.24</v>
      </c>
      <c r="F2444" s="41">
        <v>66.36</v>
      </c>
      <c r="G2444" s="41">
        <v>1645.9449999999999</v>
      </c>
      <c r="H2444" s="41">
        <v>1645.9449999999999</v>
      </c>
      <c r="I2444" s="41">
        <v>3.58148674010824</v>
      </c>
      <c r="J2444" s="47">
        <v>170.518</v>
      </c>
      <c r="K2444" s="41">
        <v>170.518</v>
      </c>
      <c r="L2444" s="41">
        <v>0.83106081496803985</v>
      </c>
      <c r="M2444" s="48">
        <v>0</v>
      </c>
      <c r="N2444" s="42">
        <v>0</v>
      </c>
      <c r="O2444" s="42">
        <v>2.5616917166681276E-2</v>
      </c>
      <c r="P2444" s="47">
        <v>1475.4269999999999</v>
      </c>
      <c r="Q2444" s="41">
        <v>1475.4269999999999</v>
      </c>
      <c r="R2444" s="40">
        <v>2.7504259251401924</v>
      </c>
      <c r="S2444" s="41">
        <v>0</v>
      </c>
      <c r="T2444" s="40">
        <v>89.64</v>
      </c>
      <c r="U2444" s="41">
        <v>1705</v>
      </c>
      <c r="V2444" s="40">
        <v>0.5</v>
      </c>
    </row>
    <row r="2445" spans="1:22">
      <c r="A2445" s="39">
        <v>44266</v>
      </c>
      <c r="B2445" s="40" t="s">
        <v>14</v>
      </c>
      <c r="C2445" s="41">
        <v>24</v>
      </c>
      <c r="D2445" s="41">
        <v>36</v>
      </c>
      <c r="E2445" s="41">
        <v>338.54</v>
      </c>
      <c r="F2445" s="41">
        <v>65.599999999999994</v>
      </c>
      <c r="G2445" s="41">
        <v>1610.652</v>
      </c>
      <c r="H2445" s="41">
        <v>1610.652</v>
      </c>
      <c r="I2445" s="41">
        <v>3.5830973921082401</v>
      </c>
      <c r="J2445" s="47">
        <v>168.2</v>
      </c>
      <c r="K2445" s="41">
        <v>168.2</v>
      </c>
      <c r="L2445" s="41">
        <v>0.8312290149680398</v>
      </c>
      <c r="M2445" s="48">
        <v>0</v>
      </c>
      <c r="N2445" s="42">
        <v>0</v>
      </c>
      <c r="O2445" s="42">
        <v>2.5616917166681276E-2</v>
      </c>
      <c r="P2445" s="47">
        <v>1442.452</v>
      </c>
      <c r="Q2445" s="41">
        <v>1442.452</v>
      </c>
      <c r="R2445" s="40">
        <v>2.7518683771401924</v>
      </c>
      <c r="S2445" s="41">
        <v>0</v>
      </c>
      <c r="T2445" s="40">
        <v>89.56</v>
      </c>
      <c r="U2445" s="41">
        <v>1705</v>
      </c>
      <c r="V2445" s="40">
        <v>0.5</v>
      </c>
    </row>
    <row r="2446" spans="1:22">
      <c r="A2446" s="39">
        <v>44267</v>
      </c>
      <c r="B2446" s="40" t="s">
        <v>14</v>
      </c>
      <c r="C2446" s="41">
        <v>24</v>
      </c>
      <c r="D2446" s="41">
        <v>36</v>
      </c>
      <c r="E2446" s="41">
        <v>352.4</v>
      </c>
      <c r="F2446" s="41">
        <v>66.39</v>
      </c>
      <c r="G2446" s="41">
        <v>1636.7180000000001</v>
      </c>
      <c r="H2446" s="41">
        <v>1636.7180000000001</v>
      </c>
      <c r="I2446" s="41">
        <v>3.5847341101082399</v>
      </c>
      <c r="J2446" s="47">
        <v>170.971</v>
      </c>
      <c r="K2446" s="41">
        <v>170.971</v>
      </c>
      <c r="L2446" s="41">
        <v>0.83139998596803977</v>
      </c>
      <c r="M2446" s="48">
        <v>0</v>
      </c>
      <c r="N2446" s="42">
        <v>0</v>
      </c>
      <c r="O2446" s="42">
        <v>2.5616917166681276E-2</v>
      </c>
      <c r="P2446" s="47">
        <v>1465.7470000000001</v>
      </c>
      <c r="Q2446" s="41">
        <v>1465.7470000000001</v>
      </c>
      <c r="R2446" s="40">
        <v>2.7533341241401925</v>
      </c>
      <c r="S2446" s="41">
        <v>0</v>
      </c>
      <c r="T2446" s="40">
        <v>89.55</v>
      </c>
      <c r="U2446" s="41">
        <v>1705</v>
      </c>
      <c r="V2446" s="40">
        <v>0.5</v>
      </c>
    </row>
    <row r="2447" spans="1:22">
      <c r="A2447" s="39">
        <v>44268</v>
      </c>
      <c r="B2447" s="40" t="s">
        <v>14</v>
      </c>
      <c r="C2447" s="41">
        <v>24</v>
      </c>
      <c r="D2447" s="41">
        <v>36</v>
      </c>
      <c r="E2447" s="41">
        <v>353.81</v>
      </c>
      <c r="F2447" s="41">
        <v>66.349999999999994</v>
      </c>
      <c r="G2447" s="41">
        <v>1631.9690000000001</v>
      </c>
      <c r="H2447" s="41">
        <v>1631.9690000000001</v>
      </c>
      <c r="I2447" s="41">
        <v>3.5863660791082399</v>
      </c>
      <c r="J2447" s="47">
        <v>170.029</v>
      </c>
      <c r="K2447" s="41">
        <v>170.029</v>
      </c>
      <c r="L2447" s="41">
        <v>0.83157001496803973</v>
      </c>
      <c r="M2447" s="48">
        <v>0</v>
      </c>
      <c r="N2447" s="42">
        <v>0</v>
      </c>
      <c r="O2447" s="42">
        <v>2.5616917166681276E-2</v>
      </c>
      <c r="P2447" s="47">
        <v>1461.94</v>
      </c>
      <c r="Q2447" s="41">
        <v>1461.94</v>
      </c>
      <c r="R2447" s="40">
        <v>2.7547960641401925</v>
      </c>
      <c r="S2447" s="41">
        <v>0</v>
      </c>
      <c r="T2447" s="40">
        <v>89.58</v>
      </c>
      <c r="U2447" s="41">
        <v>1705</v>
      </c>
      <c r="V2447" s="40">
        <v>0.5</v>
      </c>
    </row>
    <row r="2448" spans="1:22">
      <c r="A2448" s="39">
        <v>44269</v>
      </c>
      <c r="B2448" s="40" t="s">
        <v>14</v>
      </c>
      <c r="C2448" s="41">
        <v>24</v>
      </c>
      <c r="D2448" s="41">
        <v>36</v>
      </c>
      <c r="E2448" s="41">
        <v>354.15</v>
      </c>
      <c r="F2448" s="41">
        <v>66.319999999999993</v>
      </c>
      <c r="G2448" s="41">
        <v>1613.3530000000001</v>
      </c>
      <c r="H2448" s="41">
        <v>1613.3530000000001</v>
      </c>
      <c r="I2448" s="41">
        <v>3.5879794321082401</v>
      </c>
      <c r="J2448" s="47">
        <v>168.727</v>
      </c>
      <c r="K2448" s="41">
        <v>168.727</v>
      </c>
      <c r="L2448" s="41">
        <v>0.83173874196803976</v>
      </c>
      <c r="M2448" s="48">
        <v>0</v>
      </c>
      <c r="N2448" s="42">
        <v>0</v>
      </c>
      <c r="O2448" s="42">
        <v>2.5616917166681276E-2</v>
      </c>
      <c r="P2448" s="47">
        <v>1444.626</v>
      </c>
      <c r="Q2448" s="41">
        <v>1444.626</v>
      </c>
      <c r="R2448" s="40">
        <v>2.7562406901401926</v>
      </c>
      <c r="S2448" s="41">
        <v>0</v>
      </c>
      <c r="T2448" s="40">
        <v>89.54</v>
      </c>
      <c r="U2448" s="41">
        <v>1705</v>
      </c>
      <c r="V2448" s="40">
        <v>0.5</v>
      </c>
    </row>
    <row r="2449" spans="1:22">
      <c r="A2449" s="39">
        <v>44270</v>
      </c>
      <c r="B2449" s="40" t="s">
        <v>14</v>
      </c>
      <c r="C2449" s="41">
        <v>24</v>
      </c>
      <c r="D2449" s="41">
        <v>36</v>
      </c>
      <c r="E2449" s="41">
        <v>351.12</v>
      </c>
      <c r="F2449" s="41">
        <v>66.42</v>
      </c>
      <c r="G2449" s="41">
        <v>1623.048</v>
      </c>
      <c r="H2449" s="41">
        <v>1623.048</v>
      </c>
      <c r="I2449" s="41">
        <v>3.58960248010824</v>
      </c>
      <c r="J2449" s="47">
        <v>168.39599999999999</v>
      </c>
      <c r="K2449" s="41">
        <v>168.39599999999999</v>
      </c>
      <c r="L2449" s="41">
        <v>0.83190713796803972</v>
      </c>
      <c r="M2449" s="48">
        <v>0</v>
      </c>
      <c r="N2449" s="42">
        <v>0</v>
      </c>
      <c r="O2449" s="42">
        <v>2.5616917166681276E-2</v>
      </c>
      <c r="P2449" s="47">
        <v>1454.652</v>
      </c>
      <c r="Q2449" s="41">
        <v>1454.652</v>
      </c>
      <c r="R2449" s="40">
        <v>2.7576953421401926</v>
      </c>
      <c r="S2449" s="41">
        <v>0</v>
      </c>
      <c r="T2449" s="40">
        <v>89.62</v>
      </c>
      <c r="U2449" s="41">
        <v>1705</v>
      </c>
      <c r="V2449" s="40">
        <v>0.5</v>
      </c>
    </row>
    <row r="2450" spans="1:22">
      <c r="A2450" s="39">
        <v>44271</v>
      </c>
      <c r="B2450" s="40" t="s">
        <v>14</v>
      </c>
      <c r="C2450" s="41">
        <v>24</v>
      </c>
      <c r="D2450" s="41">
        <v>36</v>
      </c>
      <c r="E2450" s="41">
        <v>352.75</v>
      </c>
      <c r="F2450" s="41">
        <v>66.37</v>
      </c>
      <c r="G2450" s="41">
        <v>1608.636</v>
      </c>
      <c r="H2450" s="41">
        <v>1608.636</v>
      </c>
      <c r="I2450" s="41">
        <v>3.5912111161082398</v>
      </c>
      <c r="J2450" s="47">
        <v>150.77099999999999</v>
      </c>
      <c r="K2450" s="41">
        <v>150.77099999999999</v>
      </c>
      <c r="L2450" s="41">
        <v>0.83205790896803977</v>
      </c>
      <c r="M2450" s="48">
        <v>0</v>
      </c>
      <c r="N2450" s="42">
        <v>0</v>
      </c>
      <c r="O2450" s="42">
        <v>2.5616917166681276E-2</v>
      </c>
      <c r="P2450" s="47">
        <v>1457.865</v>
      </c>
      <c r="Q2450" s="41">
        <v>1457.865</v>
      </c>
      <c r="R2450" s="40">
        <v>2.7591532071401925</v>
      </c>
      <c r="S2450" s="41">
        <v>0</v>
      </c>
      <c r="T2450" s="40">
        <v>90.63</v>
      </c>
      <c r="U2450" s="41">
        <v>1705</v>
      </c>
      <c r="V2450" s="40">
        <v>0.5</v>
      </c>
    </row>
    <row r="2451" spans="1:22">
      <c r="A2451" s="39">
        <v>44272</v>
      </c>
      <c r="B2451" s="40" t="s">
        <v>14</v>
      </c>
      <c r="C2451" s="41">
        <v>24</v>
      </c>
      <c r="D2451" s="41">
        <v>36</v>
      </c>
      <c r="E2451" s="41">
        <v>348.65</v>
      </c>
      <c r="F2451" s="41">
        <v>66.510000000000005</v>
      </c>
      <c r="G2451" s="41">
        <v>1579.701</v>
      </c>
      <c r="H2451" s="41">
        <v>1579.701</v>
      </c>
      <c r="I2451" s="41">
        <v>3.5927908171082397</v>
      </c>
      <c r="J2451" s="47">
        <v>148.16200000000001</v>
      </c>
      <c r="K2451" s="41">
        <v>148.16200000000001</v>
      </c>
      <c r="L2451" s="41">
        <v>0.83220607096803978</v>
      </c>
      <c r="M2451" s="48">
        <v>0</v>
      </c>
      <c r="N2451" s="42">
        <v>0</v>
      </c>
      <c r="O2451" s="42">
        <v>2.5616917166681276E-2</v>
      </c>
      <c r="P2451" s="47">
        <v>1431.539</v>
      </c>
      <c r="Q2451" s="41">
        <v>1431.539</v>
      </c>
      <c r="R2451" s="40">
        <v>2.7605847461401924</v>
      </c>
      <c r="S2451" s="41">
        <v>0</v>
      </c>
      <c r="T2451" s="40">
        <v>90.62</v>
      </c>
      <c r="U2451" s="41">
        <v>1705</v>
      </c>
      <c r="V2451" s="40">
        <v>0.5</v>
      </c>
    </row>
    <row r="2452" spans="1:22">
      <c r="A2452" s="39">
        <v>44273</v>
      </c>
      <c r="B2452" s="40" t="s">
        <v>14</v>
      </c>
      <c r="C2452" s="41">
        <v>24</v>
      </c>
      <c r="D2452" s="41">
        <v>36</v>
      </c>
      <c r="E2452" s="41">
        <v>349.2</v>
      </c>
      <c r="F2452" s="41">
        <v>66.55</v>
      </c>
      <c r="G2452" s="41">
        <v>1586.9939999999999</v>
      </c>
      <c r="H2452" s="41">
        <v>1586.9939999999999</v>
      </c>
      <c r="I2452" s="41">
        <v>3.5943778111082398</v>
      </c>
      <c r="J2452" s="47">
        <v>148.62899999999999</v>
      </c>
      <c r="K2452" s="41">
        <v>148.62899999999999</v>
      </c>
      <c r="L2452" s="41">
        <v>0.83235469996803979</v>
      </c>
      <c r="M2452" s="48">
        <v>0</v>
      </c>
      <c r="N2452" s="42">
        <v>0</v>
      </c>
      <c r="O2452" s="42">
        <v>2.5616917166681276E-2</v>
      </c>
      <c r="P2452" s="47">
        <v>1438.365</v>
      </c>
      <c r="Q2452" s="41">
        <v>1438.365</v>
      </c>
      <c r="R2452" s="40">
        <v>2.7620231111401923</v>
      </c>
      <c r="S2452" s="41">
        <v>0</v>
      </c>
      <c r="T2452" s="40">
        <v>90.64</v>
      </c>
      <c r="U2452" s="41">
        <v>1705</v>
      </c>
      <c r="V2452" s="40">
        <v>0.5</v>
      </c>
    </row>
    <row r="2453" spans="1:22">
      <c r="A2453" s="39">
        <v>44274</v>
      </c>
      <c r="B2453" s="40" t="s">
        <v>14</v>
      </c>
      <c r="C2453" s="41">
        <v>24</v>
      </c>
      <c r="D2453" s="41">
        <v>36</v>
      </c>
      <c r="E2453" s="41">
        <v>348.36</v>
      </c>
      <c r="F2453" s="41">
        <v>66.569999999999993</v>
      </c>
      <c r="G2453" s="41">
        <v>1593.3320000000001</v>
      </c>
      <c r="H2453" s="41">
        <v>1593.3320000000001</v>
      </c>
      <c r="I2453" s="41">
        <v>3.59597114310824</v>
      </c>
      <c r="J2453" s="47">
        <v>150.48500000000001</v>
      </c>
      <c r="K2453" s="41">
        <v>150.48500000000001</v>
      </c>
      <c r="L2453" s="41">
        <v>0.83250518496803982</v>
      </c>
      <c r="M2453" s="48">
        <v>0</v>
      </c>
      <c r="N2453" s="42">
        <v>0</v>
      </c>
      <c r="O2453" s="42">
        <v>2.5616917166681276E-2</v>
      </c>
      <c r="P2453" s="47">
        <v>1442.847</v>
      </c>
      <c r="Q2453" s="41">
        <v>1442.847</v>
      </c>
      <c r="R2453" s="40">
        <v>2.7634659581401921</v>
      </c>
      <c r="S2453" s="41">
        <v>0</v>
      </c>
      <c r="T2453" s="40">
        <v>90.56</v>
      </c>
      <c r="U2453" s="41">
        <v>1705</v>
      </c>
      <c r="V2453" s="40">
        <v>0.5</v>
      </c>
    </row>
    <row r="2454" spans="1:22">
      <c r="A2454" s="39">
        <v>44275</v>
      </c>
      <c r="B2454" s="40" t="s">
        <v>14</v>
      </c>
      <c r="C2454" s="41">
        <v>24</v>
      </c>
      <c r="D2454" s="41">
        <v>36</v>
      </c>
      <c r="E2454" s="41">
        <v>349</v>
      </c>
      <c r="F2454" s="41">
        <v>66.56</v>
      </c>
      <c r="G2454" s="41">
        <v>1593.596</v>
      </c>
      <c r="H2454" s="41">
        <v>1593.596</v>
      </c>
      <c r="I2454" s="41">
        <v>3.5975647391082402</v>
      </c>
      <c r="J2454" s="47">
        <v>150.45599999999999</v>
      </c>
      <c r="K2454" s="41">
        <v>150.45599999999999</v>
      </c>
      <c r="L2454" s="41">
        <v>0.83265564096803979</v>
      </c>
      <c r="M2454" s="48">
        <v>0</v>
      </c>
      <c r="N2454" s="42">
        <v>0</v>
      </c>
      <c r="O2454" s="42">
        <v>2.5616917166681276E-2</v>
      </c>
      <c r="P2454" s="47">
        <v>1443.14</v>
      </c>
      <c r="Q2454" s="41">
        <v>1443.14</v>
      </c>
      <c r="R2454" s="40">
        <v>2.7649090981401923</v>
      </c>
      <c r="S2454" s="41">
        <v>0</v>
      </c>
      <c r="T2454" s="40">
        <v>90.56</v>
      </c>
      <c r="U2454" s="41">
        <v>1705</v>
      </c>
      <c r="V2454" s="40">
        <v>0.5</v>
      </c>
    </row>
    <row r="2455" spans="1:22">
      <c r="A2455" s="39">
        <v>44276</v>
      </c>
      <c r="B2455" s="40" t="s">
        <v>14</v>
      </c>
      <c r="C2455" s="41">
        <v>24</v>
      </c>
      <c r="D2455" s="41">
        <v>36</v>
      </c>
      <c r="E2455" s="41">
        <v>347.63</v>
      </c>
      <c r="F2455" s="41">
        <v>66.63</v>
      </c>
      <c r="G2455" s="41">
        <v>1577.3119999999999</v>
      </c>
      <c r="H2455" s="41">
        <v>1577.3119999999999</v>
      </c>
      <c r="I2455" s="41">
        <v>3.5991420511082404</v>
      </c>
      <c r="J2455" s="47">
        <v>148.75899999999999</v>
      </c>
      <c r="K2455" s="41">
        <v>148.75899999999999</v>
      </c>
      <c r="L2455" s="41">
        <v>0.83280439996803979</v>
      </c>
      <c r="M2455" s="48">
        <v>0</v>
      </c>
      <c r="N2455" s="42">
        <v>0</v>
      </c>
      <c r="O2455" s="42">
        <v>2.5616917166681276E-2</v>
      </c>
      <c r="P2455" s="47">
        <v>1428.5530000000001</v>
      </c>
      <c r="Q2455" s="41">
        <v>1428.5530000000001</v>
      </c>
      <c r="R2455" s="40">
        <v>2.7663376511401925</v>
      </c>
      <c r="S2455" s="41">
        <v>0</v>
      </c>
      <c r="T2455" s="40">
        <v>90.57</v>
      </c>
      <c r="U2455" s="41">
        <v>1705</v>
      </c>
      <c r="V2455" s="40">
        <v>0.5</v>
      </c>
    </row>
    <row r="2456" spans="1:22">
      <c r="A2456" s="39">
        <v>44277</v>
      </c>
      <c r="B2456" s="40" t="s">
        <v>14</v>
      </c>
      <c r="C2456" s="41">
        <v>24</v>
      </c>
      <c r="D2456" s="41">
        <v>36</v>
      </c>
      <c r="E2456" s="41">
        <v>348.29</v>
      </c>
      <c r="F2456" s="41">
        <v>66.599999999999994</v>
      </c>
      <c r="G2456" s="41">
        <v>1595.962</v>
      </c>
      <c r="H2456" s="41">
        <v>1595.962</v>
      </c>
      <c r="I2456" s="41">
        <v>3.6007380131082405</v>
      </c>
      <c r="J2456" s="47">
        <v>149.51</v>
      </c>
      <c r="K2456" s="41">
        <v>149.51</v>
      </c>
      <c r="L2456" s="41">
        <v>0.83295390996803975</v>
      </c>
      <c r="M2456" s="48">
        <v>0</v>
      </c>
      <c r="N2456" s="42">
        <v>0</v>
      </c>
      <c r="O2456" s="42">
        <v>2.5616917166681276E-2</v>
      </c>
      <c r="P2456" s="47">
        <v>1446.452</v>
      </c>
      <c r="Q2456" s="41">
        <v>1446.452</v>
      </c>
      <c r="R2456" s="40">
        <v>2.7677841031401926</v>
      </c>
      <c r="S2456" s="41">
        <v>0</v>
      </c>
      <c r="T2456" s="40">
        <v>90.63</v>
      </c>
      <c r="U2456" s="41">
        <v>1705</v>
      </c>
      <c r="V2456" s="40">
        <v>0.5</v>
      </c>
    </row>
    <row r="2457" spans="1:22">
      <c r="A2457" s="39">
        <v>44278</v>
      </c>
      <c r="B2457" s="40" t="s">
        <v>14</v>
      </c>
      <c r="C2457" s="41">
        <v>24</v>
      </c>
      <c r="D2457" s="41">
        <v>36</v>
      </c>
      <c r="E2457" s="41">
        <v>352.33</v>
      </c>
      <c r="F2457" s="41">
        <v>66.44</v>
      </c>
      <c r="G2457" s="41">
        <v>1523.414</v>
      </c>
      <c r="H2457" s="41">
        <v>1523.414</v>
      </c>
      <c r="I2457" s="41">
        <v>3.6022614271082403</v>
      </c>
      <c r="J2457" s="47">
        <v>143.10599999999999</v>
      </c>
      <c r="K2457" s="41">
        <v>143.10599999999999</v>
      </c>
      <c r="L2457" s="41">
        <v>0.83309701596803976</v>
      </c>
      <c r="M2457" s="48">
        <v>0</v>
      </c>
      <c r="N2457" s="42">
        <v>0</v>
      </c>
      <c r="O2457" s="42">
        <v>2.5616917166681276E-2</v>
      </c>
      <c r="P2457" s="47">
        <v>1380.308</v>
      </c>
      <c r="Q2457" s="41">
        <v>1380.308</v>
      </c>
      <c r="R2457" s="40">
        <v>2.7691644111401925</v>
      </c>
      <c r="S2457" s="41">
        <v>0</v>
      </c>
      <c r="T2457" s="40">
        <v>90.61</v>
      </c>
      <c r="U2457" s="41">
        <v>1705</v>
      </c>
      <c r="V2457" s="40">
        <v>0.5</v>
      </c>
    </row>
    <row r="2458" spans="1:22">
      <c r="A2458" s="39">
        <v>44279</v>
      </c>
      <c r="B2458" s="40" t="s">
        <v>14</v>
      </c>
      <c r="C2458" s="41">
        <v>24</v>
      </c>
      <c r="D2458" s="41">
        <v>36</v>
      </c>
      <c r="E2458" s="41">
        <v>360.81</v>
      </c>
      <c r="F2458" s="41">
        <v>66.099999999999994</v>
      </c>
      <c r="G2458" s="41">
        <v>1621.204</v>
      </c>
      <c r="H2458" s="41">
        <v>1621.204</v>
      </c>
      <c r="I2458" s="41">
        <v>3.6038826311082404</v>
      </c>
      <c r="J2458" s="47">
        <v>154.00899999999999</v>
      </c>
      <c r="K2458" s="41">
        <v>154.00899999999999</v>
      </c>
      <c r="L2458" s="41">
        <v>0.83325102496803971</v>
      </c>
      <c r="M2458" s="48">
        <v>0</v>
      </c>
      <c r="N2458" s="42">
        <v>0</v>
      </c>
      <c r="O2458" s="42">
        <v>2.5616917166681276E-2</v>
      </c>
      <c r="P2458" s="47">
        <v>1467.1949999999999</v>
      </c>
      <c r="Q2458" s="41">
        <v>1467.1949999999999</v>
      </c>
      <c r="R2458" s="40">
        <v>2.7706316061401925</v>
      </c>
      <c r="S2458" s="41">
        <v>0</v>
      </c>
      <c r="T2458" s="40">
        <v>90.5</v>
      </c>
      <c r="U2458" s="41">
        <v>1705</v>
      </c>
      <c r="V2458" s="40">
        <v>0.5</v>
      </c>
    </row>
    <row r="2459" spans="1:22">
      <c r="A2459" s="39">
        <v>44280</v>
      </c>
      <c r="B2459" s="40" t="s">
        <v>14</v>
      </c>
      <c r="C2459" s="41">
        <v>24</v>
      </c>
      <c r="D2459" s="41">
        <v>36</v>
      </c>
      <c r="E2459" s="41">
        <v>357.95</v>
      </c>
      <c r="F2459" s="41">
        <v>66.14</v>
      </c>
      <c r="G2459" s="41">
        <v>1632.501</v>
      </c>
      <c r="H2459" s="41">
        <v>1632.501</v>
      </c>
      <c r="I2459" s="41">
        <v>3.6055151321082404</v>
      </c>
      <c r="J2459" s="47">
        <v>155.441</v>
      </c>
      <c r="K2459" s="41">
        <v>155.441</v>
      </c>
      <c r="L2459" s="41">
        <v>0.83340646596803969</v>
      </c>
      <c r="M2459" s="48">
        <v>0</v>
      </c>
      <c r="N2459" s="42">
        <v>0</v>
      </c>
      <c r="O2459" s="42">
        <v>2.5616917166681276E-2</v>
      </c>
      <c r="P2459" s="47">
        <v>1477.06</v>
      </c>
      <c r="Q2459" s="41">
        <v>1477.06</v>
      </c>
      <c r="R2459" s="40">
        <v>2.7721086661401926</v>
      </c>
      <c r="S2459" s="41">
        <v>0</v>
      </c>
      <c r="T2459" s="40">
        <v>90.48</v>
      </c>
      <c r="U2459" s="41">
        <v>1705</v>
      </c>
      <c r="V2459" s="40">
        <v>0.5</v>
      </c>
    </row>
    <row r="2460" spans="1:22">
      <c r="A2460" s="39">
        <v>44281</v>
      </c>
      <c r="B2460" s="40" t="s">
        <v>14</v>
      </c>
      <c r="C2460" s="41">
        <v>24</v>
      </c>
      <c r="D2460" s="41">
        <v>36</v>
      </c>
      <c r="E2460" s="41">
        <v>355.02</v>
      </c>
      <c r="F2460" s="41">
        <v>66.27</v>
      </c>
      <c r="G2460" s="41">
        <v>1641.058</v>
      </c>
      <c r="H2460" s="41">
        <v>1641.058</v>
      </c>
      <c r="I2460" s="41">
        <v>3.6071561901082405</v>
      </c>
      <c r="J2460" s="47">
        <v>155.553</v>
      </c>
      <c r="K2460" s="41">
        <v>155.553</v>
      </c>
      <c r="L2460" s="41">
        <v>0.83356201896803972</v>
      </c>
      <c r="M2460" s="48">
        <v>0</v>
      </c>
      <c r="N2460" s="42">
        <v>0</v>
      </c>
      <c r="O2460" s="42">
        <v>2.5616917166681276E-2</v>
      </c>
      <c r="P2460" s="47">
        <v>1485.5050000000001</v>
      </c>
      <c r="Q2460" s="41">
        <v>1485.5050000000001</v>
      </c>
      <c r="R2460" s="40">
        <v>2.7735941711401928</v>
      </c>
      <c r="S2460" s="41">
        <v>0</v>
      </c>
      <c r="T2460" s="40">
        <v>90.52</v>
      </c>
      <c r="U2460" s="41">
        <v>1705</v>
      </c>
      <c r="V2460" s="40">
        <v>0.5</v>
      </c>
    </row>
    <row r="2461" spans="1:22">
      <c r="A2461" s="39">
        <v>44282</v>
      </c>
      <c r="B2461" s="40" t="s">
        <v>14</v>
      </c>
      <c r="C2461" s="41">
        <v>24</v>
      </c>
      <c r="D2461" s="41">
        <v>36</v>
      </c>
      <c r="E2461" s="41">
        <v>361.92</v>
      </c>
      <c r="F2461" s="41">
        <v>66.06</v>
      </c>
      <c r="G2461" s="41">
        <v>1646.989</v>
      </c>
      <c r="H2461" s="41">
        <v>1646.989</v>
      </c>
      <c r="I2461" s="41">
        <v>3.6088031791082407</v>
      </c>
      <c r="J2461" s="47">
        <v>156.44399999999999</v>
      </c>
      <c r="K2461" s="41">
        <v>156.44399999999999</v>
      </c>
      <c r="L2461" s="41">
        <v>0.83371846296803975</v>
      </c>
      <c r="M2461" s="48">
        <v>0</v>
      </c>
      <c r="N2461" s="42">
        <v>0</v>
      </c>
      <c r="O2461" s="42">
        <v>2.5616917166681276E-2</v>
      </c>
      <c r="P2461" s="47">
        <v>1490.5450000000001</v>
      </c>
      <c r="Q2461" s="41">
        <v>1490.5450000000001</v>
      </c>
      <c r="R2461" s="40">
        <v>2.7750847161401926</v>
      </c>
      <c r="S2461" s="41">
        <v>0</v>
      </c>
      <c r="T2461" s="40">
        <v>90.5</v>
      </c>
      <c r="U2461" s="41">
        <v>1705</v>
      </c>
      <c r="V2461" s="40">
        <v>0.5</v>
      </c>
    </row>
    <row r="2462" spans="1:22">
      <c r="A2462" s="39">
        <v>44283</v>
      </c>
      <c r="B2462" s="40" t="s">
        <v>14</v>
      </c>
      <c r="C2462" s="41">
        <v>24</v>
      </c>
      <c r="D2462" s="41">
        <v>36</v>
      </c>
      <c r="E2462" s="41">
        <v>358.1</v>
      </c>
      <c r="F2462" s="41">
        <v>66.19</v>
      </c>
      <c r="G2462" s="41">
        <v>1633.422</v>
      </c>
      <c r="H2462" s="41">
        <v>1633.422</v>
      </c>
      <c r="I2462" s="41">
        <v>3.6104366011082405</v>
      </c>
      <c r="J2462" s="47">
        <v>155.18</v>
      </c>
      <c r="K2462" s="41">
        <v>155.18</v>
      </c>
      <c r="L2462" s="41">
        <v>0.83387364296803979</v>
      </c>
      <c r="M2462" s="48">
        <v>0</v>
      </c>
      <c r="N2462" s="42">
        <v>0</v>
      </c>
      <c r="O2462" s="42">
        <v>2.5616917166681276E-2</v>
      </c>
      <c r="P2462" s="47">
        <v>1478.242</v>
      </c>
      <c r="Q2462" s="41">
        <v>1478.242</v>
      </c>
      <c r="R2462" s="40">
        <v>2.7765629581401927</v>
      </c>
      <c r="S2462" s="41">
        <v>0</v>
      </c>
      <c r="T2462" s="40">
        <v>90.5</v>
      </c>
      <c r="U2462" s="41">
        <v>1705</v>
      </c>
      <c r="V2462" s="40">
        <v>0.5</v>
      </c>
    </row>
    <row r="2463" spans="1:22">
      <c r="A2463" s="39">
        <v>44284</v>
      </c>
      <c r="B2463" s="40" t="s">
        <v>14</v>
      </c>
      <c r="C2463" s="41">
        <v>24</v>
      </c>
      <c r="D2463" s="41">
        <v>36</v>
      </c>
      <c r="E2463" s="41">
        <v>358.07</v>
      </c>
      <c r="F2463" s="41">
        <v>66.239999999999995</v>
      </c>
      <c r="G2463" s="41">
        <v>1624.1590000000001</v>
      </c>
      <c r="H2463" s="41">
        <v>1624.1590000000001</v>
      </c>
      <c r="I2463" s="41">
        <v>3.6120607601082404</v>
      </c>
      <c r="J2463" s="47">
        <v>155.43700000000001</v>
      </c>
      <c r="K2463" s="41">
        <v>155.43700000000001</v>
      </c>
      <c r="L2463" s="41">
        <v>0.83402907996803977</v>
      </c>
      <c r="M2463" s="48">
        <v>0</v>
      </c>
      <c r="N2463" s="42">
        <v>0</v>
      </c>
      <c r="O2463" s="42">
        <v>2.5616917166681276E-2</v>
      </c>
      <c r="P2463" s="47">
        <v>1468.722</v>
      </c>
      <c r="Q2463" s="41">
        <v>1468.722</v>
      </c>
      <c r="R2463" s="40">
        <v>2.7780316801401925</v>
      </c>
      <c r="S2463" s="41">
        <v>0</v>
      </c>
      <c r="T2463" s="40">
        <v>90.43</v>
      </c>
      <c r="U2463" s="41">
        <v>1705</v>
      </c>
      <c r="V2463" s="40">
        <v>0.5</v>
      </c>
    </row>
    <row r="2464" spans="1:22">
      <c r="A2464" s="39">
        <v>44285</v>
      </c>
      <c r="B2464" s="40" t="s">
        <v>14</v>
      </c>
      <c r="C2464" s="41">
        <v>24</v>
      </c>
      <c r="D2464" s="41">
        <v>36</v>
      </c>
      <c r="E2464" s="41">
        <v>359.4</v>
      </c>
      <c r="F2464" s="41">
        <v>66.22</v>
      </c>
      <c r="G2464" s="41">
        <v>1659.8219999999999</v>
      </c>
      <c r="H2464" s="41">
        <v>1659.8219999999999</v>
      </c>
      <c r="I2464" s="41">
        <v>3.6137205821082405</v>
      </c>
      <c r="J2464" s="47">
        <v>156.87100000000001</v>
      </c>
      <c r="K2464" s="41">
        <v>156.87100000000001</v>
      </c>
      <c r="L2464" s="41">
        <v>0.83418595096803971</v>
      </c>
      <c r="M2464" s="48">
        <v>0</v>
      </c>
      <c r="N2464" s="42">
        <v>0</v>
      </c>
      <c r="O2464" s="42">
        <v>2.5616917166681276E-2</v>
      </c>
      <c r="P2464" s="47">
        <v>1502.951</v>
      </c>
      <c r="Q2464" s="41">
        <v>1502.951</v>
      </c>
      <c r="R2464" s="40">
        <v>2.7795346311401925</v>
      </c>
      <c r="S2464" s="41">
        <v>0</v>
      </c>
      <c r="T2464" s="40">
        <v>90.55</v>
      </c>
      <c r="U2464" s="41">
        <v>1705</v>
      </c>
      <c r="V2464" s="40">
        <v>0.5</v>
      </c>
    </row>
    <row r="2465" spans="1:22">
      <c r="A2465" s="39">
        <v>44286</v>
      </c>
      <c r="B2465" s="40" t="s">
        <v>14</v>
      </c>
      <c r="C2465" s="41">
        <v>24</v>
      </c>
      <c r="D2465" s="41">
        <v>36</v>
      </c>
      <c r="E2465" s="41">
        <v>358.92</v>
      </c>
      <c r="F2465" s="41">
        <v>66.209999999999994</v>
      </c>
      <c r="G2465" s="41">
        <v>1504.3440000000001</v>
      </c>
      <c r="H2465" s="41">
        <v>1504.3440000000001</v>
      </c>
      <c r="I2465" s="41">
        <v>3.6152249261082408</v>
      </c>
      <c r="J2465" s="47">
        <v>182.93600000000001</v>
      </c>
      <c r="K2465" s="41">
        <v>182.93600000000001</v>
      </c>
      <c r="L2465" s="41">
        <v>0.83436888696803968</v>
      </c>
      <c r="M2465" s="48">
        <v>0</v>
      </c>
      <c r="N2465" s="42">
        <v>0</v>
      </c>
      <c r="O2465" s="42">
        <v>2.5616917166681276E-2</v>
      </c>
      <c r="P2465" s="47">
        <v>1321.4079999999999</v>
      </c>
      <c r="Q2465" s="41">
        <v>1321.4079999999999</v>
      </c>
      <c r="R2465" s="40">
        <v>2.7808560391401924</v>
      </c>
      <c r="S2465" s="41">
        <v>0</v>
      </c>
      <c r="T2465" s="40">
        <v>87.84</v>
      </c>
      <c r="U2465" s="41">
        <v>1705</v>
      </c>
      <c r="V2465" s="40">
        <v>0.5</v>
      </c>
    </row>
    <row r="2466" spans="1:22">
      <c r="A2466" s="39">
        <v>44287</v>
      </c>
      <c r="B2466" s="40" t="s">
        <v>14</v>
      </c>
      <c r="C2466" s="41">
        <v>24</v>
      </c>
      <c r="D2466" s="41">
        <v>36</v>
      </c>
      <c r="E2466" s="41">
        <v>357.3</v>
      </c>
      <c r="F2466" s="41">
        <v>66.25</v>
      </c>
      <c r="G2466" s="41">
        <v>1654.25</v>
      </c>
      <c r="H2466" s="41">
        <v>1654.25</v>
      </c>
      <c r="I2466" s="41">
        <v>3.6168791761082408</v>
      </c>
      <c r="J2466" s="47">
        <v>157.83199999999999</v>
      </c>
      <c r="K2466" s="41">
        <v>157.83199999999999</v>
      </c>
      <c r="L2466" s="41">
        <v>0.83452671896803965</v>
      </c>
      <c r="M2466" s="48">
        <v>0</v>
      </c>
      <c r="N2466" s="42">
        <v>0</v>
      </c>
      <c r="O2466" s="42">
        <v>2.5616917166681276E-2</v>
      </c>
      <c r="P2466" s="47">
        <v>1496.4179999999999</v>
      </c>
      <c r="Q2466" s="41">
        <v>1496.4179999999999</v>
      </c>
      <c r="R2466" s="40">
        <v>2.7823524571401923</v>
      </c>
      <c r="S2466" s="41">
        <v>0</v>
      </c>
      <c r="T2466" s="40">
        <v>90.46</v>
      </c>
      <c r="U2466" s="41">
        <v>1705</v>
      </c>
      <c r="V2466" s="40">
        <v>0.5</v>
      </c>
    </row>
    <row r="2467" spans="1:22">
      <c r="A2467" s="39">
        <v>44288</v>
      </c>
      <c r="B2467" s="40" t="s">
        <v>14</v>
      </c>
      <c r="C2467" s="41">
        <v>24</v>
      </c>
      <c r="D2467" s="41">
        <v>36</v>
      </c>
      <c r="E2467" s="41">
        <v>356.01</v>
      </c>
      <c r="F2467" s="41">
        <v>66.31</v>
      </c>
      <c r="G2467" s="41">
        <v>1633.7629999999999</v>
      </c>
      <c r="H2467" s="41">
        <v>1633.7629999999999</v>
      </c>
      <c r="I2467" s="41">
        <v>3.6185129391082409</v>
      </c>
      <c r="J2467" s="47">
        <v>157.49299999999999</v>
      </c>
      <c r="K2467" s="41">
        <v>157.49299999999999</v>
      </c>
      <c r="L2467" s="41">
        <v>0.83468421196803966</v>
      </c>
      <c r="M2467" s="48">
        <v>0</v>
      </c>
      <c r="N2467" s="42">
        <v>0</v>
      </c>
      <c r="O2467" s="42">
        <v>2.5616917166681276E-2</v>
      </c>
      <c r="P2467" s="47">
        <v>1476.27</v>
      </c>
      <c r="Q2467" s="41">
        <v>1476.27</v>
      </c>
      <c r="R2467" s="40">
        <v>2.7838287271401922</v>
      </c>
      <c r="S2467" s="41">
        <v>0</v>
      </c>
      <c r="T2467" s="40">
        <v>90.36</v>
      </c>
      <c r="U2467" s="41">
        <v>1705</v>
      </c>
      <c r="V2467" s="40">
        <v>0.5</v>
      </c>
    </row>
    <row r="2468" spans="1:22">
      <c r="A2468" s="39">
        <v>44289</v>
      </c>
      <c r="B2468" s="40" t="s">
        <v>14</v>
      </c>
      <c r="C2468" s="41">
        <v>24</v>
      </c>
      <c r="D2468" s="41">
        <v>36</v>
      </c>
      <c r="E2468" s="41">
        <v>356.2</v>
      </c>
      <c r="F2468" s="41">
        <v>66.349999999999994</v>
      </c>
      <c r="G2468" s="41">
        <v>1614.5070000000001</v>
      </c>
      <c r="H2468" s="41">
        <v>1614.5070000000001</v>
      </c>
      <c r="I2468" s="41">
        <v>3.6201274461082411</v>
      </c>
      <c r="J2468" s="47">
        <v>155.91800000000001</v>
      </c>
      <c r="K2468" s="41">
        <v>155.91800000000001</v>
      </c>
      <c r="L2468" s="41">
        <v>0.83484012996803969</v>
      </c>
      <c r="M2468" s="48">
        <v>0</v>
      </c>
      <c r="N2468" s="42">
        <v>0</v>
      </c>
      <c r="O2468" s="42">
        <v>2.5616917166681276E-2</v>
      </c>
      <c r="P2468" s="47">
        <v>1458.5889999999999</v>
      </c>
      <c r="Q2468" s="41">
        <v>1458.5889999999999</v>
      </c>
      <c r="R2468" s="40">
        <v>2.7852873161401921</v>
      </c>
      <c r="S2468" s="41">
        <v>0</v>
      </c>
      <c r="T2468" s="40">
        <v>90.34</v>
      </c>
      <c r="U2468" s="41">
        <v>1705</v>
      </c>
      <c r="V2468" s="40">
        <v>0.5</v>
      </c>
    </row>
    <row r="2469" spans="1:22">
      <c r="A2469" s="39">
        <v>44290</v>
      </c>
      <c r="B2469" s="40" t="s">
        <v>14</v>
      </c>
      <c r="C2469" s="41">
        <v>24</v>
      </c>
      <c r="D2469" s="41">
        <v>36</v>
      </c>
      <c r="E2469" s="41">
        <v>358.76</v>
      </c>
      <c r="F2469" s="41">
        <v>66.290000000000006</v>
      </c>
      <c r="G2469" s="41">
        <v>1605.1410000000001</v>
      </c>
      <c r="H2469" s="41">
        <v>1605.1410000000001</v>
      </c>
      <c r="I2469" s="41">
        <v>3.6217325871082413</v>
      </c>
      <c r="J2469" s="47">
        <v>154.98500000000001</v>
      </c>
      <c r="K2469" s="41">
        <v>154.98500000000001</v>
      </c>
      <c r="L2469" s="41">
        <v>0.83499511496803969</v>
      </c>
      <c r="M2469" s="48">
        <v>0</v>
      </c>
      <c r="N2469" s="42">
        <v>0</v>
      </c>
      <c r="O2469" s="42">
        <v>2.5616917166681276E-2</v>
      </c>
      <c r="P2469" s="47">
        <v>1450.1559999999999</v>
      </c>
      <c r="Q2469" s="41">
        <v>1450.1559999999999</v>
      </c>
      <c r="R2469" s="40">
        <v>2.7867374721401923</v>
      </c>
      <c r="S2469" s="41">
        <v>0</v>
      </c>
      <c r="T2469" s="40">
        <v>90.34</v>
      </c>
      <c r="U2469" s="41">
        <v>1705</v>
      </c>
      <c r="V2469" s="40">
        <v>0.5</v>
      </c>
    </row>
    <row r="2470" spans="1:22">
      <c r="A2470" s="39">
        <v>44291</v>
      </c>
      <c r="B2470" s="40" t="s">
        <v>14</v>
      </c>
      <c r="C2470" s="41">
        <v>24</v>
      </c>
      <c r="D2470" s="41">
        <v>36</v>
      </c>
      <c r="E2470" s="41">
        <v>357.15</v>
      </c>
      <c r="F2470" s="41">
        <v>66.290000000000006</v>
      </c>
      <c r="G2470" s="41">
        <v>1624.8330000000001</v>
      </c>
      <c r="H2470" s="41">
        <v>1624.8330000000001</v>
      </c>
      <c r="I2470" s="41">
        <v>3.6233574201082415</v>
      </c>
      <c r="J2470" s="47">
        <v>155.46199999999999</v>
      </c>
      <c r="K2470" s="41">
        <v>155.46199999999999</v>
      </c>
      <c r="L2470" s="41">
        <v>0.83515057696803974</v>
      </c>
      <c r="M2470" s="48">
        <v>0</v>
      </c>
      <c r="N2470" s="42">
        <v>0</v>
      </c>
      <c r="O2470" s="42">
        <v>2.5616917166681276E-2</v>
      </c>
      <c r="P2470" s="47">
        <v>1469.3710000000001</v>
      </c>
      <c r="Q2470" s="41">
        <v>1469.3710000000001</v>
      </c>
      <c r="R2470" s="40">
        <v>2.7882068431401925</v>
      </c>
      <c r="S2470" s="41">
        <v>0</v>
      </c>
      <c r="T2470" s="40">
        <v>90.43</v>
      </c>
      <c r="U2470" s="41">
        <v>1705</v>
      </c>
      <c r="V2470" s="40">
        <v>0.5</v>
      </c>
    </row>
    <row r="2471" spans="1:22">
      <c r="A2471" s="39">
        <v>44292</v>
      </c>
      <c r="B2471" s="40" t="s">
        <v>14</v>
      </c>
      <c r="C2471" s="41">
        <v>24</v>
      </c>
      <c r="D2471" s="41">
        <v>36</v>
      </c>
      <c r="E2471" s="41">
        <v>357.66</v>
      </c>
      <c r="F2471" s="41">
        <v>66.31</v>
      </c>
      <c r="G2471" s="41">
        <v>1625.115</v>
      </c>
      <c r="H2471" s="41">
        <v>1625.115</v>
      </c>
      <c r="I2471" s="41">
        <v>3.6249825351082414</v>
      </c>
      <c r="J2471" s="47">
        <v>154.81800000000001</v>
      </c>
      <c r="K2471" s="41">
        <v>154.81800000000001</v>
      </c>
      <c r="L2471" s="41">
        <v>0.83530539496803968</v>
      </c>
      <c r="M2471" s="48">
        <v>0</v>
      </c>
      <c r="N2471" s="42">
        <v>0</v>
      </c>
      <c r="O2471" s="42">
        <v>2.5616917166681276E-2</v>
      </c>
      <c r="P2471" s="47">
        <v>1470.297</v>
      </c>
      <c r="Q2471" s="41">
        <v>1470.297</v>
      </c>
      <c r="R2471" s="40">
        <v>2.7896771401401925</v>
      </c>
      <c r="S2471" s="41">
        <v>0</v>
      </c>
      <c r="T2471" s="40">
        <v>90.47</v>
      </c>
      <c r="U2471" s="41">
        <v>1705</v>
      </c>
      <c r="V2471" s="40">
        <v>0.5</v>
      </c>
    </row>
    <row r="2472" spans="1:22">
      <c r="A2472" s="39">
        <v>44293</v>
      </c>
      <c r="B2472" s="40" t="s">
        <v>14</v>
      </c>
      <c r="C2472" s="41">
        <v>24</v>
      </c>
      <c r="D2472" s="41">
        <v>36</v>
      </c>
      <c r="E2472" s="41">
        <v>358.18</v>
      </c>
      <c r="F2472" s="41">
        <v>66.31</v>
      </c>
      <c r="G2472" s="41">
        <v>1549.9639999999999</v>
      </c>
      <c r="H2472" s="41">
        <v>1549.9639999999999</v>
      </c>
      <c r="I2472" s="41">
        <v>3.6265324991082415</v>
      </c>
      <c r="J2472" s="47">
        <v>155.327</v>
      </c>
      <c r="K2472" s="41">
        <v>155.327</v>
      </c>
      <c r="L2472" s="41">
        <v>0.83546072196803967</v>
      </c>
      <c r="M2472" s="48">
        <v>0</v>
      </c>
      <c r="N2472" s="42">
        <v>0</v>
      </c>
      <c r="O2472" s="42">
        <v>2.5616917166681276E-2</v>
      </c>
      <c r="P2472" s="47">
        <v>1394.6369999999999</v>
      </c>
      <c r="Q2472" s="41">
        <v>1394.6369999999999</v>
      </c>
      <c r="R2472" s="40">
        <v>2.7910717771401927</v>
      </c>
      <c r="S2472" s="41">
        <v>0</v>
      </c>
      <c r="T2472" s="40">
        <v>89.98</v>
      </c>
      <c r="U2472" s="41">
        <v>1705</v>
      </c>
      <c r="V2472" s="40">
        <v>0.5</v>
      </c>
    </row>
    <row r="2473" spans="1:22">
      <c r="A2473" s="39">
        <v>44294</v>
      </c>
      <c r="B2473" s="40" t="s">
        <v>14</v>
      </c>
      <c r="C2473" s="41">
        <v>24</v>
      </c>
      <c r="D2473" s="41">
        <v>36</v>
      </c>
      <c r="E2473" s="41">
        <v>356.66</v>
      </c>
      <c r="F2473" s="41">
        <v>66.34</v>
      </c>
      <c r="G2473" s="41">
        <v>1559.0650000000001</v>
      </c>
      <c r="H2473" s="41">
        <v>1559.0650000000001</v>
      </c>
      <c r="I2473" s="41">
        <v>3.6280915641082414</v>
      </c>
      <c r="J2473" s="47">
        <v>156.18199999999999</v>
      </c>
      <c r="K2473" s="41">
        <v>156.18199999999999</v>
      </c>
      <c r="L2473" s="41">
        <v>0.83561690396803967</v>
      </c>
      <c r="M2473" s="48">
        <v>0</v>
      </c>
      <c r="N2473" s="42">
        <v>0</v>
      </c>
      <c r="O2473" s="42">
        <v>2.5616917166681276E-2</v>
      </c>
      <c r="P2473" s="47">
        <v>1402.883</v>
      </c>
      <c r="Q2473" s="41">
        <v>1402.883</v>
      </c>
      <c r="R2473" s="40">
        <v>2.7924746601401926</v>
      </c>
      <c r="S2473" s="41">
        <v>0</v>
      </c>
      <c r="T2473" s="40">
        <v>89.98</v>
      </c>
      <c r="U2473" s="41">
        <v>1705</v>
      </c>
      <c r="V2473" s="40">
        <v>0.5</v>
      </c>
    </row>
    <row r="2474" spans="1:22">
      <c r="A2474" s="39">
        <v>44295</v>
      </c>
      <c r="B2474" s="40" t="s">
        <v>14</v>
      </c>
      <c r="C2474" s="41">
        <v>24</v>
      </c>
      <c r="D2474" s="41">
        <v>36</v>
      </c>
      <c r="E2474" s="41">
        <v>356.31</v>
      </c>
      <c r="F2474" s="41">
        <v>66.36</v>
      </c>
      <c r="G2474" s="41">
        <v>1558.7650000000001</v>
      </c>
      <c r="H2474" s="41">
        <v>1558.7650000000001</v>
      </c>
      <c r="I2474" s="41">
        <v>3.6296503291082414</v>
      </c>
      <c r="J2474" s="47">
        <v>156.83099999999999</v>
      </c>
      <c r="K2474" s="41">
        <v>156.83099999999999</v>
      </c>
      <c r="L2474" s="41">
        <v>0.83577373496803964</v>
      </c>
      <c r="M2474" s="48">
        <v>0</v>
      </c>
      <c r="N2474" s="42">
        <v>0</v>
      </c>
      <c r="O2474" s="42">
        <v>2.5616917166681276E-2</v>
      </c>
      <c r="P2474" s="47">
        <v>1401.934</v>
      </c>
      <c r="Q2474" s="41">
        <v>1401.934</v>
      </c>
      <c r="R2474" s="40">
        <v>2.7938765941401926</v>
      </c>
      <c r="S2474" s="41">
        <v>0</v>
      </c>
      <c r="T2474" s="40">
        <v>89.94</v>
      </c>
      <c r="U2474" s="41">
        <v>1705</v>
      </c>
      <c r="V2474" s="40">
        <v>0.5</v>
      </c>
    </row>
    <row r="2475" spans="1:22">
      <c r="A2475" s="39">
        <v>44296</v>
      </c>
      <c r="B2475" s="40" t="s">
        <v>14</v>
      </c>
      <c r="C2475" s="41">
        <v>24</v>
      </c>
      <c r="D2475" s="41">
        <v>36</v>
      </c>
      <c r="E2475" s="41">
        <v>357.28</v>
      </c>
      <c r="F2475" s="41">
        <v>66.33</v>
      </c>
      <c r="G2475" s="41">
        <v>1557.2660000000001</v>
      </c>
      <c r="H2475" s="41">
        <v>1557.2660000000001</v>
      </c>
      <c r="I2475" s="41">
        <v>3.6312075951082412</v>
      </c>
      <c r="J2475" s="47">
        <v>156.637</v>
      </c>
      <c r="K2475" s="41">
        <v>156.637</v>
      </c>
      <c r="L2475" s="41">
        <v>0.83593037196803965</v>
      </c>
      <c r="M2475" s="48">
        <v>0</v>
      </c>
      <c r="N2475" s="42">
        <v>0</v>
      </c>
      <c r="O2475" s="42">
        <v>2.5616917166681276E-2</v>
      </c>
      <c r="P2475" s="47">
        <v>1400.6289999999999</v>
      </c>
      <c r="Q2475" s="41">
        <v>1400.6289999999999</v>
      </c>
      <c r="R2475" s="40">
        <v>2.7952772231401926</v>
      </c>
      <c r="S2475" s="41">
        <v>0</v>
      </c>
      <c r="T2475" s="40">
        <v>89.94</v>
      </c>
      <c r="U2475" s="41">
        <v>1705</v>
      </c>
      <c r="V2475" s="40">
        <v>0.5</v>
      </c>
    </row>
    <row r="2476" spans="1:22">
      <c r="A2476" s="39">
        <v>44297</v>
      </c>
      <c r="B2476" s="40" t="s">
        <v>14</v>
      </c>
      <c r="C2476" s="41">
        <v>24</v>
      </c>
      <c r="D2476" s="41">
        <v>36</v>
      </c>
      <c r="E2476" s="41">
        <v>356.78</v>
      </c>
      <c r="F2476" s="41">
        <v>66.38</v>
      </c>
      <c r="G2476" s="41">
        <v>1558.809</v>
      </c>
      <c r="H2476" s="41">
        <v>1558.809</v>
      </c>
      <c r="I2476" s="41">
        <v>3.6327664041082413</v>
      </c>
      <c r="J2476" s="47">
        <v>155.952</v>
      </c>
      <c r="K2476" s="41">
        <v>155.952</v>
      </c>
      <c r="L2476" s="41">
        <v>0.83608632396803961</v>
      </c>
      <c r="M2476" s="48">
        <v>0</v>
      </c>
      <c r="N2476" s="42">
        <v>0</v>
      </c>
      <c r="O2476" s="42">
        <v>2.5616917166681276E-2</v>
      </c>
      <c r="P2476" s="47">
        <v>1402.857</v>
      </c>
      <c r="Q2476" s="41">
        <v>1402.857</v>
      </c>
      <c r="R2476" s="40">
        <v>2.7966800801401925</v>
      </c>
      <c r="S2476" s="41">
        <v>0</v>
      </c>
      <c r="T2476" s="40">
        <v>90</v>
      </c>
      <c r="U2476" s="41">
        <v>1705</v>
      </c>
      <c r="V2476" s="40">
        <v>0.5</v>
      </c>
    </row>
    <row r="2477" spans="1:22">
      <c r="A2477" s="39">
        <v>44298</v>
      </c>
      <c r="B2477" s="40" t="s">
        <v>14</v>
      </c>
      <c r="C2477" s="41">
        <v>24</v>
      </c>
      <c r="D2477" s="41">
        <v>36</v>
      </c>
      <c r="E2477" s="41">
        <v>359.97</v>
      </c>
      <c r="F2477" s="41">
        <v>66.33</v>
      </c>
      <c r="G2477" s="41">
        <v>1566.425</v>
      </c>
      <c r="H2477" s="41">
        <v>1566.425</v>
      </c>
      <c r="I2477" s="41">
        <v>3.6343328291082413</v>
      </c>
      <c r="J2477" s="47">
        <v>156.666</v>
      </c>
      <c r="K2477" s="41">
        <v>156.666</v>
      </c>
      <c r="L2477" s="41">
        <v>0.83624298996803959</v>
      </c>
      <c r="M2477" s="48">
        <v>0</v>
      </c>
      <c r="N2477" s="42">
        <v>0</v>
      </c>
      <c r="O2477" s="42">
        <v>2.5616917166681276E-2</v>
      </c>
      <c r="P2477" s="47">
        <v>1409.759</v>
      </c>
      <c r="Q2477" s="41">
        <v>1409.759</v>
      </c>
      <c r="R2477" s="40">
        <v>2.7980898391401925</v>
      </c>
      <c r="S2477" s="41">
        <v>0</v>
      </c>
      <c r="T2477" s="40">
        <v>90</v>
      </c>
      <c r="U2477" s="41">
        <v>1705</v>
      </c>
      <c r="V2477" s="40">
        <v>0.5</v>
      </c>
    </row>
    <row r="2478" spans="1:22">
      <c r="A2478" s="39">
        <v>44299</v>
      </c>
      <c r="B2478" s="40" t="s">
        <v>14</v>
      </c>
      <c r="C2478" s="41">
        <v>24</v>
      </c>
      <c r="D2478" s="41">
        <v>36</v>
      </c>
      <c r="E2478" s="41">
        <v>360.15</v>
      </c>
      <c r="F2478" s="41">
        <v>66.33</v>
      </c>
      <c r="G2478" s="41">
        <v>1561.1369999999999</v>
      </c>
      <c r="H2478" s="41">
        <v>1561.1369999999999</v>
      </c>
      <c r="I2478" s="41">
        <v>3.6358939661082412</v>
      </c>
      <c r="J2478" s="47">
        <v>156.137</v>
      </c>
      <c r="K2478" s="41">
        <v>156.137</v>
      </c>
      <c r="L2478" s="41">
        <v>0.83639912696803953</v>
      </c>
      <c r="M2478" s="48">
        <v>0</v>
      </c>
      <c r="N2478" s="42">
        <v>0</v>
      </c>
      <c r="O2478" s="42">
        <v>2.5616917166681276E-2</v>
      </c>
      <c r="P2478" s="47">
        <v>1405</v>
      </c>
      <c r="Q2478" s="41">
        <v>1405</v>
      </c>
      <c r="R2478" s="40">
        <v>2.7994948391401926</v>
      </c>
      <c r="S2478" s="41">
        <v>0</v>
      </c>
      <c r="T2478" s="40">
        <v>90</v>
      </c>
      <c r="U2478" s="41">
        <v>1705</v>
      </c>
      <c r="V2478" s="40">
        <v>0.5</v>
      </c>
    </row>
    <row r="2479" spans="1:22">
      <c r="A2479" s="39">
        <v>44300</v>
      </c>
      <c r="B2479" s="40" t="s">
        <v>14</v>
      </c>
      <c r="C2479" s="41">
        <v>24</v>
      </c>
      <c r="D2479" s="41">
        <v>36</v>
      </c>
      <c r="E2479" s="41">
        <v>361.26</v>
      </c>
      <c r="F2479" s="41">
        <v>66.290000000000006</v>
      </c>
      <c r="G2479" s="41">
        <v>1559.337</v>
      </c>
      <c r="H2479" s="41">
        <v>1559.337</v>
      </c>
      <c r="I2479" s="41">
        <v>3.6374533031082414</v>
      </c>
      <c r="J2479" s="47">
        <v>156.41200000000001</v>
      </c>
      <c r="K2479" s="41">
        <v>156.41200000000001</v>
      </c>
      <c r="L2479" s="41">
        <v>0.83655553896803958</v>
      </c>
      <c r="M2479" s="48">
        <v>0</v>
      </c>
      <c r="N2479" s="42">
        <v>0</v>
      </c>
      <c r="O2479" s="42">
        <v>2.5616917166681276E-2</v>
      </c>
      <c r="P2479" s="47">
        <v>1402.925</v>
      </c>
      <c r="Q2479" s="41">
        <v>1402.925</v>
      </c>
      <c r="R2479" s="40">
        <v>2.8008977641401924</v>
      </c>
      <c r="S2479" s="41">
        <v>0</v>
      </c>
      <c r="T2479" s="40">
        <v>89.97</v>
      </c>
      <c r="U2479" s="41">
        <v>1705</v>
      </c>
      <c r="V2479" s="40">
        <v>0.5</v>
      </c>
    </row>
    <row r="2480" spans="1:22">
      <c r="A2480" s="39">
        <v>44301</v>
      </c>
      <c r="B2480" s="40" t="s">
        <v>14</v>
      </c>
      <c r="C2480" s="41">
        <v>24</v>
      </c>
      <c r="D2480" s="41">
        <v>36</v>
      </c>
      <c r="E2480" s="41">
        <v>361.26</v>
      </c>
      <c r="F2480" s="41">
        <v>66.290000000000006</v>
      </c>
      <c r="G2480" s="41">
        <v>1557.5160000000001</v>
      </c>
      <c r="H2480" s="41">
        <v>1557.5160000000001</v>
      </c>
      <c r="I2480" s="41">
        <v>3.6390108191082415</v>
      </c>
      <c r="J2480" s="47">
        <v>156.80500000000001</v>
      </c>
      <c r="K2480" s="41">
        <v>156.80500000000001</v>
      </c>
      <c r="L2480" s="41">
        <v>0.83671234396803962</v>
      </c>
      <c r="M2480" s="48">
        <v>0</v>
      </c>
      <c r="N2480" s="42">
        <v>0</v>
      </c>
      <c r="O2480" s="42">
        <v>2.5616917166681276E-2</v>
      </c>
      <c r="P2480" s="47">
        <v>1400.711</v>
      </c>
      <c r="Q2480" s="41">
        <v>1400.711</v>
      </c>
      <c r="R2480" s="40">
        <v>2.8022984751401925</v>
      </c>
      <c r="S2480" s="41">
        <v>0</v>
      </c>
      <c r="T2480" s="40">
        <v>89.93</v>
      </c>
      <c r="U2480" s="41">
        <v>1705</v>
      </c>
      <c r="V2480" s="40">
        <v>0.5</v>
      </c>
    </row>
    <row r="2481" spans="1:22">
      <c r="A2481" s="39">
        <v>44302</v>
      </c>
      <c r="B2481" s="40" t="s">
        <v>14</v>
      </c>
      <c r="C2481" s="41">
        <v>24</v>
      </c>
      <c r="D2481" s="41">
        <v>36</v>
      </c>
      <c r="E2481" s="41">
        <v>361.66</v>
      </c>
      <c r="F2481" s="41">
        <v>66.260000000000005</v>
      </c>
      <c r="G2481" s="41">
        <v>1488.288</v>
      </c>
      <c r="H2481" s="41">
        <v>1488.288</v>
      </c>
      <c r="I2481" s="41">
        <v>3.6404991071082415</v>
      </c>
      <c r="J2481" s="47">
        <v>148.82499999999999</v>
      </c>
      <c r="K2481" s="41">
        <v>148.82499999999999</v>
      </c>
      <c r="L2481" s="41">
        <v>0.83686116896803964</v>
      </c>
      <c r="M2481" s="48">
        <v>0</v>
      </c>
      <c r="N2481" s="42">
        <v>0</v>
      </c>
      <c r="O2481" s="42">
        <v>2.5616917166681276E-2</v>
      </c>
      <c r="P2481" s="47">
        <v>1339.463</v>
      </c>
      <c r="Q2481" s="41">
        <v>1339.463</v>
      </c>
      <c r="R2481" s="40">
        <v>2.8036379381401924</v>
      </c>
      <c r="S2481" s="41">
        <v>0</v>
      </c>
      <c r="T2481" s="40">
        <v>90</v>
      </c>
      <c r="U2481" s="41">
        <v>1705</v>
      </c>
      <c r="V2481" s="40">
        <v>0.5</v>
      </c>
    </row>
    <row r="2482" spans="1:22">
      <c r="A2482" s="39">
        <v>44303</v>
      </c>
      <c r="B2482" s="40" t="s">
        <v>14</v>
      </c>
      <c r="C2482" s="41">
        <v>24</v>
      </c>
      <c r="D2482" s="41">
        <v>36</v>
      </c>
      <c r="E2482" s="41">
        <v>360.77</v>
      </c>
      <c r="F2482" s="41">
        <v>66.25</v>
      </c>
      <c r="G2482" s="41">
        <v>1523.4590000000001</v>
      </c>
      <c r="H2482" s="41">
        <v>1523.4590000000001</v>
      </c>
      <c r="I2482" s="41">
        <v>3.6420225661082415</v>
      </c>
      <c r="J2482" s="47">
        <v>151.75700000000001</v>
      </c>
      <c r="K2482" s="41">
        <v>151.75700000000001</v>
      </c>
      <c r="L2482" s="41">
        <v>0.83701292596803967</v>
      </c>
      <c r="M2482" s="48">
        <v>0</v>
      </c>
      <c r="N2482" s="42">
        <v>0</v>
      </c>
      <c r="O2482" s="42">
        <v>2.5616917166681276E-2</v>
      </c>
      <c r="P2482" s="47">
        <v>1371.702</v>
      </c>
      <c r="Q2482" s="41">
        <v>1371.702</v>
      </c>
      <c r="R2482" s="40">
        <v>2.8050096401401925</v>
      </c>
      <c r="S2482" s="41">
        <v>0</v>
      </c>
      <c r="T2482" s="40">
        <v>90.04</v>
      </c>
      <c r="U2482" s="41">
        <v>1705</v>
      </c>
      <c r="V2482" s="40">
        <v>0.5</v>
      </c>
    </row>
    <row r="2483" spans="1:22">
      <c r="A2483" s="39">
        <v>44304</v>
      </c>
      <c r="B2483" s="40" t="s">
        <v>14</v>
      </c>
      <c r="C2483" s="41">
        <v>24</v>
      </c>
      <c r="D2483" s="41">
        <v>36</v>
      </c>
      <c r="E2483" s="41">
        <v>360.31</v>
      </c>
      <c r="F2483" s="41">
        <v>66.3</v>
      </c>
      <c r="G2483" s="41">
        <v>1538.96</v>
      </c>
      <c r="H2483" s="41">
        <v>1538.96</v>
      </c>
      <c r="I2483" s="41">
        <v>3.6435615261082415</v>
      </c>
      <c r="J2483" s="47">
        <v>152.816</v>
      </c>
      <c r="K2483" s="41">
        <v>152.816</v>
      </c>
      <c r="L2483" s="41">
        <v>0.83716574196803961</v>
      </c>
      <c r="M2483" s="48">
        <v>0</v>
      </c>
      <c r="N2483" s="42">
        <v>0</v>
      </c>
      <c r="O2483" s="42">
        <v>2.5616917166681276E-2</v>
      </c>
      <c r="P2483" s="47">
        <v>1386.144</v>
      </c>
      <c r="Q2483" s="41">
        <v>1386.144</v>
      </c>
      <c r="R2483" s="40">
        <v>2.8063957841401925</v>
      </c>
      <c r="S2483" s="41">
        <v>0</v>
      </c>
      <c r="T2483" s="40">
        <v>90.07</v>
      </c>
      <c r="U2483" s="41">
        <v>1705</v>
      </c>
      <c r="V2483" s="40">
        <v>0.5</v>
      </c>
    </row>
    <row r="2484" spans="1:22">
      <c r="A2484" s="39">
        <v>44305</v>
      </c>
      <c r="B2484" s="40" t="s">
        <v>14</v>
      </c>
      <c r="C2484" s="41">
        <v>24</v>
      </c>
      <c r="D2484" s="41">
        <v>36</v>
      </c>
      <c r="E2484" s="41">
        <v>356.96</v>
      </c>
      <c r="F2484" s="41">
        <v>66.41</v>
      </c>
      <c r="G2484" s="41">
        <v>1439.317</v>
      </c>
      <c r="H2484" s="41">
        <v>1439.317</v>
      </c>
      <c r="I2484" s="41">
        <v>3.6450008431082415</v>
      </c>
      <c r="J2484" s="47">
        <v>142.65199999999999</v>
      </c>
      <c r="K2484" s="41">
        <v>142.65199999999999</v>
      </c>
      <c r="L2484" s="41">
        <v>0.83730839396803958</v>
      </c>
      <c r="M2484" s="48">
        <v>0</v>
      </c>
      <c r="N2484" s="42">
        <v>0</v>
      </c>
      <c r="O2484" s="42">
        <v>2.5616917166681276E-2</v>
      </c>
      <c r="P2484" s="47">
        <v>1296.665</v>
      </c>
      <c r="Q2484" s="41">
        <v>1296.665</v>
      </c>
      <c r="R2484" s="40">
        <v>2.8076924491401924</v>
      </c>
      <c r="S2484" s="41">
        <v>0</v>
      </c>
      <c r="T2484" s="40">
        <v>90.09</v>
      </c>
      <c r="U2484" s="41">
        <v>1705</v>
      </c>
      <c r="V2484" s="40">
        <v>0.5</v>
      </c>
    </row>
    <row r="2485" spans="1:22">
      <c r="A2485" s="39">
        <v>44306</v>
      </c>
      <c r="B2485" s="40" t="s">
        <v>14</v>
      </c>
      <c r="C2485" s="41">
        <v>24</v>
      </c>
      <c r="D2485" s="41">
        <v>36</v>
      </c>
      <c r="E2485" s="41">
        <v>351.98</v>
      </c>
      <c r="F2485" s="41">
        <v>66.63</v>
      </c>
      <c r="G2485" s="41">
        <v>1479.337</v>
      </c>
      <c r="H2485" s="41">
        <v>1479.337</v>
      </c>
      <c r="I2485" s="41">
        <v>3.6464801801082416</v>
      </c>
      <c r="J2485" s="47">
        <v>146.523</v>
      </c>
      <c r="K2485" s="41">
        <v>146.523</v>
      </c>
      <c r="L2485" s="41">
        <v>0.83745491696803953</v>
      </c>
      <c r="M2485" s="48">
        <v>0</v>
      </c>
      <c r="N2485" s="42">
        <v>0</v>
      </c>
      <c r="O2485" s="42">
        <v>2.5616917166681276E-2</v>
      </c>
      <c r="P2485" s="47">
        <v>1332.8140000000001</v>
      </c>
      <c r="Q2485" s="41">
        <v>1332.8140000000001</v>
      </c>
      <c r="R2485" s="40">
        <v>2.8090252631401924</v>
      </c>
      <c r="S2485" s="41">
        <v>0</v>
      </c>
      <c r="T2485" s="40">
        <v>90.1</v>
      </c>
      <c r="U2485" s="41">
        <v>1705</v>
      </c>
      <c r="V2485" s="40">
        <v>0.5</v>
      </c>
    </row>
    <row r="2486" spans="1:22">
      <c r="A2486" s="39">
        <v>44307</v>
      </c>
      <c r="B2486" s="40" t="s">
        <v>14</v>
      </c>
      <c r="C2486" s="41">
        <v>24</v>
      </c>
      <c r="D2486" s="41">
        <v>36</v>
      </c>
      <c r="E2486" s="41">
        <v>348.85</v>
      </c>
      <c r="F2486" s="41">
        <v>66.69</v>
      </c>
      <c r="G2486" s="41">
        <v>1485.2139999999999</v>
      </c>
      <c r="H2486" s="41">
        <v>1485.2139999999999</v>
      </c>
      <c r="I2486" s="41">
        <v>3.6479653941082417</v>
      </c>
      <c r="J2486" s="47">
        <v>148.624</v>
      </c>
      <c r="K2486" s="41">
        <v>148.624</v>
      </c>
      <c r="L2486" s="41">
        <v>0.83760354096803957</v>
      </c>
      <c r="M2486" s="48">
        <v>0</v>
      </c>
      <c r="N2486" s="42">
        <v>0</v>
      </c>
      <c r="O2486" s="42">
        <v>2.5616917166681276E-2</v>
      </c>
      <c r="P2486" s="47">
        <v>1336.59</v>
      </c>
      <c r="Q2486" s="41">
        <v>1336.59</v>
      </c>
      <c r="R2486" s="40">
        <v>2.8103618531401926</v>
      </c>
      <c r="S2486" s="41">
        <v>0</v>
      </c>
      <c r="T2486" s="40">
        <v>89.99</v>
      </c>
      <c r="U2486" s="41">
        <v>1705</v>
      </c>
      <c r="V2486" s="40">
        <v>0.5</v>
      </c>
    </row>
    <row r="2487" spans="1:22">
      <c r="A2487" s="39">
        <v>44308</v>
      </c>
      <c r="B2487" s="40" t="s">
        <v>14</v>
      </c>
      <c r="C2487" s="41">
        <v>24</v>
      </c>
      <c r="D2487" s="41">
        <v>36</v>
      </c>
      <c r="E2487" s="41">
        <v>346.05</v>
      </c>
      <c r="F2487" s="41">
        <v>66.760000000000005</v>
      </c>
      <c r="G2487" s="41">
        <v>1488.3989999999999</v>
      </c>
      <c r="H2487" s="41">
        <v>1488.3989999999999</v>
      </c>
      <c r="I2487" s="41">
        <v>3.6494537931082416</v>
      </c>
      <c r="J2487" s="47">
        <v>147.149</v>
      </c>
      <c r="K2487" s="41">
        <v>147.149</v>
      </c>
      <c r="L2487" s="41">
        <v>0.83775068996803959</v>
      </c>
      <c r="M2487" s="48">
        <v>0</v>
      </c>
      <c r="N2487" s="42">
        <v>0</v>
      </c>
      <c r="O2487" s="42">
        <v>2.5616917166681276E-2</v>
      </c>
      <c r="P2487" s="47">
        <v>1341.25</v>
      </c>
      <c r="Q2487" s="41">
        <v>1341.25</v>
      </c>
      <c r="R2487" s="40">
        <v>2.8117031031401925</v>
      </c>
      <c r="S2487" s="41">
        <v>0</v>
      </c>
      <c r="T2487" s="40">
        <v>90.11</v>
      </c>
      <c r="U2487" s="41">
        <v>1705</v>
      </c>
      <c r="V2487" s="40">
        <v>0.5</v>
      </c>
    </row>
    <row r="2488" spans="1:22">
      <c r="A2488" s="39">
        <v>44309</v>
      </c>
      <c r="B2488" s="40" t="s">
        <v>14</v>
      </c>
      <c r="C2488" s="41">
        <v>24</v>
      </c>
      <c r="D2488" s="41">
        <v>36</v>
      </c>
      <c r="E2488" s="41">
        <v>350.72</v>
      </c>
      <c r="F2488" s="41">
        <v>66.62</v>
      </c>
      <c r="G2488" s="41">
        <v>1486.348</v>
      </c>
      <c r="H2488" s="41">
        <v>1486.348</v>
      </c>
      <c r="I2488" s="41">
        <v>3.6509401411082414</v>
      </c>
      <c r="J2488" s="47">
        <v>146.703</v>
      </c>
      <c r="K2488" s="41">
        <v>146.703</v>
      </c>
      <c r="L2488" s="41">
        <v>0.83789739296803956</v>
      </c>
      <c r="M2488" s="48">
        <v>0</v>
      </c>
      <c r="N2488" s="42">
        <v>0</v>
      </c>
      <c r="O2488" s="42">
        <v>2.5616917166681276E-2</v>
      </c>
      <c r="P2488" s="47">
        <v>1339.645</v>
      </c>
      <c r="Q2488" s="41">
        <v>1339.645</v>
      </c>
      <c r="R2488" s="40">
        <v>2.8130427481401923</v>
      </c>
      <c r="S2488" s="41">
        <v>0</v>
      </c>
      <c r="T2488" s="40">
        <v>90.13</v>
      </c>
      <c r="U2488" s="41">
        <v>1705</v>
      </c>
      <c r="V2488" s="40">
        <v>0.5</v>
      </c>
    </row>
    <row r="2489" spans="1:22">
      <c r="A2489" s="39">
        <v>44310</v>
      </c>
      <c r="B2489" s="40" t="s">
        <v>14</v>
      </c>
      <c r="C2489" s="41">
        <v>24</v>
      </c>
      <c r="D2489" s="41">
        <v>36</v>
      </c>
      <c r="E2489" s="41">
        <v>351.12</v>
      </c>
      <c r="F2489" s="41">
        <v>66.61</v>
      </c>
      <c r="G2489" s="41">
        <v>1532.806</v>
      </c>
      <c r="H2489" s="41">
        <v>1532.806</v>
      </c>
      <c r="I2489" s="41">
        <v>3.6524729471082416</v>
      </c>
      <c r="J2489" s="47">
        <v>151.703</v>
      </c>
      <c r="K2489" s="41">
        <v>151.703</v>
      </c>
      <c r="L2489" s="41">
        <v>0.83804909596803956</v>
      </c>
      <c r="M2489" s="48">
        <v>0</v>
      </c>
      <c r="N2489" s="42">
        <v>0</v>
      </c>
      <c r="O2489" s="42">
        <v>2.5616917166681276E-2</v>
      </c>
      <c r="P2489" s="47">
        <v>1381.1030000000001</v>
      </c>
      <c r="Q2489" s="41">
        <v>1381.1030000000001</v>
      </c>
      <c r="R2489" s="40">
        <v>2.8144238511401922</v>
      </c>
      <c r="S2489" s="41">
        <v>0</v>
      </c>
      <c r="T2489" s="40">
        <v>90.1</v>
      </c>
      <c r="U2489" s="41">
        <v>1705</v>
      </c>
      <c r="V2489" s="40">
        <v>0.5</v>
      </c>
    </row>
    <row r="2490" spans="1:22">
      <c r="A2490" s="39">
        <v>44311</v>
      </c>
      <c r="B2490" s="40" t="s">
        <v>14</v>
      </c>
      <c r="C2490" s="41">
        <v>24</v>
      </c>
      <c r="D2490" s="41">
        <v>36</v>
      </c>
      <c r="E2490" s="41">
        <v>353.31</v>
      </c>
      <c r="F2490" s="41">
        <v>66.569999999999993</v>
      </c>
      <c r="G2490" s="41">
        <v>1508.0450000000001</v>
      </c>
      <c r="H2490" s="41">
        <v>1508.0450000000001</v>
      </c>
      <c r="I2490" s="41">
        <v>3.6539809921082416</v>
      </c>
      <c r="J2490" s="47">
        <v>149.69200000000001</v>
      </c>
      <c r="K2490" s="41">
        <v>149.69200000000001</v>
      </c>
      <c r="L2490" s="41">
        <v>0.83819878796803959</v>
      </c>
      <c r="M2490" s="48">
        <v>0</v>
      </c>
      <c r="N2490" s="42">
        <v>0</v>
      </c>
      <c r="O2490" s="42">
        <v>2.5616917166681276E-2</v>
      </c>
      <c r="P2490" s="47">
        <v>1358.3530000000001</v>
      </c>
      <c r="Q2490" s="41">
        <v>1358.3530000000001</v>
      </c>
      <c r="R2490" s="40">
        <v>2.8157822041401923</v>
      </c>
      <c r="S2490" s="41">
        <v>0</v>
      </c>
      <c r="T2490" s="40">
        <v>90.07</v>
      </c>
      <c r="U2490" s="41">
        <v>1705</v>
      </c>
      <c r="V2490" s="40">
        <v>0.5</v>
      </c>
    </row>
    <row r="2491" spans="1:22">
      <c r="A2491" s="39">
        <v>44312</v>
      </c>
      <c r="B2491" s="40" t="s">
        <v>14</v>
      </c>
      <c r="C2491" s="41">
        <v>24</v>
      </c>
      <c r="D2491" s="41">
        <v>36</v>
      </c>
      <c r="E2491" s="41">
        <v>355.7</v>
      </c>
      <c r="F2491" s="41">
        <v>66.510000000000005</v>
      </c>
      <c r="G2491" s="41">
        <v>1493.346</v>
      </c>
      <c r="H2491" s="41">
        <v>1493.346</v>
      </c>
      <c r="I2491" s="41">
        <v>3.6554743381082417</v>
      </c>
      <c r="J2491" s="47">
        <v>148.75800000000001</v>
      </c>
      <c r="K2491" s="41">
        <v>148.75800000000001</v>
      </c>
      <c r="L2491" s="41">
        <v>0.83834754596803962</v>
      </c>
      <c r="M2491" s="48">
        <v>0</v>
      </c>
      <c r="N2491" s="42">
        <v>0</v>
      </c>
      <c r="O2491" s="42">
        <v>2.5616917166681276E-2</v>
      </c>
      <c r="P2491" s="47">
        <v>1344.588</v>
      </c>
      <c r="Q2491" s="41">
        <v>1344.588</v>
      </c>
      <c r="R2491" s="40">
        <v>2.8171267921401921</v>
      </c>
      <c r="S2491" s="41">
        <v>0</v>
      </c>
      <c r="T2491" s="40">
        <v>90.04</v>
      </c>
      <c r="U2491" s="41">
        <v>1705</v>
      </c>
      <c r="V2491" s="40">
        <v>0.5</v>
      </c>
    </row>
    <row r="2492" spans="1:22">
      <c r="A2492" s="39">
        <v>44313</v>
      </c>
      <c r="B2492" s="40" t="s">
        <v>14</v>
      </c>
      <c r="C2492" s="41">
        <v>24</v>
      </c>
      <c r="D2492" s="41">
        <v>36</v>
      </c>
      <c r="E2492" s="41">
        <v>351.09</v>
      </c>
      <c r="F2492" s="41">
        <v>66.040000000000006</v>
      </c>
      <c r="G2492" s="41">
        <v>1471.213</v>
      </c>
      <c r="H2492" s="41">
        <v>1471.213</v>
      </c>
      <c r="I2492" s="41">
        <v>3.6569455511082416</v>
      </c>
      <c r="J2492" s="47">
        <v>146.065</v>
      </c>
      <c r="K2492" s="41">
        <v>146.065</v>
      </c>
      <c r="L2492" s="41">
        <v>0.83849361096803965</v>
      </c>
      <c r="M2492" s="48">
        <v>0</v>
      </c>
      <c r="N2492" s="42">
        <v>0</v>
      </c>
      <c r="O2492" s="42">
        <v>2.5616917166681276E-2</v>
      </c>
      <c r="P2492" s="47">
        <v>1325.1479999999999</v>
      </c>
      <c r="Q2492" s="41">
        <v>1325.1479999999999</v>
      </c>
      <c r="R2492" s="40">
        <v>2.818451940140192</v>
      </c>
      <c r="S2492" s="41">
        <v>0</v>
      </c>
      <c r="T2492" s="40">
        <v>90.07</v>
      </c>
      <c r="U2492" s="41">
        <v>1705</v>
      </c>
      <c r="V2492" s="40">
        <v>0.5</v>
      </c>
    </row>
    <row r="2493" spans="1:22">
      <c r="A2493" s="39">
        <v>44314</v>
      </c>
      <c r="B2493" s="40" t="s">
        <v>14</v>
      </c>
      <c r="C2493" s="41">
        <v>24</v>
      </c>
      <c r="D2493" s="41">
        <v>36</v>
      </c>
      <c r="E2493" s="41">
        <v>358.85</v>
      </c>
      <c r="F2493" s="41">
        <v>66.33</v>
      </c>
      <c r="G2493" s="41">
        <v>1458.067</v>
      </c>
      <c r="H2493" s="41">
        <v>1458.067</v>
      </c>
      <c r="I2493" s="41">
        <v>3.6584036181082418</v>
      </c>
      <c r="J2493" s="47">
        <v>145.535</v>
      </c>
      <c r="K2493" s="41">
        <v>145.535</v>
      </c>
      <c r="L2493" s="41">
        <v>0.83863914596803968</v>
      </c>
      <c r="M2493" s="48">
        <v>0</v>
      </c>
      <c r="N2493" s="42">
        <v>0</v>
      </c>
      <c r="O2493" s="42">
        <v>2.5616917166681276E-2</v>
      </c>
      <c r="P2493" s="47">
        <v>1312.5319999999999</v>
      </c>
      <c r="Q2493" s="41">
        <v>1312.5319999999999</v>
      </c>
      <c r="R2493" s="40">
        <v>2.819764472140192</v>
      </c>
      <c r="S2493" s="41">
        <v>0</v>
      </c>
      <c r="T2493" s="40">
        <v>90.02</v>
      </c>
      <c r="U2493" s="41">
        <v>1705</v>
      </c>
      <c r="V2493" s="40">
        <v>0.5</v>
      </c>
    </row>
    <row r="2494" spans="1:22">
      <c r="A2494" s="39">
        <v>44315</v>
      </c>
      <c r="B2494" s="40" t="s">
        <v>14</v>
      </c>
      <c r="C2494" s="41">
        <v>9.42</v>
      </c>
      <c r="D2494" s="41">
        <v>36</v>
      </c>
      <c r="E2494" s="41">
        <v>576.35</v>
      </c>
      <c r="F2494" s="41">
        <v>52.75</v>
      </c>
      <c r="G2494" s="41">
        <v>442.79500000000002</v>
      </c>
      <c r="H2494" s="41">
        <v>1128.539</v>
      </c>
      <c r="I2494" s="41">
        <v>3.6588464131082419</v>
      </c>
      <c r="J2494" s="47">
        <v>51.456000000000003</v>
      </c>
      <c r="K2494" s="41">
        <v>131.14400000000001</v>
      </c>
      <c r="L2494" s="41">
        <v>0.83869060196803968</v>
      </c>
      <c r="M2494" s="48">
        <v>0</v>
      </c>
      <c r="N2494" s="42">
        <v>0</v>
      </c>
      <c r="O2494" s="42">
        <v>2.5616917166681276E-2</v>
      </c>
      <c r="P2494" s="47">
        <v>391.339</v>
      </c>
      <c r="Q2494" s="41">
        <v>997.39499999999998</v>
      </c>
      <c r="R2494" s="40">
        <v>2.8201558111401921</v>
      </c>
      <c r="S2494" s="41">
        <v>0</v>
      </c>
      <c r="T2494" s="40">
        <v>88.38</v>
      </c>
      <c r="U2494" s="41">
        <v>1705</v>
      </c>
      <c r="V2494" s="40">
        <v>0.5</v>
      </c>
    </row>
    <row r="2495" spans="1:22">
      <c r="A2495" s="39">
        <v>44316</v>
      </c>
      <c r="B2495" s="40" t="s">
        <v>34</v>
      </c>
      <c r="C2495" s="41">
        <v>0</v>
      </c>
      <c r="D2495" s="41">
        <v>0</v>
      </c>
      <c r="E2495" s="41">
        <v>1145.96</v>
      </c>
      <c r="F2495" s="41">
        <v>30.43</v>
      </c>
      <c r="G2495" s="41">
        <v>0</v>
      </c>
      <c r="H2495" s="41">
        <v>0</v>
      </c>
      <c r="I2495" s="41">
        <v>3.6588464131082419</v>
      </c>
      <c r="J2495" s="47">
        <v>0</v>
      </c>
      <c r="K2495" s="41">
        <v>0</v>
      </c>
      <c r="L2495" s="41">
        <v>0.83869060196803968</v>
      </c>
      <c r="M2495" s="48">
        <v>0</v>
      </c>
      <c r="N2495" s="42">
        <v>0</v>
      </c>
      <c r="O2495" s="42">
        <v>2.5616917166681276E-2</v>
      </c>
      <c r="P2495" s="47">
        <v>0</v>
      </c>
      <c r="Q2495" s="41">
        <v>0</v>
      </c>
      <c r="R2495" s="40">
        <v>2.8201558111401921</v>
      </c>
      <c r="S2495" s="41">
        <v>0</v>
      </c>
      <c r="T2495" s="40">
        <v>0</v>
      </c>
      <c r="U2495" s="41">
        <v>1705</v>
      </c>
      <c r="V2495" s="40">
        <v>0.5</v>
      </c>
    </row>
    <row r="2496" spans="1:22">
      <c r="A2496" s="39">
        <v>44317</v>
      </c>
      <c r="B2496" s="40" t="s">
        <v>34</v>
      </c>
      <c r="C2496" s="41">
        <v>0</v>
      </c>
      <c r="D2496" s="41">
        <v>0</v>
      </c>
      <c r="E2496" s="41">
        <v>1226.8900000000001</v>
      </c>
      <c r="F2496" s="41">
        <v>29.43</v>
      </c>
      <c r="G2496" s="41">
        <v>0</v>
      </c>
      <c r="H2496" s="41">
        <v>0</v>
      </c>
      <c r="I2496" s="41">
        <v>3.6588464131082419</v>
      </c>
      <c r="J2496" s="47">
        <v>0</v>
      </c>
      <c r="K2496" s="41">
        <v>0</v>
      </c>
      <c r="L2496" s="41">
        <v>0.83869060196803968</v>
      </c>
      <c r="M2496" s="48">
        <v>0</v>
      </c>
      <c r="N2496" s="42">
        <v>0</v>
      </c>
      <c r="O2496" s="42">
        <v>2.5616917166681276E-2</v>
      </c>
      <c r="P2496" s="47">
        <v>0</v>
      </c>
      <c r="Q2496" s="41">
        <v>0</v>
      </c>
      <c r="R2496" s="40">
        <v>2.8201558111401921</v>
      </c>
      <c r="S2496" s="41">
        <v>0</v>
      </c>
      <c r="T2496" s="40">
        <v>0</v>
      </c>
      <c r="U2496" s="41">
        <v>1705</v>
      </c>
      <c r="V2496" s="40">
        <v>0.5</v>
      </c>
    </row>
    <row r="2497" spans="1:22">
      <c r="A2497" s="39">
        <v>44318</v>
      </c>
      <c r="B2497" s="40" t="s">
        <v>14</v>
      </c>
      <c r="C2497" s="41">
        <v>6</v>
      </c>
      <c r="D2497" s="41">
        <v>36</v>
      </c>
      <c r="E2497" s="41">
        <v>1014.61</v>
      </c>
      <c r="F2497" s="41">
        <v>37.56</v>
      </c>
      <c r="G2497" s="41">
        <v>385.24099999999999</v>
      </c>
      <c r="H2497" s="41">
        <v>1540.9639999999999</v>
      </c>
      <c r="I2497" s="41">
        <v>3.6592316541082419</v>
      </c>
      <c r="J2497" s="47">
        <v>37.840000000000003</v>
      </c>
      <c r="K2497" s="41">
        <v>151.36000000000001</v>
      </c>
      <c r="L2497" s="41">
        <v>0.83872844196803964</v>
      </c>
      <c r="M2497" s="48">
        <v>0</v>
      </c>
      <c r="N2497" s="42">
        <v>0</v>
      </c>
      <c r="O2497" s="42">
        <v>2.5616917166681276E-2</v>
      </c>
      <c r="P2497" s="47">
        <v>347.40100000000001</v>
      </c>
      <c r="Q2497" s="41">
        <v>1389.604</v>
      </c>
      <c r="R2497" s="40">
        <v>2.8205032121401921</v>
      </c>
      <c r="S2497" s="41">
        <v>0</v>
      </c>
      <c r="T2497" s="40">
        <v>90.18</v>
      </c>
      <c r="U2497" s="41">
        <v>1705</v>
      </c>
      <c r="V2497" s="40">
        <v>0.5</v>
      </c>
    </row>
    <row r="2498" spans="1:22">
      <c r="A2498" s="39">
        <v>44319</v>
      </c>
      <c r="B2498" s="40" t="s">
        <v>14</v>
      </c>
      <c r="C2498" s="41">
        <v>24</v>
      </c>
      <c r="D2498" s="41">
        <v>36</v>
      </c>
      <c r="E2498" s="41">
        <v>353.28</v>
      </c>
      <c r="F2498" s="41">
        <v>65.91</v>
      </c>
      <c r="G2498" s="41">
        <v>1501.0619999999999</v>
      </c>
      <c r="H2498" s="41">
        <v>1501.0619999999999</v>
      </c>
      <c r="I2498" s="41">
        <v>3.6607327161082419</v>
      </c>
      <c r="J2498" s="47">
        <v>149.75700000000001</v>
      </c>
      <c r="K2498" s="41">
        <v>149.75700000000001</v>
      </c>
      <c r="L2498" s="41">
        <v>0.83887819896803961</v>
      </c>
      <c r="M2498" s="48">
        <v>0</v>
      </c>
      <c r="N2498" s="42">
        <v>0</v>
      </c>
      <c r="O2498" s="42">
        <v>2.5616917166681276E-2</v>
      </c>
      <c r="P2498" s="47">
        <v>1351.3050000000001</v>
      </c>
      <c r="Q2498" s="41">
        <v>1351.3050000000001</v>
      </c>
      <c r="R2498" s="40">
        <v>2.8218545171401921</v>
      </c>
      <c r="S2498" s="41">
        <v>0</v>
      </c>
      <c r="T2498" s="40">
        <v>90.02</v>
      </c>
      <c r="U2498" s="41">
        <v>1705</v>
      </c>
      <c r="V2498" s="40">
        <v>0.5</v>
      </c>
    </row>
    <row r="2499" spans="1:22">
      <c r="A2499" s="39">
        <v>44320</v>
      </c>
      <c r="B2499" s="40" t="s">
        <v>14</v>
      </c>
      <c r="C2499" s="41">
        <v>24</v>
      </c>
      <c r="D2499" s="41">
        <v>36</v>
      </c>
      <c r="E2499" s="41">
        <v>362.57</v>
      </c>
      <c r="F2499" s="41">
        <v>66.319999999999993</v>
      </c>
      <c r="G2499" s="41">
        <v>1398.171</v>
      </c>
      <c r="H2499" s="41">
        <v>1398.171</v>
      </c>
      <c r="I2499" s="41">
        <v>3.6621308871082419</v>
      </c>
      <c r="J2499" s="47">
        <v>150.74299999999999</v>
      </c>
      <c r="K2499" s="41">
        <v>150.74299999999999</v>
      </c>
      <c r="L2499" s="41">
        <v>0.83902894196803957</v>
      </c>
      <c r="M2499" s="48">
        <v>0</v>
      </c>
      <c r="N2499" s="42">
        <v>0</v>
      </c>
      <c r="O2499" s="42">
        <v>2.5616917166681276E-2</v>
      </c>
      <c r="P2499" s="47">
        <v>1247.4280000000001</v>
      </c>
      <c r="Q2499" s="41">
        <v>1247.4280000000001</v>
      </c>
      <c r="R2499" s="40">
        <v>2.8231019451401922</v>
      </c>
      <c r="S2499" s="41">
        <v>0</v>
      </c>
      <c r="T2499" s="40">
        <v>89.22</v>
      </c>
      <c r="U2499" s="41">
        <v>1705</v>
      </c>
      <c r="V2499" s="40">
        <v>0.5</v>
      </c>
    </row>
    <row r="2500" spans="1:22">
      <c r="A2500" s="39">
        <v>44321</v>
      </c>
      <c r="B2500" s="40" t="s">
        <v>14</v>
      </c>
      <c r="C2500" s="41">
        <v>24</v>
      </c>
      <c r="D2500" s="41">
        <v>36</v>
      </c>
      <c r="E2500" s="41">
        <v>361.87</v>
      </c>
      <c r="F2500" s="41">
        <v>66.569999999999993</v>
      </c>
      <c r="G2500" s="41">
        <v>1393.2929999999999</v>
      </c>
      <c r="H2500" s="41">
        <v>1393.2929999999999</v>
      </c>
      <c r="I2500" s="41">
        <v>3.6635241801082419</v>
      </c>
      <c r="J2500" s="47">
        <v>150.69300000000001</v>
      </c>
      <c r="K2500" s="41">
        <v>150.69300000000001</v>
      </c>
      <c r="L2500" s="41">
        <v>0.8391796349680396</v>
      </c>
      <c r="M2500" s="48">
        <v>0</v>
      </c>
      <c r="N2500" s="42">
        <v>0</v>
      </c>
      <c r="O2500" s="42">
        <v>2.5616917166681276E-2</v>
      </c>
      <c r="P2500" s="47">
        <v>1242.5999999999999</v>
      </c>
      <c r="Q2500" s="41">
        <v>1242.5999999999999</v>
      </c>
      <c r="R2500" s="40">
        <v>2.8243445451401921</v>
      </c>
      <c r="S2500" s="41">
        <v>0</v>
      </c>
      <c r="T2500" s="40">
        <v>89.18</v>
      </c>
      <c r="U2500" s="41">
        <v>1705</v>
      </c>
      <c r="V2500" s="40">
        <v>0.5</v>
      </c>
    </row>
    <row r="2501" spans="1:22">
      <c r="A2501" s="39">
        <v>44322</v>
      </c>
      <c r="B2501" s="40" t="s">
        <v>14</v>
      </c>
      <c r="C2501" s="41">
        <v>24</v>
      </c>
      <c r="D2501" s="41">
        <v>36</v>
      </c>
      <c r="E2501" s="41">
        <v>370</v>
      </c>
      <c r="F2501" s="41">
        <v>66.44</v>
      </c>
      <c r="G2501" s="41">
        <v>1401.9369999999999</v>
      </c>
      <c r="H2501" s="41">
        <v>1401.9369999999999</v>
      </c>
      <c r="I2501" s="41">
        <v>3.6649261171082417</v>
      </c>
      <c r="J2501" s="47">
        <v>152.09800000000001</v>
      </c>
      <c r="K2501" s="41">
        <v>152.09800000000001</v>
      </c>
      <c r="L2501" s="41">
        <v>0.83933173296803965</v>
      </c>
      <c r="M2501" s="48">
        <v>0</v>
      </c>
      <c r="N2501" s="42">
        <v>0</v>
      </c>
      <c r="O2501" s="42">
        <v>2.5616917166681276E-2</v>
      </c>
      <c r="P2501" s="47">
        <v>1249.8389999999999</v>
      </c>
      <c r="Q2501" s="41">
        <v>1249.8389999999999</v>
      </c>
      <c r="R2501" s="40">
        <v>2.8255943841401923</v>
      </c>
      <c r="S2501" s="41">
        <v>0</v>
      </c>
      <c r="T2501" s="40">
        <v>89.15</v>
      </c>
      <c r="U2501" s="41">
        <v>1705</v>
      </c>
      <c r="V2501" s="40">
        <v>0.5</v>
      </c>
    </row>
    <row r="2502" spans="1:22">
      <c r="A2502" s="39">
        <v>44323</v>
      </c>
      <c r="B2502" s="40" t="s">
        <v>14</v>
      </c>
      <c r="C2502" s="41">
        <v>24</v>
      </c>
      <c r="D2502" s="41">
        <v>36</v>
      </c>
      <c r="E2502" s="41">
        <v>357.99</v>
      </c>
      <c r="F2502" s="41">
        <v>66.39</v>
      </c>
      <c r="G2502" s="41">
        <v>1409.3119999999999</v>
      </c>
      <c r="H2502" s="41">
        <v>1409.3119999999999</v>
      </c>
      <c r="I2502" s="41">
        <v>3.6663354291082415</v>
      </c>
      <c r="J2502" s="47">
        <v>152.36500000000001</v>
      </c>
      <c r="K2502" s="41">
        <v>152.36500000000001</v>
      </c>
      <c r="L2502" s="41">
        <v>0.83948409796803969</v>
      </c>
      <c r="M2502" s="48">
        <v>0</v>
      </c>
      <c r="N2502" s="42">
        <v>0</v>
      </c>
      <c r="O2502" s="42">
        <v>2.5616917166681276E-2</v>
      </c>
      <c r="P2502" s="47">
        <v>1256.9469999999999</v>
      </c>
      <c r="Q2502" s="41">
        <v>1256.9469999999999</v>
      </c>
      <c r="R2502" s="40">
        <v>2.8268513311401922</v>
      </c>
      <c r="S2502" s="41">
        <v>0</v>
      </c>
      <c r="T2502" s="40">
        <v>89.19</v>
      </c>
      <c r="U2502" s="41">
        <v>1705</v>
      </c>
      <c r="V2502" s="40">
        <v>0.5</v>
      </c>
    </row>
    <row r="2503" spans="1:22">
      <c r="A2503" s="39">
        <v>44324</v>
      </c>
      <c r="B2503" s="40" t="s">
        <v>14</v>
      </c>
      <c r="C2503" s="41">
        <v>24</v>
      </c>
      <c r="D2503" s="41">
        <v>36</v>
      </c>
      <c r="E2503" s="41">
        <v>354.52</v>
      </c>
      <c r="F2503" s="41">
        <v>66.53</v>
      </c>
      <c r="G2503" s="41">
        <v>1413.5889999999999</v>
      </c>
      <c r="H2503" s="41">
        <v>1413.5889999999999</v>
      </c>
      <c r="I2503" s="41">
        <v>3.6677490181082417</v>
      </c>
      <c r="J2503" s="47">
        <v>151.91499999999999</v>
      </c>
      <c r="K2503" s="41">
        <v>151.91499999999999</v>
      </c>
      <c r="L2503" s="41">
        <v>0.83963601296803969</v>
      </c>
      <c r="M2503" s="48">
        <v>0</v>
      </c>
      <c r="N2503" s="42">
        <v>0</v>
      </c>
      <c r="O2503" s="42">
        <v>2.5616917166681276E-2</v>
      </c>
      <c r="P2503" s="47">
        <v>1261.674</v>
      </c>
      <c r="Q2503" s="41">
        <v>1261.674</v>
      </c>
      <c r="R2503" s="40">
        <v>2.8281130051401924</v>
      </c>
      <c r="S2503" s="41">
        <v>0</v>
      </c>
      <c r="T2503" s="40">
        <v>89.25</v>
      </c>
      <c r="U2503" s="41">
        <v>1705</v>
      </c>
      <c r="V2503" s="40">
        <v>0.5</v>
      </c>
    </row>
    <row r="2504" spans="1:22">
      <c r="A2504" s="39">
        <v>44325</v>
      </c>
      <c r="B2504" s="40" t="s">
        <v>14</v>
      </c>
      <c r="C2504" s="41">
        <v>24</v>
      </c>
      <c r="D2504" s="41">
        <v>36</v>
      </c>
      <c r="E2504" s="41">
        <v>357.41</v>
      </c>
      <c r="F2504" s="41">
        <v>66.489999999999995</v>
      </c>
      <c r="G2504" s="41">
        <v>1410.425</v>
      </c>
      <c r="H2504" s="41">
        <v>1410.425</v>
      </c>
      <c r="I2504" s="41">
        <v>3.6691594431082417</v>
      </c>
      <c r="J2504" s="47">
        <v>152.624</v>
      </c>
      <c r="K2504" s="41">
        <v>152.624</v>
      </c>
      <c r="L2504" s="41">
        <v>0.83978863696803974</v>
      </c>
      <c r="M2504" s="48">
        <v>0</v>
      </c>
      <c r="N2504" s="42">
        <v>0</v>
      </c>
      <c r="O2504" s="42">
        <v>2.5616917166681276E-2</v>
      </c>
      <c r="P2504" s="47">
        <v>1257.8009999999999</v>
      </c>
      <c r="Q2504" s="41">
        <v>1257.8009999999999</v>
      </c>
      <c r="R2504" s="40">
        <v>2.8293708061401923</v>
      </c>
      <c r="S2504" s="41">
        <v>0</v>
      </c>
      <c r="T2504" s="40">
        <v>89.18</v>
      </c>
      <c r="U2504" s="41">
        <v>1705</v>
      </c>
      <c r="V2504" s="40">
        <v>0.5</v>
      </c>
    </row>
    <row r="2505" spans="1:22">
      <c r="A2505" s="39">
        <v>44326</v>
      </c>
      <c r="B2505" s="40" t="s">
        <v>14</v>
      </c>
      <c r="C2505" s="41">
        <v>24</v>
      </c>
      <c r="D2505" s="41">
        <v>36</v>
      </c>
      <c r="E2505" s="41">
        <v>360.52</v>
      </c>
      <c r="F2505" s="41">
        <v>66.48</v>
      </c>
      <c r="G2505" s="41">
        <v>1411.653</v>
      </c>
      <c r="H2505" s="41">
        <v>1411.653</v>
      </c>
      <c r="I2505" s="41">
        <v>3.6705710961082416</v>
      </c>
      <c r="J2505" s="47">
        <v>151.30500000000001</v>
      </c>
      <c r="K2505" s="41">
        <v>151.30500000000001</v>
      </c>
      <c r="L2505" s="41">
        <v>0.83993994196803978</v>
      </c>
      <c r="M2505" s="48">
        <v>0</v>
      </c>
      <c r="N2505" s="42">
        <v>0</v>
      </c>
      <c r="O2505" s="42">
        <v>2.5616917166681276E-2</v>
      </c>
      <c r="P2505" s="47">
        <v>1260.348</v>
      </c>
      <c r="Q2505" s="41">
        <v>1260.348</v>
      </c>
      <c r="R2505" s="40">
        <v>2.8306311541401925</v>
      </c>
      <c r="S2505" s="41">
        <v>0</v>
      </c>
      <c r="T2505" s="40">
        <v>89.28</v>
      </c>
      <c r="U2505" s="41">
        <v>1705</v>
      </c>
      <c r="V2505" s="40">
        <v>0.5</v>
      </c>
    </row>
    <row r="2506" spans="1:22">
      <c r="A2506" s="39">
        <v>44327</v>
      </c>
      <c r="B2506" s="40" t="s">
        <v>14</v>
      </c>
      <c r="C2506" s="41">
        <v>24</v>
      </c>
      <c r="D2506" s="41">
        <v>36</v>
      </c>
      <c r="E2506" s="41">
        <v>357.27</v>
      </c>
      <c r="F2506" s="41">
        <v>66.63</v>
      </c>
      <c r="G2506" s="41">
        <v>1428.72</v>
      </c>
      <c r="H2506" s="41">
        <v>1428.72</v>
      </c>
      <c r="I2506" s="41">
        <v>3.6719998161082414</v>
      </c>
      <c r="J2506" s="47">
        <v>153.29400000000001</v>
      </c>
      <c r="K2506" s="41">
        <v>153.29400000000001</v>
      </c>
      <c r="L2506" s="41">
        <v>0.84009323596803975</v>
      </c>
      <c r="M2506" s="48">
        <v>0</v>
      </c>
      <c r="N2506" s="42">
        <v>0</v>
      </c>
      <c r="O2506" s="42">
        <v>2.5616917166681276E-2</v>
      </c>
      <c r="P2506" s="47">
        <v>1275.4259999999999</v>
      </c>
      <c r="Q2506" s="41">
        <v>1275.4259999999999</v>
      </c>
      <c r="R2506" s="40">
        <v>2.8319065801401924</v>
      </c>
      <c r="S2506" s="41">
        <v>0</v>
      </c>
      <c r="T2506" s="40">
        <v>89.27</v>
      </c>
      <c r="U2506" s="41">
        <v>1705</v>
      </c>
      <c r="V2506" s="40">
        <v>0.5</v>
      </c>
    </row>
    <row r="2507" spans="1:22">
      <c r="A2507" s="39">
        <v>44328</v>
      </c>
      <c r="B2507" s="40" t="s">
        <v>14</v>
      </c>
      <c r="C2507" s="41">
        <v>24</v>
      </c>
      <c r="D2507" s="41">
        <v>36</v>
      </c>
      <c r="E2507" s="41">
        <v>354.04</v>
      </c>
      <c r="F2507" s="41">
        <v>66.709999999999994</v>
      </c>
      <c r="G2507" s="41">
        <v>1423.8219999999999</v>
      </c>
      <c r="H2507" s="41">
        <v>1423.8219999999999</v>
      </c>
      <c r="I2507" s="41">
        <v>3.6734236381082415</v>
      </c>
      <c r="J2507" s="47">
        <v>152.28299999999999</v>
      </c>
      <c r="K2507" s="41">
        <v>152.28299999999999</v>
      </c>
      <c r="L2507" s="41">
        <v>0.84024551896803978</v>
      </c>
      <c r="M2507" s="48">
        <v>0</v>
      </c>
      <c r="N2507" s="42">
        <v>0</v>
      </c>
      <c r="O2507" s="42">
        <v>2.5616917166681276E-2</v>
      </c>
      <c r="P2507" s="47">
        <v>1271.539</v>
      </c>
      <c r="Q2507" s="41">
        <v>1271.539</v>
      </c>
      <c r="R2507" s="40">
        <v>2.8331781191401926</v>
      </c>
      <c r="S2507" s="41">
        <v>0</v>
      </c>
      <c r="T2507" s="40">
        <v>89.3</v>
      </c>
      <c r="U2507" s="41">
        <v>1705</v>
      </c>
      <c r="V2507" s="40">
        <v>0.5</v>
      </c>
    </row>
    <row r="2508" spans="1:22">
      <c r="A2508" s="39">
        <v>44329</v>
      </c>
      <c r="B2508" s="40" t="s">
        <v>14</v>
      </c>
      <c r="C2508" s="41">
        <v>24</v>
      </c>
      <c r="D2508" s="41">
        <v>36</v>
      </c>
      <c r="E2508" s="41">
        <v>349.35</v>
      </c>
      <c r="F2508" s="41">
        <v>66.88</v>
      </c>
      <c r="G2508" s="41">
        <v>1415.567</v>
      </c>
      <c r="H2508" s="41">
        <v>1415.567</v>
      </c>
      <c r="I2508" s="41">
        <v>3.6748392051082415</v>
      </c>
      <c r="J2508" s="47">
        <v>151.15100000000001</v>
      </c>
      <c r="K2508" s="41">
        <v>151.15100000000001</v>
      </c>
      <c r="L2508" s="41">
        <v>0.84039666996803974</v>
      </c>
      <c r="M2508" s="48">
        <v>0</v>
      </c>
      <c r="N2508" s="42">
        <v>0</v>
      </c>
      <c r="O2508" s="42">
        <v>2.5616917166681276E-2</v>
      </c>
      <c r="P2508" s="47">
        <v>1264.4159999999999</v>
      </c>
      <c r="Q2508" s="41">
        <v>1264.4159999999999</v>
      </c>
      <c r="R2508" s="40">
        <v>2.8344425351401927</v>
      </c>
      <c r="S2508" s="41">
        <v>0</v>
      </c>
      <c r="T2508" s="40">
        <v>89.32</v>
      </c>
      <c r="U2508" s="41">
        <v>1705</v>
      </c>
      <c r="V2508" s="40">
        <v>0.5</v>
      </c>
    </row>
    <row r="2509" spans="1:22">
      <c r="A2509" s="39">
        <v>44330</v>
      </c>
      <c r="B2509" s="40" t="s">
        <v>14</v>
      </c>
      <c r="C2509" s="41">
        <v>24</v>
      </c>
      <c r="D2509" s="41">
        <v>36</v>
      </c>
      <c r="E2509" s="41">
        <v>347.84</v>
      </c>
      <c r="F2509" s="41">
        <v>66.930000000000007</v>
      </c>
      <c r="G2509" s="41">
        <v>1435.4290000000001</v>
      </c>
      <c r="H2509" s="41">
        <v>1435.4290000000001</v>
      </c>
      <c r="I2509" s="41">
        <v>3.6762746341082413</v>
      </c>
      <c r="J2509" s="47">
        <v>151.327</v>
      </c>
      <c r="K2509" s="41">
        <v>151.327</v>
      </c>
      <c r="L2509" s="41">
        <v>0.84054799696803972</v>
      </c>
      <c r="M2509" s="48">
        <v>0</v>
      </c>
      <c r="N2509" s="42">
        <v>0</v>
      </c>
      <c r="O2509" s="42">
        <v>2.5616917166681276E-2</v>
      </c>
      <c r="P2509" s="47">
        <v>1284.1020000000001</v>
      </c>
      <c r="Q2509" s="41">
        <v>1284.1020000000001</v>
      </c>
      <c r="R2509" s="40">
        <v>2.8357266371401928</v>
      </c>
      <c r="S2509" s="41">
        <v>0</v>
      </c>
      <c r="T2509" s="40">
        <v>89.46</v>
      </c>
      <c r="U2509" s="41">
        <v>1705</v>
      </c>
      <c r="V2509" s="40">
        <v>0.5</v>
      </c>
    </row>
    <row r="2510" spans="1:22">
      <c r="A2510" s="39">
        <v>44331</v>
      </c>
      <c r="B2510" s="40" t="s">
        <v>14</v>
      </c>
      <c r="C2510" s="41">
        <v>24</v>
      </c>
      <c r="D2510" s="41">
        <v>36</v>
      </c>
      <c r="E2510" s="41">
        <v>360.13</v>
      </c>
      <c r="F2510" s="41">
        <v>66.650000000000006</v>
      </c>
      <c r="G2510" s="41">
        <v>1414.6969999999999</v>
      </c>
      <c r="H2510" s="41">
        <v>1414.6969999999999</v>
      </c>
      <c r="I2510" s="41">
        <v>3.6776893311082413</v>
      </c>
      <c r="J2510" s="47">
        <v>151.16399999999999</v>
      </c>
      <c r="K2510" s="41">
        <v>151.16399999999999</v>
      </c>
      <c r="L2510" s="41">
        <v>0.84069916096803976</v>
      </c>
      <c r="M2510" s="48">
        <v>0</v>
      </c>
      <c r="N2510" s="42">
        <v>0</v>
      </c>
      <c r="O2510" s="42">
        <v>2.5616917166681276E-2</v>
      </c>
      <c r="P2510" s="47">
        <v>1263.5329999999999</v>
      </c>
      <c r="Q2510" s="41">
        <v>1263.5329999999999</v>
      </c>
      <c r="R2510" s="40">
        <v>2.8369901701401927</v>
      </c>
      <c r="S2510" s="41">
        <v>0</v>
      </c>
      <c r="T2510" s="40">
        <v>89.32</v>
      </c>
      <c r="U2510" s="41">
        <v>1705</v>
      </c>
      <c r="V2510" s="40">
        <v>0.5</v>
      </c>
    </row>
    <row r="2511" spans="1:22">
      <c r="A2511" s="39">
        <v>44332</v>
      </c>
      <c r="B2511" s="40" t="s">
        <v>14</v>
      </c>
      <c r="C2511" s="41">
        <v>24</v>
      </c>
      <c r="D2511" s="41">
        <v>36</v>
      </c>
      <c r="E2511" s="41">
        <v>357.7</v>
      </c>
      <c r="F2511" s="41">
        <v>66.680000000000007</v>
      </c>
      <c r="G2511" s="41">
        <v>1388.91</v>
      </c>
      <c r="H2511" s="41">
        <v>1388.91</v>
      </c>
      <c r="I2511" s="41">
        <v>3.6790782411082414</v>
      </c>
      <c r="J2511" s="47">
        <v>150.24299999999999</v>
      </c>
      <c r="K2511" s="41">
        <v>150.24299999999999</v>
      </c>
      <c r="L2511" s="41">
        <v>0.84084940396803975</v>
      </c>
      <c r="M2511" s="48">
        <v>0</v>
      </c>
      <c r="N2511" s="42">
        <v>0</v>
      </c>
      <c r="O2511" s="42">
        <v>2.5616917166681276E-2</v>
      </c>
      <c r="P2511" s="47">
        <v>1238.6669999999999</v>
      </c>
      <c r="Q2511" s="41">
        <v>1238.6669999999999</v>
      </c>
      <c r="R2511" s="40">
        <v>2.8382288371401927</v>
      </c>
      <c r="S2511" s="41">
        <v>0</v>
      </c>
      <c r="T2511" s="40">
        <v>89.18</v>
      </c>
      <c r="U2511" s="41">
        <v>1705</v>
      </c>
      <c r="V2511" s="40">
        <v>0.5</v>
      </c>
    </row>
    <row r="2512" spans="1:22">
      <c r="A2512" s="39">
        <v>44333</v>
      </c>
      <c r="B2512" s="40" t="s">
        <v>14</v>
      </c>
      <c r="C2512" s="41">
        <v>24</v>
      </c>
      <c r="D2512" s="41">
        <v>36</v>
      </c>
      <c r="E2512" s="41">
        <v>354.32</v>
      </c>
      <c r="F2512" s="41">
        <v>66.790000000000006</v>
      </c>
      <c r="G2512" s="41">
        <v>1420.6130000000001</v>
      </c>
      <c r="H2512" s="41">
        <v>1420.6130000000001</v>
      </c>
      <c r="I2512" s="41">
        <v>3.6804988541082415</v>
      </c>
      <c r="J2512" s="47">
        <v>150.96700000000001</v>
      </c>
      <c r="K2512" s="41">
        <v>150.96700000000001</v>
      </c>
      <c r="L2512" s="41">
        <v>0.8410003709680397</v>
      </c>
      <c r="M2512" s="48">
        <v>0</v>
      </c>
      <c r="N2512" s="42">
        <v>0</v>
      </c>
      <c r="O2512" s="42">
        <v>2.5616917166681276E-2</v>
      </c>
      <c r="P2512" s="47">
        <v>1269.646</v>
      </c>
      <c r="Q2512" s="41">
        <v>1269.646</v>
      </c>
      <c r="R2512" s="40">
        <v>2.8394984831401926</v>
      </c>
      <c r="S2512" s="41">
        <v>0</v>
      </c>
      <c r="T2512" s="40">
        <v>89.37</v>
      </c>
      <c r="U2512" s="41">
        <v>1705</v>
      </c>
      <c r="V2512" s="40">
        <v>0.5</v>
      </c>
    </row>
    <row r="2513" spans="1:22">
      <c r="A2513" s="39">
        <v>44334</v>
      </c>
      <c r="B2513" s="40" t="s">
        <v>14</v>
      </c>
      <c r="C2513" s="41">
        <v>24</v>
      </c>
      <c r="D2513" s="41">
        <v>36</v>
      </c>
      <c r="E2513" s="41">
        <v>353.11</v>
      </c>
      <c r="F2513" s="41">
        <v>66.84</v>
      </c>
      <c r="G2513" s="41">
        <v>1396.972</v>
      </c>
      <c r="H2513" s="41">
        <v>1396.972</v>
      </c>
      <c r="I2513" s="41">
        <v>3.6818958261082417</v>
      </c>
      <c r="J2513" s="47">
        <v>150.495</v>
      </c>
      <c r="K2513" s="41">
        <v>150.495</v>
      </c>
      <c r="L2513" s="41">
        <v>0.84115086596803967</v>
      </c>
      <c r="M2513" s="48">
        <v>0</v>
      </c>
      <c r="N2513" s="42">
        <v>0</v>
      </c>
      <c r="O2513" s="42">
        <v>2.5616917166681276E-2</v>
      </c>
      <c r="P2513" s="47">
        <v>1246.4770000000001</v>
      </c>
      <c r="Q2513" s="41">
        <v>1246.4770000000001</v>
      </c>
      <c r="R2513" s="40">
        <v>2.8407449601401926</v>
      </c>
      <c r="S2513" s="41">
        <v>0</v>
      </c>
      <c r="T2513" s="40">
        <v>89.23</v>
      </c>
      <c r="U2513" s="41">
        <v>1705</v>
      </c>
      <c r="V2513" s="40">
        <v>0.5</v>
      </c>
    </row>
    <row r="2514" spans="1:22">
      <c r="A2514" s="39">
        <v>44335</v>
      </c>
      <c r="B2514" s="40" t="s">
        <v>14</v>
      </c>
      <c r="C2514" s="41">
        <v>24</v>
      </c>
      <c r="D2514" s="41">
        <v>36</v>
      </c>
      <c r="E2514" s="41">
        <v>346.06</v>
      </c>
      <c r="F2514" s="41">
        <v>66.62</v>
      </c>
      <c r="G2514" s="41">
        <v>1398.5740000000001</v>
      </c>
      <c r="H2514" s="41">
        <v>1398.5740000000001</v>
      </c>
      <c r="I2514" s="41">
        <v>3.6832944001082417</v>
      </c>
      <c r="J2514" s="47">
        <v>150.36500000000001</v>
      </c>
      <c r="K2514" s="41">
        <v>150.36500000000001</v>
      </c>
      <c r="L2514" s="41">
        <v>0.84130123096803966</v>
      </c>
      <c r="M2514" s="48">
        <v>0</v>
      </c>
      <c r="N2514" s="42">
        <v>0</v>
      </c>
      <c r="O2514" s="42">
        <v>2.5616917166681276E-2</v>
      </c>
      <c r="P2514" s="47">
        <v>1248.2090000000001</v>
      </c>
      <c r="Q2514" s="41">
        <v>1248.2090000000001</v>
      </c>
      <c r="R2514" s="40">
        <v>2.8419931691401925</v>
      </c>
      <c r="S2514" s="41">
        <v>0</v>
      </c>
      <c r="T2514" s="40">
        <v>89.25</v>
      </c>
      <c r="U2514" s="41">
        <v>1705</v>
      </c>
      <c r="V2514" s="40">
        <v>0.5</v>
      </c>
    </row>
    <row r="2515" spans="1:22">
      <c r="A2515" s="39">
        <v>44336</v>
      </c>
      <c r="B2515" s="40" t="s">
        <v>14</v>
      </c>
      <c r="C2515" s="41">
        <v>24</v>
      </c>
      <c r="D2515" s="41">
        <v>36</v>
      </c>
      <c r="E2515" s="41">
        <v>357.32</v>
      </c>
      <c r="F2515" s="41">
        <v>66.7</v>
      </c>
      <c r="G2515" s="41">
        <v>1421.8009999999999</v>
      </c>
      <c r="H2515" s="41">
        <v>1421.8009999999999</v>
      </c>
      <c r="I2515" s="41">
        <v>3.6847162011082415</v>
      </c>
      <c r="J2515" s="47">
        <v>149.66499999999999</v>
      </c>
      <c r="K2515" s="41">
        <v>149.66499999999999</v>
      </c>
      <c r="L2515" s="41">
        <v>0.84145089596803968</v>
      </c>
      <c r="M2515" s="48">
        <v>0</v>
      </c>
      <c r="N2515" s="42">
        <v>0</v>
      </c>
      <c r="O2515" s="42">
        <v>2.5616917166681276E-2</v>
      </c>
      <c r="P2515" s="47">
        <v>1272.136</v>
      </c>
      <c r="Q2515" s="41">
        <v>1272.136</v>
      </c>
      <c r="R2515" s="40">
        <v>2.8432653051401924</v>
      </c>
      <c r="S2515" s="41">
        <v>0</v>
      </c>
      <c r="T2515" s="40">
        <v>89.47</v>
      </c>
      <c r="U2515" s="41">
        <v>1705</v>
      </c>
      <c r="V2515" s="40">
        <v>0.5</v>
      </c>
    </row>
    <row r="2516" spans="1:22">
      <c r="A2516" s="39">
        <v>44337</v>
      </c>
      <c r="B2516" s="40" t="s">
        <v>14</v>
      </c>
      <c r="C2516" s="41">
        <v>24</v>
      </c>
      <c r="D2516" s="41">
        <v>36</v>
      </c>
      <c r="E2516" s="41">
        <v>364.03</v>
      </c>
      <c r="F2516" s="41">
        <v>66.430000000000007</v>
      </c>
      <c r="G2516" s="41">
        <v>1385.155</v>
      </c>
      <c r="H2516" s="41">
        <v>1385.155</v>
      </c>
      <c r="I2516" s="41">
        <v>3.6861013561082414</v>
      </c>
      <c r="J2516" s="47">
        <v>148.80099999999999</v>
      </c>
      <c r="K2516" s="41">
        <v>148.80099999999999</v>
      </c>
      <c r="L2516" s="41">
        <v>0.84159969696803971</v>
      </c>
      <c r="M2516" s="48">
        <v>0</v>
      </c>
      <c r="N2516" s="42">
        <v>0</v>
      </c>
      <c r="O2516" s="42">
        <v>2.5616917166681276E-2</v>
      </c>
      <c r="P2516" s="47">
        <v>1236.354</v>
      </c>
      <c r="Q2516" s="41">
        <v>1236.354</v>
      </c>
      <c r="R2516" s="40">
        <v>2.8445016591401924</v>
      </c>
      <c r="S2516" s="41">
        <v>0</v>
      </c>
      <c r="T2516" s="40">
        <v>89.26</v>
      </c>
      <c r="U2516" s="41">
        <v>1705</v>
      </c>
      <c r="V2516" s="40">
        <v>0.5</v>
      </c>
    </row>
    <row r="2517" spans="1:22">
      <c r="A2517" s="39">
        <v>44338</v>
      </c>
      <c r="B2517" s="40" t="s">
        <v>14</v>
      </c>
      <c r="C2517" s="41">
        <v>24</v>
      </c>
      <c r="D2517" s="41">
        <v>36</v>
      </c>
      <c r="E2517" s="41">
        <v>362.67</v>
      </c>
      <c r="F2517" s="41">
        <v>66.42</v>
      </c>
      <c r="G2517" s="41">
        <v>1378.056</v>
      </c>
      <c r="H2517" s="41">
        <v>1378.056</v>
      </c>
      <c r="I2517" s="41">
        <v>3.6874794121082415</v>
      </c>
      <c r="J2517" s="47">
        <v>148.584</v>
      </c>
      <c r="K2517" s="41">
        <v>148.584</v>
      </c>
      <c r="L2517" s="41">
        <v>0.84174828096803966</v>
      </c>
      <c r="M2517" s="48">
        <v>0</v>
      </c>
      <c r="N2517" s="42">
        <v>0</v>
      </c>
      <c r="O2517" s="42">
        <v>2.5616917166681276E-2</v>
      </c>
      <c r="P2517" s="47">
        <v>1229.472</v>
      </c>
      <c r="Q2517" s="41">
        <v>1229.472</v>
      </c>
      <c r="R2517" s="40">
        <v>2.8457311311401923</v>
      </c>
      <c r="S2517" s="41">
        <v>0</v>
      </c>
      <c r="T2517" s="40">
        <v>89.22</v>
      </c>
      <c r="U2517" s="41">
        <v>1705</v>
      </c>
      <c r="V2517" s="40">
        <v>0.5</v>
      </c>
    </row>
    <row r="2518" spans="1:22">
      <c r="A2518" s="39">
        <v>44339</v>
      </c>
      <c r="B2518" s="40" t="s">
        <v>14</v>
      </c>
      <c r="C2518" s="41">
        <v>24</v>
      </c>
      <c r="D2518" s="41">
        <v>36</v>
      </c>
      <c r="E2518" s="41">
        <v>362.91</v>
      </c>
      <c r="F2518" s="41">
        <v>66.38</v>
      </c>
      <c r="G2518" s="41">
        <v>1359.3689999999999</v>
      </c>
      <c r="H2518" s="41">
        <v>1359.3689999999999</v>
      </c>
      <c r="I2518" s="41">
        <v>3.6888387811082417</v>
      </c>
      <c r="J2518" s="47">
        <v>148.56899999999999</v>
      </c>
      <c r="K2518" s="41">
        <v>148.56899999999999</v>
      </c>
      <c r="L2518" s="41">
        <v>0.84189684996803971</v>
      </c>
      <c r="M2518" s="48">
        <v>0</v>
      </c>
      <c r="N2518" s="42">
        <v>0</v>
      </c>
      <c r="O2518" s="42">
        <v>2.5616917166681276E-2</v>
      </c>
      <c r="P2518" s="47">
        <v>1210.8</v>
      </c>
      <c r="Q2518" s="41">
        <v>1210.8</v>
      </c>
      <c r="R2518" s="40">
        <v>2.8469419311401922</v>
      </c>
      <c r="S2518" s="41">
        <v>0</v>
      </c>
      <c r="T2518" s="40">
        <v>89.07</v>
      </c>
      <c r="U2518" s="41">
        <v>1705</v>
      </c>
      <c r="V2518" s="40">
        <v>0.5</v>
      </c>
    </row>
    <row r="2519" spans="1:22">
      <c r="A2519" s="39">
        <v>44340</v>
      </c>
      <c r="B2519" s="40" t="s">
        <v>14</v>
      </c>
      <c r="C2519" s="41">
        <v>24</v>
      </c>
      <c r="D2519" s="41">
        <v>36</v>
      </c>
      <c r="E2519" s="41">
        <v>361.19</v>
      </c>
      <c r="F2519" s="41">
        <v>66.42</v>
      </c>
      <c r="G2519" s="41">
        <v>1385.6510000000001</v>
      </c>
      <c r="H2519" s="41">
        <v>1385.6510000000001</v>
      </c>
      <c r="I2519" s="41">
        <v>3.6902244321082418</v>
      </c>
      <c r="J2519" s="47">
        <v>148.108</v>
      </c>
      <c r="K2519" s="41">
        <v>148.108</v>
      </c>
      <c r="L2519" s="41">
        <v>0.84204495796803969</v>
      </c>
      <c r="M2519" s="48">
        <v>0</v>
      </c>
      <c r="N2519" s="42">
        <v>0</v>
      </c>
      <c r="O2519" s="42">
        <v>2.5616917166681276E-2</v>
      </c>
      <c r="P2519" s="47">
        <v>1237.5429999999999</v>
      </c>
      <c r="Q2519" s="41">
        <v>1237.5429999999999</v>
      </c>
      <c r="R2519" s="40">
        <v>2.848179474140192</v>
      </c>
      <c r="S2519" s="41">
        <v>0</v>
      </c>
      <c r="T2519" s="40">
        <v>89.31</v>
      </c>
      <c r="U2519" s="41">
        <v>1705</v>
      </c>
      <c r="V2519" s="40">
        <v>0.5</v>
      </c>
    </row>
    <row r="2520" spans="1:22">
      <c r="A2520" s="39">
        <v>44341</v>
      </c>
      <c r="B2520" s="40" t="s">
        <v>14</v>
      </c>
      <c r="C2520" s="41">
        <v>24</v>
      </c>
      <c r="D2520" s="41">
        <v>36</v>
      </c>
      <c r="E2520" s="41">
        <v>363.68</v>
      </c>
      <c r="F2520" s="41">
        <v>66.36</v>
      </c>
      <c r="G2520" s="41">
        <v>1384.297</v>
      </c>
      <c r="H2520" s="41">
        <v>1384.297</v>
      </c>
      <c r="I2520" s="41">
        <v>3.6916087291082418</v>
      </c>
      <c r="J2520" s="47">
        <v>148.82900000000001</v>
      </c>
      <c r="K2520" s="41">
        <v>148.82900000000001</v>
      </c>
      <c r="L2520" s="41">
        <v>0.8421937869680397</v>
      </c>
      <c r="M2520" s="48">
        <v>0</v>
      </c>
      <c r="N2520" s="42">
        <v>0</v>
      </c>
      <c r="O2520" s="42">
        <v>2.5616917166681276E-2</v>
      </c>
      <c r="P2520" s="47">
        <v>1235.4680000000001</v>
      </c>
      <c r="Q2520" s="41">
        <v>1235.4680000000001</v>
      </c>
      <c r="R2520" s="40">
        <v>2.849414942140192</v>
      </c>
      <c r="S2520" s="41">
        <v>0</v>
      </c>
      <c r="T2520" s="40">
        <v>89.25</v>
      </c>
      <c r="U2520" s="41">
        <v>1705</v>
      </c>
      <c r="V2520" s="40">
        <v>0.5</v>
      </c>
    </row>
    <row r="2521" spans="1:22">
      <c r="A2521" s="39">
        <v>44342</v>
      </c>
      <c r="B2521" s="40" t="s">
        <v>14</v>
      </c>
      <c r="C2521" s="41">
        <v>24</v>
      </c>
      <c r="D2521" s="41">
        <v>36</v>
      </c>
      <c r="E2521" s="41">
        <v>364.61</v>
      </c>
      <c r="F2521" s="41">
        <v>65.44</v>
      </c>
      <c r="G2521" s="41">
        <v>1375.2639999999999</v>
      </c>
      <c r="H2521" s="41">
        <v>1375.2639999999999</v>
      </c>
      <c r="I2521" s="41">
        <v>3.6929839931082418</v>
      </c>
      <c r="J2521" s="47">
        <v>145.298</v>
      </c>
      <c r="K2521" s="41">
        <v>145.298</v>
      </c>
      <c r="L2521" s="41">
        <v>0.84233908496803966</v>
      </c>
      <c r="M2521" s="48">
        <v>0</v>
      </c>
      <c r="N2521" s="42">
        <v>0</v>
      </c>
      <c r="O2521" s="42">
        <v>2.5616917166681276E-2</v>
      </c>
      <c r="P2521" s="47">
        <v>1229.9659999999999</v>
      </c>
      <c r="Q2521" s="41">
        <v>1229.9659999999999</v>
      </c>
      <c r="R2521" s="40">
        <v>2.8506449081401919</v>
      </c>
      <c r="S2521" s="41">
        <v>0</v>
      </c>
      <c r="T2521" s="40">
        <v>89.44</v>
      </c>
      <c r="U2521" s="41">
        <v>1705</v>
      </c>
      <c r="V2521" s="40">
        <v>0.5</v>
      </c>
    </row>
    <row r="2522" spans="1:22">
      <c r="A2522" s="39">
        <v>44343</v>
      </c>
      <c r="B2522" s="40" t="s">
        <v>14</v>
      </c>
      <c r="C2522" s="41">
        <v>24</v>
      </c>
      <c r="D2522" s="41">
        <v>36</v>
      </c>
      <c r="E2522" s="41">
        <v>383.7</v>
      </c>
      <c r="F2522" s="41">
        <v>65.8</v>
      </c>
      <c r="G2522" s="41">
        <v>1593.6369999999999</v>
      </c>
      <c r="H2522" s="41">
        <v>1593.6369999999999</v>
      </c>
      <c r="I2522" s="41">
        <v>3.6945776301082418</v>
      </c>
      <c r="J2522" s="47">
        <v>160.17099999999999</v>
      </c>
      <c r="K2522" s="41">
        <v>160.17099999999999</v>
      </c>
      <c r="L2522" s="41">
        <v>0.84249925596803965</v>
      </c>
      <c r="M2522" s="48">
        <v>0</v>
      </c>
      <c r="N2522" s="42">
        <v>0</v>
      </c>
      <c r="O2522" s="42">
        <v>2.5616917166681276E-2</v>
      </c>
      <c r="P2522" s="47">
        <v>1433.4659999999999</v>
      </c>
      <c r="Q2522" s="41">
        <v>1433.4659999999999</v>
      </c>
      <c r="R2522" s="40">
        <v>2.8520783741401918</v>
      </c>
      <c r="S2522" s="41">
        <v>0</v>
      </c>
      <c r="T2522" s="40">
        <v>89.95</v>
      </c>
      <c r="U2522" s="41">
        <v>1705</v>
      </c>
      <c r="V2522" s="40">
        <v>0.5</v>
      </c>
    </row>
    <row r="2523" spans="1:22">
      <c r="A2523" s="39">
        <v>44344</v>
      </c>
      <c r="B2523" s="40" t="s">
        <v>14</v>
      </c>
      <c r="C2523" s="41">
        <v>24</v>
      </c>
      <c r="D2523" s="41">
        <v>36</v>
      </c>
      <c r="E2523" s="41">
        <v>384.54</v>
      </c>
      <c r="F2523" s="41">
        <v>65.790000000000006</v>
      </c>
      <c r="G2523" s="41">
        <v>1570.836</v>
      </c>
      <c r="H2523" s="41">
        <v>1570.836</v>
      </c>
      <c r="I2523" s="41">
        <v>3.6961484661082418</v>
      </c>
      <c r="J2523" s="47">
        <v>159.74199999999999</v>
      </c>
      <c r="K2523" s="41">
        <v>159.74199999999999</v>
      </c>
      <c r="L2523" s="41">
        <v>0.84265899796803967</v>
      </c>
      <c r="M2523" s="48">
        <v>0</v>
      </c>
      <c r="N2523" s="42">
        <v>0</v>
      </c>
      <c r="O2523" s="42">
        <v>2.5616917166681276E-2</v>
      </c>
      <c r="P2523" s="47">
        <v>1411.0940000000001</v>
      </c>
      <c r="Q2523" s="41">
        <v>1411.0940000000001</v>
      </c>
      <c r="R2523" s="40">
        <v>2.8534894681401917</v>
      </c>
      <c r="S2523" s="41">
        <v>0</v>
      </c>
      <c r="T2523" s="40">
        <v>89.83</v>
      </c>
      <c r="U2523" s="41">
        <v>1705</v>
      </c>
      <c r="V2523" s="40">
        <v>0.5</v>
      </c>
    </row>
    <row r="2524" spans="1:22">
      <c r="A2524" s="39">
        <v>44345</v>
      </c>
      <c r="B2524" s="40" t="s">
        <v>14</v>
      </c>
      <c r="C2524" s="41">
        <v>24</v>
      </c>
      <c r="D2524" s="41">
        <v>36</v>
      </c>
      <c r="E2524" s="41">
        <v>380.13</v>
      </c>
      <c r="F2524" s="41">
        <v>65.89</v>
      </c>
      <c r="G2524" s="41">
        <v>1530.7260000000001</v>
      </c>
      <c r="H2524" s="41">
        <v>1530.7260000000001</v>
      </c>
      <c r="I2524" s="41">
        <v>3.6976791921082417</v>
      </c>
      <c r="J2524" s="47">
        <v>157.05199999999999</v>
      </c>
      <c r="K2524" s="41">
        <v>157.05199999999999</v>
      </c>
      <c r="L2524" s="41">
        <v>0.84281604996803972</v>
      </c>
      <c r="M2524" s="48">
        <v>0</v>
      </c>
      <c r="N2524" s="42">
        <v>0</v>
      </c>
      <c r="O2524" s="42">
        <v>2.5616917166681276E-2</v>
      </c>
      <c r="P2524" s="47">
        <v>1373.674</v>
      </c>
      <c r="Q2524" s="41">
        <v>1373.674</v>
      </c>
      <c r="R2524" s="40">
        <v>2.8548631421401915</v>
      </c>
      <c r="S2524" s="41">
        <v>0</v>
      </c>
      <c r="T2524" s="40">
        <v>89.74</v>
      </c>
      <c r="U2524" s="41">
        <v>1705</v>
      </c>
      <c r="V2524" s="40">
        <v>0.5</v>
      </c>
    </row>
    <row r="2525" spans="1:22">
      <c r="A2525" s="39">
        <v>44346</v>
      </c>
      <c r="B2525" s="40" t="s">
        <v>14</v>
      </c>
      <c r="C2525" s="41">
        <v>24</v>
      </c>
      <c r="D2525" s="41">
        <v>36</v>
      </c>
      <c r="E2525" s="41">
        <v>390.25</v>
      </c>
      <c r="F2525" s="41">
        <v>65.83</v>
      </c>
      <c r="G2525" s="41">
        <v>1524.63</v>
      </c>
      <c r="H2525" s="41">
        <v>1524.63</v>
      </c>
      <c r="I2525" s="41">
        <v>3.6992038221082417</v>
      </c>
      <c r="J2525" s="47">
        <v>156.14699999999999</v>
      </c>
      <c r="K2525" s="41">
        <v>156.14699999999999</v>
      </c>
      <c r="L2525" s="41">
        <v>0.84297219696803971</v>
      </c>
      <c r="M2525" s="48">
        <v>0</v>
      </c>
      <c r="N2525" s="42">
        <v>0</v>
      </c>
      <c r="O2525" s="42">
        <v>2.5616917166681276E-2</v>
      </c>
      <c r="P2525" s="47">
        <v>1368.4829999999999</v>
      </c>
      <c r="Q2525" s="41">
        <v>1368.4829999999999</v>
      </c>
      <c r="R2525" s="40">
        <v>2.8562316251401914</v>
      </c>
      <c r="S2525" s="41">
        <v>0</v>
      </c>
      <c r="T2525" s="40">
        <v>89.76</v>
      </c>
      <c r="U2525" s="41">
        <v>1705</v>
      </c>
      <c r="V2525" s="40">
        <v>0.5</v>
      </c>
    </row>
    <row r="2526" spans="1:22">
      <c r="A2526" s="39">
        <v>44347</v>
      </c>
      <c r="B2526" s="40" t="s">
        <v>14</v>
      </c>
      <c r="C2526" s="41">
        <v>24</v>
      </c>
      <c r="D2526" s="41">
        <v>36</v>
      </c>
      <c r="E2526" s="41">
        <v>382.57</v>
      </c>
      <c r="F2526" s="41">
        <v>65.959999999999994</v>
      </c>
      <c r="G2526" s="41">
        <v>1507.4349999999999</v>
      </c>
      <c r="H2526" s="41">
        <v>1507.4349999999999</v>
      </c>
      <c r="I2526" s="41">
        <v>3.7007112571082419</v>
      </c>
      <c r="J2526" s="47">
        <v>155.143</v>
      </c>
      <c r="K2526" s="41">
        <v>155.143</v>
      </c>
      <c r="L2526" s="41">
        <v>0.84312733996803968</v>
      </c>
      <c r="M2526" s="48">
        <v>0</v>
      </c>
      <c r="N2526" s="42">
        <v>0</v>
      </c>
      <c r="O2526" s="42">
        <v>2.5616917166681276E-2</v>
      </c>
      <c r="P2526" s="47">
        <v>1352.2919999999999</v>
      </c>
      <c r="Q2526" s="41">
        <v>1352.2919999999999</v>
      </c>
      <c r="R2526" s="40">
        <v>2.8575839171401913</v>
      </c>
      <c r="S2526" s="41">
        <v>0</v>
      </c>
      <c r="T2526" s="40">
        <v>89.71</v>
      </c>
      <c r="U2526" s="41">
        <v>1705</v>
      </c>
      <c r="V2526" s="40">
        <v>0.5</v>
      </c>
    </row>
    <row r="2527" spans="1:22">
      <c r="A2527" s="39">
        <v>44348</v>
      </c>
      <c r="B2527" s="40" t="s">
        <v>14</v>
      </c>
      <c r="C2527" s="41">
        <v>24</v>
      </c>
      <c r="D2527" s="41">
        <v>36</v>
      </c>
      <c r="E2527" s="41">
        <v>376.28</v>
      </c>
      <c r="F2527" s="41">
        <v>66.010000000000005</v>
      </c>
      <c r="G2527" s="41">
        <v>1507.886</v>
      </c>
      <c r="H2527" s="41">
        <v>1507.886</v>
      </c>
      <c r="I2527" s="41">
        <v>3.7022191431082421</v>
      </c>
      <c r="J2527" s="47">
        <v>154.40700000000001</v>
      </c>
      <c r="K2527" s="41">
        <v>154.40700000000001</v>
      </c>
      <c r="L2527" s="41">
        <v>0.8432817469680397</v>
      </c>
      <c r="M2527" s="48">
        <v>0</v>
      </c>
      <c r="N2527" s="42">
        <v>0</v>
      </c>
      <c r="O2527" s="42">
        <v>2.5616917166681276E-2</v>
      </c>
      <c r="P2527" s="47">
        <v>1353.479</v>
      </c>
      <c r="Q2527" s="41">
        <v>1353.479</v>
      </c>
      <c r="R2527" s="40">
        <v>2.8589373961401914</v>
      </c>
      <c r="S2527" s="41">
        <v>0</v>
      </c>
      <c r="T2527" s="40">
        <v>89.76</v>
      </c>
      <c r="U2527" s="41">
        <v>1705</v>
      </c>
      <c r="V2527" s="40">
        <v>0.5</v>
      </c>
    </row>
    <row r="2528" spans="1:22">
      <c r="A2528" s="39">
        <v>44349</v>
      </c>
      <c r="B2528" s="40" t="s">
        <v>14</v>
      </c>
      <c r="C2528" s="41">
        <v>24</v>
      </c>
      <c r="D2528" s="41">
        <v>36</v>
      </c>
      <c r="E2528" s="41">
        <v>376.7</v>
      </c>
      <c r="F2528" s="41">
        <v>66.02</v>
      </c>
      <c r="G2528" s="41">
        <v>1498.9179999999999</v>
      </c>
      <c r="H2528" s="41">
        <v>1498.9179999999999</v>
      </c>
      <c r="I2528" s="41">
        <v>3.7037180611082419</v>
      </c>
      <c r="J2528" s="47">
        <v>154.39400000000001</v>
      </c>
      <c r="K2528" s="41">
        <v>154.39400000000001</v>
      </c>
      <c r="L2528" s="41">
        <v>0.84343614096803965</v>
      </c>
      <c r="M2528" s="48">
        <v>0</v>
      </c>
      <c r="N2528" s="42">
        <v>0</v>
      </c>
      <c r="O2528" s="42">
        <v>2.5616917166681276E-2</v>
      </c>
      <c r="P2528" s="47">
        <v>1344.5239999999999</v>
      </c>
      <c r="Q2528" s="41">
        <v>1344.5239999999999</v>
      </c>
      <c r="R2528" s="40">
        <v>2.8602819201401912</v>
      </c>
      <c r="S2528" s="41">
        <v>0</v>
      </c>
      <c r="T2528" s="40">
        <v>89.7</v>
      </c>
      <c r="U2528" s="41">
        <v>1705</v>
      </c>
      <c r="V2528" s="40">
        <v>0.5</v>
      </c>
    </row>
    <row r="2529" spans="1:22">
      <c r="A2529" s="39">
        <v>44350</v>
      </c>
      <c r="B2529" s="40" t="s">
        <v>14</v>
      </c>
      <c r="C2529" s="41">
        <v>24</v>
      </c>
      <c r="D2529" s="41">
        <v>36</v>
      </c>
      <c r="E2529" s="41">
        <v>380.26</v>
      </c>
      <c r="F2529" s="41">
        <v>65.98</v>
      </c>
      <c r="G2529" s="41">
        <v>1538.125</v>
      </c>
      <c r="H2529" s="41">
        <v>1538.125</v>
      </c>
      <c r="I2529" s="41">
        <v>3.705256186108242</v>
      </c>
      <c r="J2529" s="47">
        <v>156.11500000000001</v>
      </c>
      <c r="K2529" s="41">
        <v>156.11500000000001</v>
      </c>
      <c r="L2529" s="41">
        <v>0.84359225596803966</v>
      </c>
      <c r="M2529" s="48">
        <v>0</v>
      </c>
      <c r="N2529" s="42">
        <v>0</v>
      </c>
      <c r="O2529" s="42">
        <v>2.5616917166681276E-2</v>
      </c>
      <c r="P2529" s="47">
        <v>1382.01</v>
      </c>
      <c r="Q2529" s="41">
        <v>1382.01</v>
      </c>
      <c r="R2529" s="40">
        <v>2.8616639301401912</v>
      </c>
      <c r="S2529" s="41">
        <v>0</v>
      </c>
      <c r="T2529" s="40">
        <v>89.85</v>
      </c>
      <c r="U2529" s="41">
        <v>1705</v>
      </c>
      <c r="V2529" s="40">
        <v>0.5</v>
      </c>
    </row>
    <row r="2530" spans="1:22">
      <c r="A2530" s="39">
        <v>44351</v>
      </c>
      <c r="B2530" s="40" t="s">
        <v>14</v>
      </c>
      <c r="C2530" s="41">
        <v>24</v>
      </c>
      <c r="D2530" s="41">
        <v>36</v>
      </c>
      <c r="E2530" s="41">
        <v>379.93</v>
      </c>
      <c r="F2530" s="41">
        <v>66.010000000000005</v>
      </c>
      <c r="G2530" s="41">
        <v>1544.1569999999999</v>
      </c>
      <c r="H2530" s="41">
        <v>1544.1569999999999</v>
      </c>
      <c r="I2530" s="41">
        <v>3.7068003431082421</v>
      </c>
      <c r="J2530" s="47">
        <v>156.87299999999999</v>
      </c>
      <c r="K2530" s="41">
        <v>156.87299999999999</v>
      </c>
      <c r="L2530" s="41">
        <v>0.84374912896803966</v>
      </c>
      <c r="M2530" s="48">
        <v>0</v>
      </c>
      <c r="N2530" s="42">
        <v>0</v>
      </c>
      <c r="O2530" s="42">
        <v>2.5616917166681276E-2</v>
      </c>
      <c r="P2530" s="47">
        <v>1387.2840000000001</v>
      </c>
      <c r="Q2530" s="41">
        <v>1387.2840000000001</v>
      </c>
      <c r="R2530" s="40">
        <v>2.8630512141401914</v>
      </c>
      <c r="S2530" s="41">
        <v>0</v>
      </c>
      <c r="T2530" s="40">
        <v>89.84</v>
      </c>
      <c r="U2530" s="41">
        <v>1705</v>
      </c>
      <c r="V2530" s="40">
        <v>0.5</v>
      </c>
    </row>
    <row r="2531" spans="1:22">
      <c r="A2531" s="39">
        <v>44352</v>
      </c>
      <c r="B2531" s="40" t="s">
        <v>14</v>
      </c>
      <c r="C2531" s="41">
        <v>24</v>
      </c>
      <c r="D2531" s="41">
        <v>36</v>
      </c>
      <c r="E2531" s="41">
        <v>381.71</v>
      </c>
      <c r="F2531" s="41">
        <v>65.959999999999994</v>
      </c>
      <c r="G2531" s="41">
        <v>1531.123</v>
      </c>
      <c r="H2531" s="41">
        <v>1531.123</v>
      </c>
      <c r="I2531" s="41">
        <v>3.708331466108242</v>
      </c>
      <c r="J2531" s="47">
        <v>155.13999999999999</v>
      </c>
      <c r="K2531" s="41">
        <v>155.13999999999999</v>
      </c>
      <c r="L2531" s="41">
        <v>0.84390426896803972</v>
      </c>
      <c r="M2531" s="48">
        <v>0</v>
      </c>
      <c r="N2531" s="42">
        <v>0</v>
      </c>
      <c r="O2531" s="42">
        <v>2.5616917166681276E-2</v>
      </c>
      <c r="P2531" s="47">
        <v>1375.9829999999999</v>
      </c>
      <c r="Q2531" s="41">
        <v>1375.9829999999999</v>
      </c>
      <c r="R2531" s="40">
        <v>2.8644271971401913</v>
      </c>
      <c r="S2531" s="41">
        <v>0</v>
      </c>
      <c r="T2531" s="40">
        <v>89.87</v>
      </c>
      <c r="U2531" s="41">
        <v>1705</v>
      </c>
      <c r="V2531" s="40">
        <v>0.5</v>
      </c>
    </row>
    <row r="2532" spans="1:22">
      <c r="A2532" s="39">
        <v>44353</v>
      </c>
      <c r="B2532" s="40" t="s">
        <v>14</v>
      </c>
      <c r="C2532" s="41">
        <v>24</v>
      </c>
      <c r="D2532" s="41">
        <v>36</v>
      </c>
      <c r="E2532" s="41">
        <v>382.9</v>
      </c>
      <c r="F2532" s="41">
        <v>65.900000000000006</v>
      </c>
      <c r="G2532" s="41">
        <v>1488.152</v>
      </c>
      <c r="H2532" s="41">
        <v>1488.152</v>
      </c>
      <c r="I2532" s="41">
        <v>3.7098196181082419</v>
      </c>
      <c r="J2532" s="47">
        <v>154.053</v>
      </c>
      <c r="K2532" s="41">
        <v>154.053</v>
      </c>
      <c r="L2532" s="41">
        <v>0.84405832196803976</v>
      </c>
      <c r="M2532" s="48">
        <v>0</v>
      </c>
      <c r="N2532" s="42">
        <v>0</v>
      </c>
      <c r="O2532" s="42">
        <v>2.5616917166681276E-2</v>
      </c>
      <c r="P2532" s="47">
        <v>1334.0989999999999</v>
      </c>
      <c r="Q2532" s="41">
        <v>1334.0989999999999</v>
      </c>
      <c r="R2532" s="40">
        <v>2.8657612961401915</v>
      </c>
      <c r="S2532" s="41">
        <v>0</v>
      </c>
      <c r="T2532" s="40">
        <v>89.65</v>
      </c>
      <c r="U2532" s="41">
        <v>1705</v>
      </c>
      <c r="V2532" s="40">
        <v>0.5</v>
      </c>
    </row>
    <row r="2533" spans="1:22">
      <c r="A2533" s="39">
        <v>44354</v>
      </c>
      <c r="B2533" s="40" t="s">
        <v>14</v>
      </c>
      <c r="C2533" s="41">
        <v>24</v>
      </c>
      <c r="D2533" s="41">
        <v>36</v>
      </c>
      <c r="E2533" s="41">
        <v>386.15</v>
      </c>
      <c r="F2533" s="41">
        <v>65.760000000000005</v>
      </c>
      <c r="G2533" s="41">
        <v>1496.377</v>
      </c>
      <c r="H2533" s="41">
        <v>1496.377</v>
      </c>
      <c r="I2533" s="41">
        <v>3.7113159951082419</v>
      </c>
      <c r="J2533" s="47">
        <v>154.84700000000001</v>
      </c>
      <c r="K2533" s="41">
        <v>154.84700000000001</v>
      </c>
      <c r="L2533" s="41">
        <v>0.84421316896803977</v>
      </c>
      <c r="M2533" s="48">
        <v>0</v>
      </c>
      <c r="N2533" s="42">
        <v>0</v>
      </c>
      <c r="O2533" s="42">
        <v>2.5616917166681276E-2</v>
      </c>
      <c r="P2533" s="47">
        <v>1341.53</v>
      </c>
      <c r="Q2533" s="41">
        <v>1341.53</v>
      </c>
      <c r="R2533" s="40">
        <v>2.8671028261401914</v>
      </c>
      <c r="S2533" s="41">
        <v>0</v>
      </c>
      <c r="T2533" s="40">
        <v>89.65</v>
      </c>
      <c r="U2533" s="41">
        <v>1705</v>
      </c>
      <c r="V2533" s="40">
        <v>0.5</v>
      </c>
    </row>
    <row r="2534" spans="1:22">
      <c r="A2534" s="39">
        <v>44355</v>
      </c>
      <c r="B2534" s="40" t="s">
        <v>14</v>
      </c>
      <c r="C2534" s="41">
        <v>24</v>
      </c>
      <c r="D2534" s="41">
        <v>36</v>
      </c>
      <c r="E2534" s="41">
        <v>384.51</v>
      </c>
      <c r="F2534" s="41">
        <v>65.739999999999995</v>
      </c>
      <c r="G2534" s="41">
        <v>1499.3309999999999</v>
      </c>
      <c r="H2534" s="41">
        <v>1499.3309999999999</v>
      </c>
      <c r="I2534" s="41">
        <v>3.7128153261082422</v>
      </c>
      <c r="J2534" s="47">
        <v>155.19</v>
      </c>
      <c r="K2534" s="41">
        <v>155.19</v>
      </c>
      <c r="L2534" s="41">
        <v>0.84436835896803974</v>
      </c>
      <c r="M2534" s="48">
        <v>0</v>
      </c>
      <c r="N2534" s="42">
        <v>0</v>
      </c>
      <c r="O2534" s="42">
        <v>2.5616917166681276E-2</v>
      </c>
      <c r="P2534" s="47">
        <v>1344.1410000000001</v>
      </c>
      <c r="Q2534" s="41">
        <v>1344.1410000000001</v>
      </c>
      <c r="R2534" s="40">
        <v>2.8684469671401915</v>
      </c>
      <c r="S2534" s="41">
        <v>0</v>
      </c>
      <c r="T2534" s="40">
        <v>89.65</v>
      </c>
      <c r="U2534" s="41">
        <v>1705</v>
      </c>
      <c r="V2534" s="40">
        <v>0.5</v>
      </c>
    </row>
    <row r="2535" spans="1:22">
      <c r="A2535" s="39">
        <v>44356</v>
      </c>
      <c r="B2535" s="40" t="s">
        <v>14</v>
      </c>
      <c r="C2535" s="41">
        <v>24</v>
      </c>
      <c r="D2535" s="41">
        <v>36</v>
      </c>
      <c r="E2535" s="41">
        <v>385.4</v>
      </c>
      <c r="F2535" s="41">
        <v>65.75</v>
      </c>
      <c r="G2535" s="41">
        <v>1491.37</v>
      </c>
      <c r="H2535" s="41">
        <v>1491.37</v>
      </c>
      <c r="I2535" s="41">
        <v>3.7143066961082423</v>
      </c>
      <c r="J2535" s="47">
        <v>154.499</v>
      </c>
      <c r="K2535" s="41">
        <v>154.499</v>
      </c>
      <c r="L2535" s="41">
        <v>0.84452285796803972</v>
      </c>
      <c r="M2535" s="48">
        <v>0</v>
      </c>
      <c r="N2535" s="42">
        <v>0</v>
      </c>
      <c r="O2535" s="42">
        <v>2.5616917166681276E-2</v>
      </c>
      <c r="P2535" s="47">
        <v>1336.8710000000001</v>
      </c>
      <c r="Q2535" s="41">
        <v>1336.8710000000001</v>
      </c>
      <c r="R2535" s="40">
        <v>2.8697838381401914</v>
      </c>
      <c r="S2535" s="41">
        <v>0</v>
      </c>
      <c r="T2535" s="40">
        <v>89.64</v>
      </c>
      <c r="U2535" s="41">
        <v>1705</v>
      </c>
      <c r="V2535" s="40">
        <v>0.5</v>
      </c>
    </row>
    <row r="2536" spans="1:22">
      <c r="A2536" s="39">
        <v>44357</v>
      </c>
      <c r="B2536" s="40" t="s">
        <v>14</v>
      </c>
      <c r="C2536" s="41">
        <v>24</v>
      </c>
      <c r="D2536" s="41">
        <v>36</v>
      </c>
      <c r="E2536" s="41">
        <v>389.47</v>
      </c>
      <c r="F2536" s="41">
        <v>65.8</v>
      </c>
      <c r="G2536" s="41">
        <v>1485.6010000000001</v>
      </c>
      <c r="H2536" s="41">
        <v>1485.6010000000001</v>
      </c>
      <c r="I2536" s="41">
        <v>3.7157922971082424</v>
      </c>
      <c r="J2536" s="47">
        <v>153.90100000000001</v>
      </c>
      <c r="K2536" s="41">
        <v>153.90100000000001</v>
      </c>
      <c r="L2536" s="41">
        <v>0.84467675896803973</v>
      </c>
      <c r="M2536" s="48">
        <v>0</v>
      </c>
      <c r="N2536" s="42">
        <v>0</v>
      </c>
      <c r="O2536" s="42">
        <v>2.5616917166681276E-2</v>
      </c>
      <c r="P2536" s="47">
        <v>1331.7</v>
      </c>
      <c r="Q2536" s="41">
        <v>1331.7</v>
      </c>
      <c r="R2536" s="40">
        <v>2.8711155381401916</v>
      </c>
      <c r="S2536" s="41">
        <v>0</v>
      </c>
      <c r="T2536" s="40">
        <v>89.64</v>
      </c>
      <c r="U2536" s="41">
        <v>1705</v>
      </c>
      <c r="V2536" s="40">
        <v>0.5</v>
      </c>
    </row>
    <row r="2537" spans="1:22">
      <c r="A2537" s="39">
        <v>44358</v>
      </c>
      <c r="B2537" s="40" t="s">
        <v>14</v>
      </c>
      <c r="C2537" s="41">
        <v>24</v>
      </c>
      <c r="D2537" s="41">
        <v>36</v>
      </c>
      <c r="E2537" s="41">
        <v>386.48</v>
      </c>
      <c r="F2537" s="41">
        <v>65.78</v>
      </c>
      <c r="G2537" s="41">
        <v>1504.8140000000001</v>
      </c>
      <c r="H2537" s="41">
        <v>1504.8140000000001</v>
      </c>
      <c r="I2537" s="41">
        <v>3.7172971111082425</v>
      </c>
      <c r="J2537" s="47">
        <v>154.18299999999999</v>
      </c>
      <c r="K2537" s="41">
        <v>154.18299999999999</v>
      </c>
      <c r="L2537" s="41">
        <v>0.84483094196803976</v>
      </c>
      <c r="M2537" s="48">
        <v>0</v>
      </c>
      <c r="N2537" s="42">
        <v>0</v>
      </c>
      <c r="O2537" s="42">
        <v>2.5616917166681276E-2</v>
      </c>
      <c r="P2537" s="47">
        <v>1350.6310000000001</v>
      </c>
      <c r="Q2537" s="41">
        <v>1350.6310000000001</v>
      </c>
      <c r="R2537" s="40">
        <v>2.8724661691401918</v>
      </c>
      <c r="S2537" s="41">
        <v>0</v>
      </c>
      <c r="T2537" s="40">
        <v>89.75</v>
      </c>
      <c r="U2537" s="41">
        <v>1705</v>
      </c>
      <c r="V2537" s="40">
        <v>0.5</v>
      </c>
    </row>
    <row r="2538" spans="1:22">
      <c r="A2538" s="39">
        <v>44359</v>
      </c>
      <c r="B2538" s="40" t="s">
        <v>14</v>
      </c>
      <c r="C2538" s="41">
        <v>24</v>
      </c>
      <c r="D2538" s="41">
        <v>36</v>
      </c>
      <c r="E2538" s="41">
        <v>385.73</v>
      </c>
      <c r="F2538" s="41">
        <v>65.75</v>
      </c>
      <c r="G2538" s="41">
        <v>1516.857</v>
      </c>
      <c r="H2538" s="41">
        <v>1516.857</v>
      </c>
      <c r="I2538" s="41">
        <v>3.7188139681082424</v>
      </c>
      <c r="J2538" s="47">
        <v>155.36099999999999</v>
      </c>
      <c r="K2538" s="41">
        <v>155.36099999999999</v>
      </c>
      <c r="L2538" s="41">
        <v>0.84498630296803978</v>
      </c>
      <c r="M2538" s="48">
        <v>0</v>
      </c>
      <c r="N2538" s="42">
        <v>0</v>
      </c>
      <c r="O2538" s="42">
        <v>2.5616917166681276E-2</v>
      </c>
      <c r="P2538" s="47">
        <v>1361.4960000000001</v>
      </c>
      <c r="Q2538" s="41">
        <v>1361.4960000000001</v>
      </c>
      <c r="R2538" s="40">
        <v>2.8738276651401917</v>
      </c>
      <c r="S2538" s="41">
        <v>0</v>
      </c>
      <c r="T2538" s="40">
        <v>89.76</v>
      </c>
      <c r="U2538" s="41">
        <v>1705</v>
      </c>
      <c r="V2538" s="40">
        <v>0.5</v>
      </c>
    </row>
    <row r="2539" spans="1:22">
      <c r="A2539" s="39">
        <v>44360</v>
      </c>
      <c r="B2539" s="40" t="s">
        <v>14</v>
      </c>
      <c r="C2539" s="41">
        <v>24</v>
      </c>
      <c r="D2539" s="41">
        <v>36</v>
      </c>
      <c r="E2539" s="41">
        <v>386.07</v>
      </c>
      <c r="F2539" s="41">
        <v>65.78</v>
      </c>
      <c r="G2539" s="41">
        <v>1508.683</v>
      </c>
      <c r="H2539" s="41">
        <v>1508.683</v>
      </c>
      <c r="I2539" s="41">
        <v>3.7203226511082423</v>
      </c>
      <c r="J2539" s="47">
        <v>154.49700000000001</v>
      </c>
      <c r="K2539" s="41">
        <v>154.49700000000001</v>
      </c>
      <c r="L2539" s="41">
        <v>0.84514079996803981</v>
      </c>
      <c r="M2539" s="48">
        <v>0</v>
      </c>
      <c r="N2539" s="42">
        <v>0</v>
      </c>
      <c r="O2539" s="42">
        <v>2.5616917166681276E-2</v>
      </c>
      <c r="P2539" s="47">
        <v>1354.1859999999999</v>
      </c>
      <c r="Q2539" s="41">
        <v>1354.1859999999999</v>
      </c>
      <c r="R2539" s="40">
        <v>2.8751818511401916</v>
      </c>
      <c r="S2539" s="41">
        <v>0</v>
      </c>
      <c r="T2539" s="40">
        <v>89.76</v>
      </c>
      <c r="U2539" s="41">
        <v>1705</v>
      </c>
      <c r="V2539" s="40">
        <v>0.5</v>
      </c>
    </row>
    <row r="2540" spans="1:22">
      <c r="A2540" s="39">
        <v>44361</v>
      </c>
      <c r="B2540" s="40" t="s">
        <v>14</v>
      </c>
      <c r="C2540" s="41">
        <v>24</v>
      </c>
      <c r="D2540" s="41">
        <v>36</v>
      </c>
      <c r="E2540" s="41">
        <v>383.41</v>
      </c>
      <c r="F2540" s="41">
        <v>65.8</v>
      </c>
      <c r="G2540" s="41">
        <v>1569.5129999999999</v>
      </c>
      <c r="H2540" s="41">
        <v>1569.5129999999999</v>
      </c>
      <c r="I2540" s="41">
        <v>3.7218921641082425</v>
      </c>
      <c r="J2540" s="47">
        <v>154.36099999999999</v>
      </c>
      <c r="K2540" s="41">
        <v>154.36099999999999</v>
      </c>
      <c r="L2540" s="41">
        <v>0.8452951609680398</v>
      </c>
      <c r="M2540" s="48">
        <v>0</v>
      </c>
      <c r="N2540" s="42">
        <v>0</v>
      </c>
      <c r="O2540" s="42">
        <v>2.5616917166681276E-2</v>
      </c>
      <c r="P2540" s="47">
        <v>1415.152</v>
      </c>
      <c r="Q2540" s="41">
        <v>1415.152</v>
      </c>
      <c r="R2540" s="40">
        <v>2.8765970031401915</v>
      </c>
      <c r="S2540" s="41">
        <v>0</v>
      </c>
      <c r="T2540" s="40">
        <v>90.16</v>
      </c>
      <c r="U2540" s="41">
        <v>1705</v>
      </c>
      <c r="V2540" s="40">
        <v>0.5</v>
      </c>
    </row>
    <row r="2541" spans="1:22">
      <c r="A2541" s="39">
        <v>44362</v>
      </c>
      <c r="B2541" s="40" t="s">
        <v>14</v>
      </c>
      <c r="C2541" s="41">
        <v>24</v>
      </c>
      <c r="D2541" s="41">
        <v>36</v>
      </c>
      <c r="E2541" s="41">
        <v>389.42</v>
      </c>
      <c r="F2541" s="41">
        <v>65.739999999999995</v>
      </c>
      <c r="G2541" s="41">
        <v>1584.4059999999999</v>
      </c>
      <c r="H2541" s="41">
        <v>1584.4059999999999</v>
      </c>
      <c r="I2541" s="41">
        <v>3.7234765701082426</v>
      </c>
      <c r="J2541" s="47">
        <v>154.636</v>
      </c>
      <c r="K2541" s="41">
        <v>154.636</v>
      </c>
      <c r="L2541" s="41">
        <v>0.84544979696803979</v>
      </c>
      <c r="M2541" s="48">
        <v>0</v>
      </c>
      <c r="N2541" s="42">
        <v>0</v>
      </c>
      <c r="O2541" s="42">
        <v>2.5616917166681276E-2</v>
      </c>
      <c r="P2541" s="47">
        <v>1429.77</v>
      </c>
      <c r="Q2541" s="41">
        <v>1429.77</v>
      </c>
      <c r="R2541" s="40">
        <v>2.8780267731401916</v>
      </c>
      <c r="S2541" s="41">
        <v>0</v>
      </c>
      <c r="T2541" s="40">
        <v>90.24</v>
      </c>
      <c r="U2541" s="41">
        <v>1705</v>
      </c>
      <c r="V2541" s="40">
        <v>0.5</v>
      </c>
    </row>
    <row r="2542" spans="1:22">
      <c r="A2542" s="39">
        <v>44363</v>
      </c>
      <c r="B2542" s="40" t="s">
        <v>14</v>
      </c>
      <c r="C2542" s="41">
        <v>24</v>
      </c>
      <c r="D2542" s="41">
        <v>36</v>
      </c>
      <c r="E2542" s="41">
        <v>394.24</v>
      </c>
      <c r="F2542" s="41">
        <v>65.75</v>
      </c>
      <c r="G2542" s="41">
        <v>1575.2470000000001</v>
      </c>
      <c r="H2542" s="41">
        <v>1575.2470000000001</v>
      </c>
      <c r="I2542" s="41">
        <v>3.7250518171082425</v>
      </c>
      <c r="J2542" s="47">
        <v>154.13300000000001</v>
      </c>
      <c r="K2542" s="41">
        <v>154.13300000000001</v>
      </c>
      <c r="L2542" s="41">
        <v>0.84560392996803979</v>
      </c>
      <c r="M2542" s="48">
        <v>0</v>
      </c>
      <c r="N2542" s="42">
        <v>0</v>
      </c>
      <c r="O2542" s="42">
        <v>2.5616917166681276E-2</v>
      </c>
      <c r="P2542" s="47">
        <v>1421.114</v>
      </c>
      <c r="Q2542" s="41">
        <v>1421.114</v>
      </c>
      <c r="R2542" s="40">
        <v>2.8794478871401914</v>
      </c>
      <c r="S2542" s="41">
        <v>0</v>
      </c>
      <c r="T2542" s="40">
        <v>90.22</v>
      </c>
      <c r="U2542" s="41">
        <v>1705</v>
      </c>
      <c r="V2542" s="40">
        <v>0.5</v>
      </c>
    </row>
    <row r="2543" spans="1:22">
      <c r="A2543" s="39">
        <v>44364</v>
      </c>
      <c r="B2543" s="40" t="s">
        <v>14</v>
      </c>
      <c r="C2543" s="41">
        <v>24</v>
      </c>
      <c r="D2543" s="41">
        <v>36</v>
      </c>
      <c r="E2543" s="41">
        <v>398.18</v>
      </c>
      <c r="F2543" s="41">
        <v>65.8</v>
      </c>
      <c r="G2543" s="41">
        <v>1562.84</v>
      </c>
      <c r="H2543" s="41">
        <v>1562.84</v>
      </c>
      <c r="I2543" s="41">
        <v>3.7266146571082426</v>
      </c>
      <c r="J2543" s="47">
        <v>155.74199999999999</v>
      </c>
      <c r="K2543" s="41">
        <v>155.74199999999999</v>
      </c>
      <c r="L2543" s="41">
        <v>0.84575967196803981</v>
      </c>
      <c r="M2543" s="48">
        <v>0</v>
      </c>
      <c r="N2543" s="42">
        <v>0</v>
      </c>
      <c r="O2543" s="42">
        <v>2.5616917166681276E-2</v>
      </c>
      <c r="P2543" s="47">
        <v>1407.098</v>
      </c>
      <c r="Q2543" s="41">
        <v>1407.098</v>
      </c>
      <c r="R2543" s="40">
        <v>2.8808549851401914</v>
      </c>
      <c r="S2543" s="41">
        <v>0</v>
      </c>
      <c r="T2543" s="40">
        <v>90.04</v>
      </c>
      <c r="U2543" s="41">
        <v>1705</v>
      </c>
      <c r="V2543" s="40">
        <v>0.5</v>
      </c>
    </row>
    <row r="2544" spans="1:22">
      <c r="A2544" s="39">
        <v>44365</v>
      </c>
      <c r="B2544" s="40" t="s">
        <v>14</v>
      </c>
      <c r="C2544" s="41">
        <v>24</v>
      </c>
      <c r="D2544" s="41">
        <v>36</v>
      </c>
      <c r="E2544" s="41">
        <v>389.23</v>
      </c>
      <c r="F2544" s="41">
        <v>65.819999999999993</v>
      </c>
      <c r="G2544" s="41">
        <v>1566.104</v>
      </c>
      <c r="H2544" s="41">
        <v>1566.104</v>
      </c>
      <c r="I2544" s="41">
        <v>3.7281807611082427</v>
      </c>
      <c r="J2544" s="47">
        <v>154.72399999999999</v>
      </c>
      <c r="K2544" s="41">
        <v>154.72399999999999</v>
      </c>
      <c r="L2544" s="41">
        <v>0.84591439596803986</v>
      </c>
      <c r="M2544" s="48">
        <v>0</v>
      </c>
      <c r="N2544" s="42">
        <v>0</v>
      </c>
      <c r="O2544" s="42">
        <v>2.5616917166681276E-2</v>
      </c>
      <c r="P2544" s="47">
        <v>1411.38</v>
      </c>
      <c r="Q2544" s="41">
        <v>1411.38</v>
      </c>
      <c r="R2544" s="40">
        <v>2.8822663651401914</v>
      </c>
      <c r="S2544" s="41">
        <v>0</v>
      </c>
      <c r="T2544" s="40">
        <v>90.12</v>
      </c>
      <c r="U2544" s="41">
        <v>1705</v>
      </c>
      <c r="V2544" s="40">
        <v>0.5</v>
      </c>
    </row>
    <row r="2545" spans="1:22">
      <c r="A2545" s="39">
        <v>44366</v>
      </c>
      <c r="B2545" s="40" t="s">
        <v>14</v>
      </c>
      <c r="C2545" s="41">
        <v>24</v>
      </c>
      <c r="D2545" s="41">
        <v>36</v>
      </c>
      <c r="E2545" s="41">
        <v>398.03</v>
      </c>
      <c r="F2545" s="41">
        <v>65.78</v>
      </c>
      <c r="G2545" s="41">
        <v>1501.307</v>
      </c>
      <c r="H2545" s="41">
        <v>1501.307</v>
      </c>
      <c r="I2545" s="41">
        <v>3.7296820681082425</v>
      </c>
      <c r="J2545" s="47">
        <v>153.678</v>
      </c>
      <c r="K2545" s="41">
        <v>153.678</v>
      </c>
      <c r="L2545" s="41">
        <v>0.84606807396803985</v>
      </c>
      <c r="M2545" s="48">
        <v>0</v>
      </c>
      <c r="N2545" s="42">
        <v>0</v>
      </c>
      <c r="O2545" s="42">
        <v>2.5616917166681276E-2</v>
      </c>
      <c r="P2545" s="47">
        <v>1347.6289999999999</v>
      </c>
      <c r="Q2545" s="41">
        <v>1347.6289999999999</v>
      </c>
      <c r="R2545" s="40">
        <v>2.8836139941401915</v>
      </c>
      <c r="S2545" s="41">
        <v>0</v>
      </c>
      <c r="T2545" s="40">
        <v>89.76</v>
      </c>
      <c r="U2545" s="41">
        <v>1705</v>
      </c>
      <c r="V2545" s="40">
        <v>0.5</v>
      </c>
    </row>
    <row r="2546" spans="1:22">
      <c r="A2546" s="39">
        <v>44367</v>
      </c>
      <c r="B2546" s="40" t="s">
        <v>14</v>
      </c>
      <c r="C2546" s="41">
        <v>24</v>
      </c>
      <c r="D2546" s="41">
        <v>36</v>
      </c>
      <c r="E2546" s="41">
        <v>399.04</v>
      </c>
      <c r="F2546" s="41">
        <v>65.790000000000006</v>
      </c>
      <c r="G2546" s="41">
        <v>1485.056</v>
      </c>
      <c r="H2546" s="41">
        <v>1485.056</v>
      </c>
      <c r="I2546" s="41">
        <v>3.7311671241082425</v>
      </c>
      <c r="J2546" s="47">
        <v>151.905</v>
      </c>
      <c r="K2546" s="41">
        <v>151.905</v>
      </c>
      <c r="L2546" s="41">
        <v>0.8462199789680398</v>
      </c>
      <c r="M2546" s="48">
        <v>0</v>
      </c>
      <c r="N2546" s="42">
        <v>0</v>
      </c>
      <c r="O2546" s="42">
        <v>2.5616917166681276E-2</v>
      </c>
      <c r="P2546" s="47">
        <v>1333.1510000000001</v>
      </c>
      <c r="Q2546" s="41">
        <v>1333.1510000000001</v>
      </c>
      <c r="R2546" s="40">
        <v>2.8849471451401913</v>
      </c>
      <c r="S2546" s="41">
        <v>0</v>
      </c>
      <c r="T2546" s="40">
        <v>89.77</v>
      </c>
      <c r="U2546" s="41">
        <v>1705</v>
      </c>
      <c r="V2546" s="40">
        <v>0.5</v>
      </c>
    </row>
    <row r="2547" spans="1:22">
      <c r="A2547" s="39">
        <v>44368</v>
      </c>
      <c r="B2547" s="40" t="s">
        <v>14</v>
      </c>
      <c r="C2547" s="41">
        <v>24</v>
      </c>
      <c r="D2547" s="41">
        <v>36</v>
      </c>
      <c r="E2547" s="41">
        <v>395</v>
      </c>
      <c r="F2547" s="41">
        <v>65.81</v>
      </c>
      <c r="G2547" s="41">
        <v>1490.194</v>
      </c>
      <c r="H2547" s="41">
        <v>1490.194</v>
      </c>
      <c r="I2547" s="41">
        <v>3.7326573181082425</v>
      </c>
      <c r="J2547" s="47">
        <v>152.72200000000001</v>
      </c>
      <c r="K2547" s="41">
        <v>152.72200000000001</v>
      </c>
      <c r="L2547" s="41">
        <v>0.84637270096803985</v>
      </c>
      <c r="M2547" s="48">
        <v>0</v>
      </c>
      <c r="N2547" s="42">
        <v>0</v>
      </c>
      <c r="O2547" s="42">
        <v>2.5616917166681276E-2</v>
      </c>
      <c r="P2547" s="47">
        <v>1337.472</v>
      </c>
      <c r="Q2547" s="41">
        <v>1337.472</v>
      </c>
      <c r="R2547" s="40">
        <v>2.8862846171401912</v>
      </c>
      <c r="S2547" s="41">
        <v>0</v>
      </c>
      <c r="T2547" s="40">
        <v>89.75</v>
      </c>
      <c r="U2547" s="41">
        <v>1705</v>
      </c>
      <c r="V2547" s="40">
        <v>0.5</v>
      </c>
    </row>
    <row r="2548" spans="1:22">
      <c r="A2548" s="39">
        <v>44369</v>
      </c>
      <c r="B2548" s="40" t="s">
        <v>14</v>
      </c>
      <c r="C2548" s="41">
        <v>24</v>
      </c>
      <c r="D2548" s="41">
        <v>36</v>
      </c>
      <c r="E2548" s="41">
        <v>382.76</v>
      </c>
      <c r="F2548" s="41">
        <v>65.930000000000007</v>
      </c>
      <c r="G2548" s="41">
        <v>1488.2909999999999</v>
      </c>
      <c r="H2548" s="41">
        <v>1488.2909999999999</v>
      </c>
      <c r="I2548" s="41">
        <v>3.7341456091082423</v>
      </c>
      <c r="J2548" s="47">
        <v>152.946</v>
      </c>
      <c r="K2548" s="41">
        <v>152.946</v>
      </c>
      <c r="L2548" s="41">
        <v>0.84652564696803989</v>
      </c>
      <c r="M2548" s="48">
        <v>0</v>
      </c>
      <c r="N2548" s="42">
        <v>0</v>
      </c>
      <c r="O2548" s="42">
        <v>2.5616917166681276E-2</v>
      </c>
      <c r="P2548" s="47">
        <v>1335.345</v>
      </c>
      <c r="Q2548" s="41">
        <v>1335.345</v>
      </c>
      <c r="R2548" s="40">
        <v>2.8876199621401915</v>
      </c>
      <c r="S2548" s="41">
        <v>0</v>
      </c>
      <c r="T2548" s="40">
        <v>89.72</v>
      </c>
      <c r="U2548" s="41">
        <v>1705</v>
      </c>
      <c r="V2548" s="40">
        <v>0.5</v>
      </c>
    </row>
    <row r="2549" spans="1:22">
      <c r="A2549" s="39">
        <v>44370</v>
      </c>
      <c r="B2549" s="40" t="s">
        <v>14</v>
      </c>
      <c r="C2549" s="41">
        <v>24</v>
      </c>
      <c r="D2549" s="41">
        <v>36</v>
      </c>
      <c r="E2549" s="41">
        <v>384.49</v>
      </c>
      <c r="F2549" s="41">
        <v>65.930000000000007</v>
      </c>
      <c r="G2549" s="41">
        <v>1508.0409999999999</v>
      </c>
      <c r="H2549" s="41">
        <v>1508.0409999999999</v>
      </c>
      <c r="I2549" s="41">
        <v>3.7356536501082425</v>
      </c>
      <c r="J2549" s="47">
        <v>154.66</v>
      </c>
      <c r="K2549" s="41">
        <v>154.66</v>
      </c>
      <c r="L2549" s="41">
        <v>0.84668030696803986</v>
      </c>
      <c r="M2549" s="48">
        <v>0</v>
      </c>
      <c r="N2549" s="42">
        <v>0</v>
      </c>
      <c r="O2549" s="42">
        <v>2.5616917166681276E-2</v>
      </c>
      <c r="P2549" s="47">
        <v>1353.3810000000001</v>
      </c>
      <c r="Q2549" s="41">
        <v>1353.3810000000001</v>
      </c>
      <c r="R2549" s="40">
        <v>2.8889733431401914</v>
      </c>
      <c r="S2549" s="41">
        <v>0</v>
      </c>
      <c r="T2549" s="40">
        <v>89.74</v>
      </c>
      <c r="U2549" s="41">
        <v>1705</v>
      </c>
      <c r="V2549" s="40">
        <v>0.5</v>
      </c>
    </row>
    <row r="2550" spans="1:22">
      <c r="A2550" s="39">
        <v>44371</v>
      </c>
      <c r="B2550" s="40" t="s">
        <v>14</v>
      </c>
      <c r="C2550" s="41">
        <v>24</v>
      </c>
      <c r="D2550" s="41">
        <v>36</v>
      </c>
      <c r="E2550" s="41">
        <v>386.93</v>
      </c>
      <c r="F2550" s="41">
        <v>65.94</v>
      </c>
      <c r="G2550" s="41">
        <v>1502.2280000000001</v>
      </c>
      <c r="H2550" s="41">
        <v>1502.2280000000001</v>
      </c>
      <c r="I2550" s="41">
        <v>3.7371558781082426</v>
      </c>
      <c r="J2550" s="47">
        <v>154.90899999999999</v>
      </c>
      <c r="K2550" s="41">
        <v>154.90899999999999</v>
      </c>
      <c r="L2550" s="41">
        <v>0.8468352159680399</v>
      </c>
      <c r="M2550" s="48">
        <v>0</v>
      </c>
      <c r="N2550" s="42">
        <v>0</v>
      </c>
      <c r="O2550" s="42">
        <v>2.5616917166681276E-2</v>
      </c>
      <c r="P2550" s="47">
        <v>1347.319</v>
      </c>
      <c r="Q2550" s="41">
        <v>1347.319</v>
      </c>
      <c r="R2550" s="40">
        <v>2.8903206621401916</v>
      </c>
      <c r="S2550" s="41">
        <v>0</v>
      </c>
      <c r="T2550" s="40">
        <v>89.69</v>
      </c>
      <c r="U2550" s="41">
        <v>1705</v>
      </c>
      <c r="V2550" s="40">
        <v>0.5</v>
      </c>
    </row>
    <row r="2551" spans="1:22">
      <c r="A2551" s="39">
        <v>44372</v>
      </c>
      <c r="B2551" s="40" t="s">
        <v>14</v>
      </c>
      <c r="C2551" s="41">
        <v>24</v>
      </c>
      <c r="D2551" s="41">
        <v>36</v>
      </c>
      <c r="E2551" s="41">
        <v>383.06</v>
      </c>
      <c r="F2551" s="41">
        <v>65.97</v>
      </c>
      <c r="G2551" s="41">
        <v>1520.008</v>
      </c>
      <c r="H2551" s="41">
        <v>1520.008</v>
      </c>
      <c r="I2551" s="41">
        <v>3.7386758861082425</v>
      </c>
      <c r="J2551" s="47">
        <v>156.37100000000001</v>
      </c>
      <c r="K2551" s="41">
        <v>156.37100000000001</v>
      </c>
      <c r="L2551" s="41">
        <v>0.84699158696803989</v>
      </c>
      <c r="M2551" s="48">
        <v>0</v>
      </c>
      <c r="N2551" s="42">
        <v>0</v>
      </c>
      <c r="O2551" s="42">
        <v>2.5616917166681276E-2</v>
      </c>
      <c r="P2551" s="47">
        <v>1363.6369999999999</v>
      </c>
      <c r="Q2551" s="41">
        <v>1363.6369999999999</v>
      </c>
      <c r="R2551" s="40">
        <v>2.8916842991401914</v>
      </c>
      <c r="S2551" s="41">
        <v>0</v>
      </c>
      <c r="T2551" s="40">
        <v>89.71</v>
      </c>
      <c r="U2551" s="41">
        <v>1705</v>
      </c>
      <c r="V2551" s="40">
        <v>0.5</v>
      </c>
    </row>
    <row r="2552" spans="1:22">
      <c r="A2552" s="39">
        <v>44373</v>
      </c>
      <c r="B2552" s="40" t="s">
        <v>14</v>
      </c>
      <c r="C2552" s="41">
        <v>24</v>
      </c>
      <c r="D2552" s="41">
        <v>36</v>
      </c>
      <c r="E2552" s="41">
        <v>366.52</v>
      </c>
      <c r="F2552" s="41">
        <v>64.7</v>
      </c>
      <c r="G2552" s="41">
        <v>1328.462</v>
      </c>
      <c r="H2552" s="41">
        <v>1328.462</v>
      </c>
      <c r="I2552" s="41">
        <v>3.7400043481082426</v>
      </c>
      <c r="J2552" s="47">
        <v>137.59800000000001</v>
      </c>
      <c r="K2552" s="41">
        <v>137.59800000000001</v>
      </c>
      <c r="L2552" s="41">
        <v>0.84712918496803991</v>
      </c>
      <c r="M2552" s="48">
        <v>0</v>
      </c>
      <c r="N2552" s="42">
        <v>0</v>
      </c>
      <c r="O2552" s="42">
        <v>2.5616917166681276E-2</v>
      </c>
      <c r="P2552" s="47">
        <v>1190.864</v>
      </c>
      <c r="Q2552" s="41">
        <v>1190.864</v>
      </c>
      <c r="R2552" s="40">
        <v>2.8928751631401912</v>
      </c>
      <c r="S2552" s="41">
        <v>0</v>
      </c>
      <c r="T2552" s="40">
        <v>89.64</v>
      </c>
      <c r="U2552" s="41">
        <v>1705</v>
      </c>
      <c r="V2552" s="40">
        <v>0.5</v>
      </c>
    </row>
    <row r="2553" spans="1:22">
      <c r="A2553" s="39">
        <v>44374</v>
      </c>
      <c r="B2553" s="40" t="s">
        <v>14</v>
      </c>
      <c r="C2553" s="41">
        <v>24</v>
      </c>
      <c r="D2553" s="41">
        <v>36</v>
      </c>
      <c r="E2553" s="41">
        <v>384.49</v>
      </c>
      <c r="F2553" s="41">
        <v>66.19</v>
      </c>
      <c r="G2553" s="41">
        <v>1475.0429999999999</v>
      </c>
      <c r="H2553" s="41">
        <v>1475.0429999999999</v>
      </c>
      <c r="I2553" s="41">
        <v>3.7414793911082427</v>
      </c>
      <c r="J2553" s="47">
        <v>155.05699999999999</v>
      </c>
      <c r="K2553" s="41">
        <v>155.05699999999999</v>
      </c>
      <c r="L2553" s="41">
        <v>0.84728424196803986</v>
      </c>
      <c r="M2553" s="48">
        <v>0</v>
      </c>
      <c r="N2553" s="42">
        <v>0</v>
      </c>
      <c r="O2553" s="42">
        <v>2.5616917166681276E-2</v>
      </c>
      <c r="P2553" s="47">
        <v>1319.9860000000001</v>
      </c>
      <c r="Q2553" s="41">
        <v>1319.9860000000001</v>
      </c>
      <c r="R2553" s="40">
        <v>2.8941951491401912</v>
      </c>
      <c r="S2553" s="41">
        <v>0</v>
      </c>
      <c r="T2553" s="40">
        <v>89.49</v>
      </c>
      <c r="U2553" s="41">
        <v>1705</v>
      </c>
      <c r="V2553" s="40">
        <v>0.5</v>
      </c>
    </row>
    <row r="2554" spans="1:22">
      <c r="A2554" s="39">
        <v>44375</v>
      </c>
      <c r="B2554" s="40" t="s">
        <v>14</v>
      </c>
      <c r="C2554" s="41">
        <v>24</v>
      </c>
      <c r="D2554" s="41">
        <v>36</v>
      </c>
      <c r="E2554" s="41">
        <v>369</v>
      </c>
      <c r="F2554" s="41">
        <v>66.45</v>
      </c>
      <c r="G2554" s="41">
        <v>1509.2719999999999</v>
      </c>
      <c r="H2554" s="41">
        <v>1509.2719999999999</v>
      </c>
      <c r="I2554" s="41">
        <v>3.7429886631082425</v>
      </c>
      <c r="J2554" s="47">
        <v>158.357</v>
      </c>
      <c r="K2554" s="41">
        <v>158.357</v>
      </c>
      <c r="L2554" s="41">
        <v>0.84744259896803986</v>
      </c>
      <c r="M2554" s="48">
        <v>0</v>
      </c>
      <c r="N2554" s="42">
        <v>0</v>
      </c>
      <c r="O2554" s="42">
        <v>2.5616917166681276E-2</v>
      </c>
      <c r="P2554" s="47">
        <v>1350.915</v>
      </c>
      <c r="Q2554" s="41">
        <v>1350.915</v>
      </c>
      <c r="R2554" s="40">
        <v>2.8955460641401913</v>
      </c>
      <c r="S2554" s="41">
        <v>0</v>
      </c>
      <c r="T2554" s="40">
        <v>89.51</v>
      </c>
      <c r="U2554" s="41">
        <v>1705</v>
      </c>
      <c r="V2554" s="40">
        <v>0.5</v>
      </c>
    </row>
    <row r="2555" spans="1:22">
      <c r="A2555" s="39">
        <v>44376</v>
      </c>
      <c r="B2555" s="40" t="s">
        <v>14</v>
      </c>
      <c r="C2555" s="41">
        <v>24</v>
      </c>
      <c r="D2555" s="41">
        <v>36</v>
      </c>
      <c r="E2555" s="41">
        <v>360.8</v>
      </c>
      <c r="F2555" s="41">
        <v>66.67</v>
      </c>
      <c r="G2555" s="41">
        <v>1504.509</v>
      </c>
      <c r="H2555" s="41">
        <v>1504.509</v>
      </c>
      <c r="I2555" s="41">
        <v>3.7444931721082426</v>
      </c>
      <c r="J2555" s="47">
        <v>158.167</v>
      </c>
      <c r="K2555" s="41">
        <v>158.167</v>
      </c>
      <c r="L2555" s="41">
        <v>0.8476007659680399</v>
      </c>
      <c r="M2555" s="48">
        <v>0</v>
      </c>
      <c r="N2555" s="42">
        <v>0</v>
      </c>
      <c r="O2555" s="42">
        <v>2.5616917166681276E-2</v>
      </c>
      <c r="P2555" s="47">
        <v>1346.3420000000001</v>
      </c>
      <c r="Q2555" s="41">
        <v>1346.3420000000001</v>
      </c>
      <c r="R2555" s="40">
        <v>2.8968924061401915</v>
      </c>
      <c r="S2555" s="41">
        <v>0</v>
      </c>
      <c r="T2555" s="40">
        <v>89.49</v>
      </c>
      <c r="U2555" s="41">
        <v>1705</v>
      </c>
      <c r="V2555" s="40">
        <v>0.5</v>
      </c>
    </row>
    <row r="2556" spans="1:22">
      <c r="A2556" s="39">
        <v>44377</v>
      </c>
      <c r="B2556" s="40" t="s">
        <v>14</v>
      </c>
      <c r="C2556" s="41">
        <v>24</v>
      </c>
      <c r="D2556" s="41">
        <v>36</v>
      </c>
      <c r="E2556" s="41">
        <v>374.79</v>
      </c>
      <c r="F2556" s="41">
        <v>66.56</v>
      </c>
      <c r="G2556" s="41">
        <v>1413.9259999999999</v>
      </c>
      <c r="H2556" s="41">
        <v>1413.9259999999999</v>
      </c>
      <c r="I2556" s="41">
        <v>3.7459070981082427</v>
      </c>
      <c r="J2556" s="47">
        <v>148.72200000000001</v>
      </c>
      <c r="K2556" s="41">
        <v>148.72200000000001</v>
      </c>
      <c r="L2556" s="41">
        <v>0.84774948796803995</v>
      </c>
      <c r="M2556" s="48">
        <v>0</v>
      </c>
      <c r="N2556" s="42">
        <v>0</v>
      </c>
      <c r="O2556" s="42">
        <v>2.5616917166681276E-2</v>
      </c>
      <c r="P2556" s="47">
        <v>1265.204</v>
      </c>
      <c r="Q2556" s="41">
        <v>1265.204</v>
      </c>
      <c r="R2556" s="40">
        <v>2.8981576101401916</v>
      </c>
      <c r="S2556" s="41">
        <v>0</v>
      </c>
      <c r="T2556" s="40">
        <v>89.48</v>
      </c>
      <c r="U2556" s="41">
        <v>1705</v>
      </c>
      <c r="V2556" s="40">
        <v>0.5</v>
      </c>
    </row>
    <row r="2557" spans="1:22">
      <c r="A2557" s="39">
        <v>44378</v>
      </c>
      <c r="B2557" s="40" t="s">
        <v>14</v>
      </c>
      <c r="C2557" s="41">
        <v>24</v>
      </c>
      <c r="D2557" s="41">
        <v>36</v>
      </c>
      <c r="E2557" s="41">
        <v>370.57</v>
      </c>
      <c r="F2557" s="41">
        <v>66.650000000000006</v>
      </c>
      <c r="G2557" s="41">
        <v>1411.4839999999999</v>
      </c>
      <c r="H2557" s="41">
        <v>1411.4839999999999</v>
      </c>
      <c r="I2557" s="41">
        <v>3.7473185821082429</v>
      </c>
      <c r="J2557" s="47">
        <v>155.57</v>
      </c>
      <c r="K2557" s="41">
        <v>155.57</v>
      </c>
      <c r="L2557" s="41">
        <v>0.84790505796803994</v>
      </c>
      <c r="M2557" s="48">
        <v>0</v>
      </c>
      <c r="N2557" s="42">
        <v>0</v>
      </c>
      <c r="O2557" s="42">
        <v>2.5616917166681276E-2</v>
      </c>
      <c r="P2557" s="47">
        <v>1255.914</v>
      </c>
      <c r="Q2557" s="41">
        <v>1255.914</v>
      </c>
      <c r="R2557" s="40">
        <v>2.8994135241401917</v>
      </c>
      <c r="S2557" s="41">
        <v>0</v>
      </c>
      <c r="T2557" s="40">
        <v>88.98</v>
      </c>
      <c r="U2557" s="41">
        <v>1705</v>
      </c>
      <c r="V2557" s="40">
        <v>0.5</v>
      </c>
    </row>
    <row r="2558" spans="1:22">
      <c r="A2558" s="39">
        <v>44379</v>
      </c>
      <c r="B2558" s="40" t="s">
        <v>14</v>
      </c>
      <c r="C2558" s="41">
        <v>24</v>
      </c>
      <c r="D2558" s="41">
        <v>36</v>
      </c>
      <c r="E2558" s="41">
        <v>373.98</v>
      </c>
      <c r="F2558" s="41">
        <v>66.66</v>
      </c>
      <c r="G2558" s="41">
        <v>1415.846</v>
      </c>
      <c r="H2558" s="41">
        <v>1415.846</v>
      </c>
      <c r="I2558" s="41">
        <v>3.7487344281082429</v>
      </c>
      <c r="J2558" s="47">
        <v>156.01499999999999</v>
      </c>
      <c r="K2558" s="41">
        <v>156.01499999999999</v>
      </c>
      <c r="L2558" s="41">
        <v>0.8480610729680399</v>
      </c>
      <c r="M2558" s="48">
        <v>0</v>
      </c>
      <c r="N2558" s="42">
        <v>0</v>
      </c>
      <c r="O2558" s="42">
        <v>2.5616917166681276E-2</v>
      </c>
      <c r="P2558" s="47">
        <v>1259.8309999999999</v>
      </c>
      <c r="Q2558" s="41">
        <v>1259.8309999999999</v>
      </c>
      <c r="R2558" s="40">
        <v>2.9006733551401918</v>
      </c>
      <c r="S2558" s="41">
        <v>0</v>
      </c>
      <c r="T2558" s="40">
        <v>88.98</v>
      </c>
      <c r="U2558" s="41">
        <v>1705</v>
      </c>
      <c r="V2558" s="40">
        <v>0.5</v>
      </c>
    </row>
    <row r="2559" spans="1:22">
      <c r="A2559" s="39">
        <v>44380</v>
      </c>
      <c r="B2559" s="40" t="s">
        <v>14</v>
      </c>
      <c r="C2559" s="41">
        <v>24</v>
      </c>
      <c r="D2559" s="41">
        <v>36</v>
      </c>
      <c r="E2559" s="41">
        <v>357.11</v>
      </c>
      <c r="F2559" s="41">
        <v>62.05</v>
      </c>
      <c r="G2559" s="41">
        <v>1287.059</v>
      </c>
      <c r="H2559" s="41">
        <v>1287.059</v>
      </c>
      <c r="I2559" s="41">
        <v>3.7500214871082429</v>
      </c>
      <c r="J2559" s="47">
        <v>134.839</v>
      </c>
      <c r="K2559" s="41">
        <v>134.839</v>
      </c>
      <c r="L2559" s="41">
        <v>0.8481959119680399</v>
      </c>
      <c r="M2559" s="48">
        <v>0</v>
      </c>
      <c r="N2559" s="42">
        <v>0</v>
      </c>
      <c r="O2559" s="42">
        <v>2.5616917166681276E-2</v>
      </c>
      <c r="P2559" s="47">
        <v>1152.22</v>
      </c>
      <c r="Q2559" s="41">
        <v>1152.22</v>
      </c>
      <c r="R2559" s="40">
        <v>2.9018255751401916</v>
      </c>
      <c r="S2559" s="41">
        <v>0</v>
      </c>
      <c r="T2559" s="40">
        <v>89.52</v>
      </c>
      <c r="U2559" s="41">
        <v>1705</v>
      </c>
      <c r="V2559" s="40">
        <v>0.5</v>
      </c>
    </row>
    <row r="2560" spans="1:22">
      <c r="A2560" s="39">
        <v>44381</v>
      </c>
      <c r="B2560" s="40" t="s">
        <v>14</v>
      </c>
      <c r="C2560" s="41">
        <v>24</v>
      </c>
      <c r="D2560" s="41">
        <v>36</v>
      </c>
      <c r="E2560" s="41">
        <v>385.86</v>
      </c>
      <c r="F2560" s="41">
        <v>66.489999999999995</v>
      </c>
      <c r="G2560" s="41">
        <v>1457.537</v>
      </c>
      <c r="H2560" s="41">
        <v>1457.537</v>
      </c>
      <c r="I2560" s="41">
        <v>3.7514790241082427</v>
      </c>
      <c r="J2560" s="47">
        <v>153.05799999999999</v>
      </c>
      <c r="K2560" s="41">
        <v>153.05799999999999</v>
      </c>
      <c r="L2560" s="41">
        <v>0.84834896996803988</v>
      </c>
      <c r="M2560" s="48">
        <v>0</v>
      </c>
      <c r="N2560" s="42">
        <v>0</v>
      </c>
      <c r="O2560" s="42">
        <v>2.5616917166681276E-2</v>
      </c>
      <c r="P2560" s="47">
        <v>1304.479</v>
      </c>
      <c r="Q2560" s="41">
        <v>1304.479</v>
      </c>
      <c r="R2560" s="40">
        <v>2.9031300541401914</v>
      </c>
      <c r="S2560" s="41">
        <v>0</v>
      </c>
      <c r="T2560" s="40">
        <v>89.5</v>
      </c>
      <c r="U2560" s="41">
        <v>1705</v>
      </c>
      <c r="V2560" s="40">
        <v>0.5</v>
      </c>
    </row>
    <row r="2561" spans="1:22">
      <c r="A2561" s="39">
        <v>44382</v>
      </c>
      <c r="B2561" s="40" t="s">
        <v>14</v>
      </c>
      <c r="C2561" s="41">
        <v>24</v>
      </c>
      <c r="D2561" s="41">
        <v>36</v>
      </c>
      <c r="E2561" s="41">
        <v>371.3</v>
      </c>
      <c r="F2561" s="41">
        <v>66.56</v>
      </c>
      <c r="G2561" s="41">
        <v>1454.9259999999999</v>
      </c>
      <c r="H2561" s="41">
        <v>1454.9259999999999</v>
      </c>
      <c r="I2561" s="41">
        <v>3.7529339501082428</v>
      </c>
      <c r="J2561" s="47">
        <v>152.69399999999999</v>
      </c>
      <c r="K2561" s="41">
        <v>152.69399999999999</v>
      </c>
      <c r="L2561" s="41">
        <v>0.84850166396803983</v>
      </c>
      <c r="M2561" s="48">
        <v>0</v>
      </c>
      <c r="N2561" s="42">
        <v>0</v>
      </c>
      <c r="O2561" s="42">
        <v>2.5616917166681276E-2</v>
      </c>
      <c r="P2561" s="47">
        <v>1302.232</v>
      </c>
      <c r="Q2561" s="41">
        <v>1302.232</v>
      </c>
      <c r="R2561" s="40">
        <v>2.9044322861401914</v>
      </c>
      <c r="S2561" s="41">
        <v>0</v>
      </c>
      <c r="T2561" s="40">
        <v>89.5</v>
      </c>
      <c r="U2561" s="41">
        <v>1705</v>
      </c>
      <c r="V2561" s="40">
        <v>0.5</v>
      </c>
    </row>
    <row r="2562" spans="1:22">
      <c r="A2562" s="39">
        <v>44383</v>
      </c>
      <c r="B2562" s="40" t="s">
        <v>14</v>
      </c>
      <c r="C2562" s="41">
        <v>24</v>
      </c>
      <c r="D2562" s="41">
        <v>36</v>
      </c>
      <c r="E2562" s="41">
        <v>361.72</v>
      </c>
      <c r="F2562" s="41">
        <v>66.680000000000007</v>
      </c>
      <c r="G2562" s="41">
        <v>1456.4760000000001</v>
      </c>
      <c r="H2562" s="41">
        <v>1456.4760000000001</v>
      </c>
      <c r="I2562" s="41">
        <v>3.7543904261082428</v>
      </c>
      <c r="J2562" s="47">
        <v>153.184</v>
      </c>
      <c r="K2562" s="41">
        <v>153.184</v>
      </c>
      <c r="L2562" s="41">
        <v>0.8486548479680398</v>
      </c>
      <c r="M2562" s="48">
        <v>0</v>
      </c>
      <c r="N2562" s="42">
        <v>0</v>
      </c>
      <c r="O2562" s="42">
        <v>2.5616917166681276E-2</v>
      </c>
      <c r="P2562" s="47">
        <v>1303.2919999999999</v>
      </c>
      <c r="Q2562" s="41">
        <v>1303.2919999999999</v>
      </c>
      <c r="R2562" s="40">
        <v>2.9057355781401912</v>
      </c>
      <c r="S2562" s="41">
        <v>0</v>
      </c>
      <c r="T2562" s="40">
        <v>89.48</v>
      </c>
      <c r="U2562" s="41">
        <v>1705</v>
      </c>
      <c r="V2562" s="40">
        <v>0.5</v>
      </c>
    </row>
    <row r="2563" spans="1:22">
      <c r="A2563" s="39">
        <v>44384</v>
      </c>
      <c r="B2563" s="40" t="s">
        <v>14</v>
      </c>
      <c r="C2563" s="41">
        <v>24</v>
      </c>
      <c r="D2563" s="41">
        <v>36</v>
      </c>
      <c r="E2563" s="41">
        <v>354.63</v>
      </c>
      <c r="F2563" s="41">
        <v>66.819999999999993</v>
      </c>
      <c r="G2563" s="41">
        <v>1450.557</v>
      </c>
      <c r="H2563" s="41">
        <v>1450.557</v>
      </c>
      <c r="I2563" s="41">
        <v>3.7558409831082429</v>
      </c>
      <c r="J2563" s="47">
        <v>151.727</v>
      </c>
      <c r="K2563" s="41">
        <v>151.727</v>
      </c>
      <c r="L2563" s="41">
        <v>0.8488065749680398</v>
      </c>
      <c r="M2563" s="48">
        <v>0</v>
      </c>
      <c r="N2563" s="42">
        <v>0</v>
      </c>
      <c r="O2563" s="42">
        <v>2.5616917166681276E-2</v>
      </c>
      <c r="P2563" s="47">
        <v>1298.83</v>
      </c>
      <c r="Q2563" s="41">
        <v>1298.83</v>
      </c>
      <c r="R2563" s="40">
        <v>2.9070344081401913</v>
      </c>
      <c r="S2563" s="41">
        <v>0</v>
      </c>
      <c r="T2563" s="40">
        <v>89.54</v>
      </c>
      <c r="U2563" s="41">
        <v>1705</v>
      </c>
      <c r="V2563" s="40">
        <v>0.5</v>
      </c>
    </row>
    <row r="2564" spans="1:22">
      <c r="A2564" s="39">
        <v>44385</v>
      </c>
      <c r="B2564" s="40" t="s">
        <v>14</v>
      </c>
      <c r="C2564" s="41">
        <v>24</v>
      </c>
      <c r="D2564" s="41">
        <v>36</v>
      </c>
      <c r="E2564" s="41">
        <v>363.99</v>
      </c>
      <c r="F2564" s="41">
        <v>66.650000000000006</v>
      </c>
      <c r="G2564" s="41">
        <v>1465.2180000000001</v>
      </c>
      <c r="H2564" s="41">
        <v>1465.2180000000001</v>
      </c>
      <c r="I2564" s="41">
        <v>3.7573062011082428</v>
      </c>
      <c r="J2564" s="47">
        <v>153.41499999999999</v>
      </c>
      <c r="K2564" s="41">
        <v>153.41499999999999</v>
      </c>
      <c r="L2564" s="41">
        <v>0.84895998996803979</v>
      </c>
      <c r="M2564" s="48">
        <v>0</v>
      </c>
      <c r="N2564" s="42">
        <v>0</v>
      </c>
      <c r="O2564" s="42">
        <v>2.5616917166681276E-2</v>
      </c>
      <c r="P2564" s="47">
        <v>1311.8030000000001</v>
      </c>
      <c r="Q2564" s="41">
        <v>1311.8030000000001</v>
      </c>
      <c r="R2564" s="40">
        <v>2.9083462111401914</v>
      </c>
      <c r="S2564" s="41">
        <v>0</v>
      </c>
      <c r="T2564" s="40">
        <v>89.53</v>
      </c>
      <c r="U2564" s="41">
        <v>1705</v>
      </c>
      <c r="V2564" s="40">
        <v>0.5</v>
      </c>
    </row>
    <row r="2565" spans="1:22">
      <c r="A2565" s="39">
        <v>44386</v>
      </c>
      <c r="B2565" s="40" t="s">
        <v>14</v>
      </c>
      <c r="C2565" s="41">
        <v>24</v>
      </c>
      <c r="D2565" s="41">
        <v>36</v>
      </c>
      <c r="E2565" s="41">
        <v>358.04</v>
      </c>
      <c r="F2565" s="41">
        <v>66.790000000000006</v>
      </c>
      <c r="G2565" s="41">
        <v>1453.4369999999999</v>
      </c>
      <c r="H2565" s="41">
        <v>1453.4369999999999</v>
      </c>
      <c r="I2565" s="41">
        <v>3.7587596381082427</v>
      </c>
      <c r="J2565" s="47">
        <v>152.46199999999999</v>
      </c>
      <c r="K2565" s="41">
        <v>152.46199999999999</v>
      </c>
      <c r="L2565" s="41">
        <v>0.84911245196803975</v>
      </c>
      <c r="M2565" s="48">
        <v>0</v>
      </c>
      <c r="N2565" s="42">
        <v>0</v>
      </c>
      <c r="O2565" s="42">
        <v>2.5616917166681276E-2</v>
      </c>
      <c r="P2565" s="47">
        <v>1300.9749999999999</v>
      </c>
      <c r="Q2565" s="41">
        <v>1300.9749999999999</v>
      </c>
      <c r="R2565" s="40">
        <v>2.9096471861401914</v>
      </c>
      <c r="S2565" s="41">
        <v>0</v>
      </c>
      <c r="T2565" s="40">
        <v>89.51</v>
      </c>
      <c r="U2565" s="41">
        <v>1705</v>
      </c>
      <c r="V2565" s="40">
        <v>0.5</v>
      </c>
    </row>
    <row r="2566" spans="1:22">
      <c r="A2566" s="39">
        <v>44387</v>
      </c>
      <c r="B2566" s="40" t="s">
        <v>14</v>
      </c>
      <c r="C2566" s="41">
        <v>24</v>
      </c>
      <c r="D2566" s="41">
        <v>36</v>
      </c>
      <c r="E2566" s="41">
        <v>353.66</v>
      </c>
      <c r="F2566" s="41">
        <v>67.03</v>
      </c>
      <c r="G2566" s="41">
        <v>1458.548</v>
      </c>
      <c r="H2566" s="41">
        <v>1458.548</v>
      </c>
      <c r="I2566" s="41">
        <v>3.7602181861082427</v>
      </c>
      <c r="J2566" s="47">
        <v>152.99799999999999</v>
      </c>
      <c r="K2566" s="41">
        <v>152.99799999999999</v>
      </c>
      <c r="L2566" s="41">
        <v>0.84926544996803977</v>
      </c>
      <c r="M2566" s="48">
        <v>0</v>
      </c>
      <c r="N2566" s="42">
        <v>0</v>
      </c>
      <c r="O2566" s="42">
        <v>2.5616917166681276E-2</v>
      </c>
      <c r="P2566" s="47">
        <v>1305.55</v>
      </c>
      <c r="Q2566" s="41">
        <v>1305.55</v>
      </c>
      <c r="R2566" s="40">
        <v>2.9109527361401915</v>
      </c>
      <c r="S2566" s="41">
        <v>0</v>
      </c>
      <c r="T2566" s="40">
        <v>89.51</v>
      </c>
      <c r="U2566" s="41">
        <v>1705</v>
      </c>
      <c r="V2566" s="40">
        <v>0.5</v>
      </c>
    </row>
    <row r="2567" spans="1:22">
      <c r="A2567" s="39">
        <v>44388</v>
      </c>
      <c r="B2567" s="40" t="s">
        <v>14</v>
      </c>
      <c r="C2567" s="41">
        <v>24</v>
      </c>
      <c r="D2567" s="41">
        <v>36</v>
      </c>
      <c r="E2567" s="41">
        <v>362.61</v>
      </c>
      <c r="F2567" s="41">
        <v>66.87</v>
      </c>
      <c r="G2567" s="41">
        <v>1489.6669999999999</v>
      </c>
      <c r="H2567" s="41">
        <v>1489.6669999999999</v>
      </c>
      <c r="I2567" s="41">
        <v>3.7617078531082426</v>
      </c>
      <c r="J2567" s="47">
        <v>156.126</v>
      </c>
      <c r="K2567" s="41">
        <v>156.126</v>
      </c>
      <c r="L2567" s="41">
        <v>0.8494215759680398</v>
      </c>
      <c r="M2567" s="48">
        <v>0</v>
      </c>
      <c r="N2567" s="42">
        <v>0</v>
      </c>
      <c r="O2567" s="42">
        <v>2.5616917166681276E-2</v>
      </c>
      <c r="P2567" s="47">
        <v>1333.5409999999999</v>
      </c>
      <c r="Q2567" s="41">
        <v>1333.5409999999999</v>
      </c>
      <c r="R2567" s="40">
        <v>2.9122862771401916</v>
      </c>
      <c r="S2567" s="41">
        <v>0</v>
      </c>
      <c r="T2567" s="40">
        <v>89.52</v>
      </c>
      <c r="U2567" s="41">
        <v>1705</v>
      </c>
      <c r="V2567" s="40">
        <v>0.5</v>
      </c>
    </row>
    <row r="2568" spans="1:22">
      <c r="A2568" s="39">
        <v>44389</v>
      </c>
      <c r="B2568" s="40" t="s">
        <v>14</v>
      </c>
      <c r="C2568" s="41">
        <v>24</v>
      </c>
      <c r="D2568" s="41">
        <v>36</v>
      </c>
      <c r="E2568" s="41">
        <v>366.65</v>
      </c>
      <c r="F2568" s="41">
        <v>66.75</v>
      </c>
      <c r="G2568" s="41">
        <v>1501.0450000000001</v>
      </c>
      <c r="H2568" s="41">
        <v>1501.0450000000001</v>
      </c>
      <c r="I2568" s="41">
        <v>3.7632088981082426</v>
      </c>
      <c r="J2568" s="47">
        <v>157.60400000000001</v>
      </c>
      <c r="K2568" s="41">
        <v>157.60400000000001</v>
      </c>
      <c r="L2568" s="41">
        <v>0.84957917996803978</v>
      </c>
      <c r="M2568" s="48">
        <v>0</v>
      </c>
      <c r="N2568" s="42">
        <v>0</v>
      </c>
      <c r="O2568" s="42">
        <v>2.5616917166681276E-2</v>
      </c>
      <c r="P2568" s="47">
        <v>1343.441</v>
      </c>
      <c r="Q2568" s="41">
        <v>1343.441</v>
      </c>
      <c r="R2568" s="40">
        <v>2.9136297181401916</v>
      </c>
      <c r="S2568" s="41">
        <v>0</v>
      </c>
      <c r="T2568" s="40">
        <v>89.5</v>
      </c>
      <c r="U2568" s="41">
        <v>1705</v>
      </c>
      <c r="V2568" s="40">
        <v>0.5</v>
      </c>
    </row>
    <row r="2569" spans="1:22">
      <c r="A2569" s="39">
        <v>44390</v>
      </c>
      <c r="B2569" s="40" t="s">
        <v>14</v>
      </c>
      <c r="C2569" s="41">
        <v>24</v>
      </c>
      <c r="D2569" s="41">
        <v>36</v>
      </c>
      <c r="E2569" s="41">
        <v>368.36</v>
      </c>
      <c r="F2569" s="41">
        <v>66.75</v>
      </c>
      <c r="G2569" s="41">
        <v>1502.846</v>
      </c>
      <c r="H2569" s="41">
        <v>1502.846</v>
      </c>
      <c r="I2569" s="41">
        <v>3.7647117441082427</v>
      </c>
      <c r="J2569" s="47">
        <v>157.90299999999999</v>
      </c>
      <c r="K2569" s="41">
        <v>157.90299999999999</v>
      </c>
      <c r="L2569" s="41">
        <v>0.84973708296803974</v>
      </c>
      <c r="M2569" s="48">
        <v>0</v>
      </c>
      <c r="N2569" s="42">
        <v>0</v>
      </c>
      <c r="O2569" s="42">
        <v>2.5616917166681276E-2</v>
      </c>
      <c r="P2569" s="47">
        <v>1344.943</v>
      </c>
      <c r="Q2569" s="41">
        <v>1344.943</v>
      </c>
      <c r="R2569" s="40">
        <v>2.9149746611401914</v>
      </c>
      <c r="S2569" s="41">
        <v>0</v>
      </c>
      <c r="T2569" s="40">
        <v>89.49</v>
      </c>
      <c r="U2569" s="41">
        <v>1705</v>
      </c>
      <c r="V2569" s="40">
        <v>0.5</v>
      </c>
    </row>
    <row r="2570" spans="1:22">
      <c r="A2570" s="39">
        <v>44391</v>
      </c>
      <c r="B2570" s="40" t="s">
        <v>14</v>
      </c>
      <c r="C2570" s="41">
        <v>24</v>
      </c>
      <c r="D2570" s="41">
        <v>36</v>
      </c>
      <c r="E2570" s="41">
        <v>370.1</v>
      </c>
      <c r="F2570" s="41">
        <v>66.680000000000007</v>
      </c>
      <c r="G2570" s="41">
        <v>1522.3150000000001</v>
      </c>
      <c r="H2570" s="41">
        <v>1522.3150000000001</v>
      </c>
      <c r="I2570" s="41">
        <v>3.7662340591082426</v>
      </c>
      <c r="J2570" s="47">
        <v>159.96899999999999</v>
      </c>
      <c r="K2570" s="41">
        <v>159.96899999999999</v>
      </c>
      <c r="L2570" s="41">
        <v>0.84989705196803977</v>
      </c>
      <c r="M2570" s="48">
        <v>0</v>
      </c>
      <c r="N2570" s="42">
        <v>0</v>
      </c>
      <c r="O2570" s="42">
        <v>2.5616917166681276E-2</v>
      </c>
      <c r="P2570" s="47">
        <v>1362.346</v>
      </c>
      <c r="Q2570" s="41">
        <v>1362.346</v>
      </c>
      <c r="R2570" s="40">
        <v>2.9163370071401915</v>
      </c>
      <c r="S2570" s="41">
        <v>0</v>
      </c>
      <c r="T2570" s="40">
        <v>89.49</v>
      </c>
      <c r="U2570" s="41">
        <v>1705</v>
      </c>
      <c r="V2570" s="40">
        <v>0.5</v>
      </c>
    </row>
    <row r="2571" spans="1:22">
      <c r="A2571" s="39">
        <v>44392</v>
      </c>
      <c r="B2571" s="40" t="s">
        <v>14</v>
      </c>
      <c r="C2571" s="41">
        <v>24</v>
      </c>
      <c r="D2571" s="41">
        <v>36</v>
      </c>
      <c r="E2571" s="41">
        <v>375.69</v>
      </c>
      <c r="F2571" s="41">
        <v>66.45</v>
      </c>
      <c r="G2571" s="41">
        <v>1522.1759999999999</v>
      </c>
      <c r="H2571" s="41">
        <v>1522.1759999999999</v>
      </c>
      <c r="I2571" s="41">
        <v>3.7677562351082425</v>
      </c>
      <c r="J2571" s="47">
        <v>159.976</v>
      </c>
      <c r="K2571" s="41">
        <v>159.976</v>
      </c>
      <c r="L2571" s="41">
        <v>0.85005702796803972</v>
      </c>
      <c r="M2571" s="48">
        <v>0</v>
      </c>
      <c r="N2571" s="42">
        <v>0</v>
      </c>
      <c r="O2571" s="42">
        <v>2.5616917166681276E-2</v>
      </c>
      <c r="P2571" s="47">
        <v>1362.2</v>
      </c>
      <c r="Q2571" s="41">
        <v>1362.2</v>
      </c>
      <c r="R2571" s="40">
        <v>2.9176992071401915</v>
      </c>
      <c r="S2571" s="41">
        <v>0</v>
      </c>
      <c r="T2571" s="40">
        <v>89.49</v>
      </c>
      <c r="U2571" s="41">
        <v>1705</v>
      </c>
      <c r="V2571" s="40">
        <v>0.5</v>
      </c>
    </row>
    <row r="2572" spans="1:22">
      <c r="A2572" s="39">
        <v>44393</v>
      </c>
      <c r="B2572" s="40" t="s">
        <v>14</v>
      </c>
      <c r="C2572" s="41">
        <v>24</v>
      </c>
      <c r="D2572" s="41">
        <v>36</v>
      </c>
      <c r="E2572" s="41">
        <v>370.41</v>
      </c>
      <c r="F2572" s="41">
        <v>66.55</v>
      </c>
      <c r="G2572" s="41">
        <v>1490.202</v>
      </c>
      <c r="H2572" s="41">
        <v>1490.202</v>
      </c>
      <c r="I2572" s="41">
        <v>3.7692464371082424</v>
      </c>
      <c r="J2572" s="47">
        <v>156.34100000000001</v>
      </c>
      <c r="K2572" s="41">
        <v>156.34100000000001</v>
      </c>
      <c r="L2572" s="41">
        <v>0.85021336896803967</v>
      </c>
      <c r="M2572" s="48">
        <v>0</v>
      </c>
      <c r="N2572" s="42">
        <v>0</v>
      </c>
      <c r="O2572" s="42">
        <v>2.5616917166681276E-2</v>
      </c>
      <c r="P2572" s="47">
        <v>1333.8610000000001</v>
      </c>
      <c r="Q2572" s="41">
        <v>1333.8610000000001</v>
      </c>
      <c r="R2572" s="40">
        <v>2.9190330681401915</v>
      </c>
      <c r="S2572" s="41">
        <v>0</v>
      </c>
      <c r="T2572" s="40">
        <v>89.51</v>
      </c>
      <c r="U2572" s="41">
        <v>1705</v>
      </c>
      <c r="V2572" s="40">
        <v>0.5</v>
      </c>
    </row>
    <row r="2573" spans="1:22">
      <c r="A2573" s="39">
        <v>44394</v>
      </c>
      <c r="B2573" s="40" t="s">
        <v>14</v>
      </c>
      <c r="C2573" s="41">
        <v>24</v>
      </c>
      <c r="D2573" s="41">
        <v>36</v>
      </c>
      <c r="E2573" s="41">
        <v>370.3</v>
      </c>
      <c r="F2573" s="41">
        <v>66.58</v>
      </c>
      <c r="G2573" s="41">
        <v>1477.3320000000001</v>
      </c>
      <c r="H2573" s="41">
        <v>1477.3320000000001</v>
      </c>
      <c r="I2573" s="41">
        <v>3.7707237691082423</v>
      </c>
      <c r="J2573" s="47">
        <v>154.97399999999999</v>
      </c>
      <c r="K2573" s="41">
        <v>154.97399999999999</v>
      </c>
      <c r="L2573" s="41">
        <v>0.85036834296803965</v>
      </c>
      <c r="M2573" s="48">
        <v>0</v>
      </c>
      <c r="N2573" s="42">
        <v>0</v>
      </c>
      <c r="O2573" s="42">
        <v>2.5616917166681276E-2</v>
      </c>
      <c r="P2573" s="47">
        <v>1322.3579999999999</v>
      </c>
      <c r="Q2573" s="41">
        <v>1322.3579999999999</v>
      </c>
      <c r="R2573" s="40">
        <v>2.9203554261401914</v>
      </c>
      <c r="S2573" s="41">
        <v>0</v>
      </c>
      <c r="T2573" s="40">
        <v>89.51</v>
      </c>
      <c r="U2573" s="41">
        <v>1705</v>
      </c>
      <c r="V2573" s="40">
        <v>0.5</v>
      </c>
    </row>
    <row r="2574" spans="1:22">
      <c r="A2574" s="39">
        <v>44395</v>
      </c>
      <c r="B2574" s="40" t="s">
        <v>14</v>
      </c>
      <c r="C2574" s="41">
        <v>24</v>
      </c>
      <c r="D2574" s="41">
        <v>36</v>
      </c>
      <c r="E2574" s="41">
        <v>369.81</v>
      </c>
      <c r="F2574" s="41">
        <v>66.58</v>
      </c>
      <c r="G2574" s="41">
        <v>1487.3630000000001</v>
      </c>
      <c r="H2574" s="41">
        <v>1487.3630000000001</v>
      </c>
      <c r="I2574" s="41">
        <v>3.7722111321082421</v>
      </c>
      <c r="J2574" s="47">
        <v>156.06100000000001</v>
      </c>
      <c r="K2574" s="41">
        <v>156.06100000000001</v>
      </c>
      <c r="L2574" s="41">
        <v>0.85052440396803963</v>
      </c>
      <c r="M2574" s="48">
        <v>0</v>
      </c>
      <c r="N2574" s="42">
        <v>0</v>
      </c>
      <c r="O2574" s="42">
        <v>2.5616917166681276E-2</v>
      </c>
      <c r="P2574" s="47">
        <v>1331.3019999999999</v>
      </c>
      <c r="Q2574" s="41">
        <v>1331.3019999999999</v>
      </c>
      <c r="R2574" s="40">
        <v>2.9216867281401915</v>
      </c>
      <c r="S2574" s="41">
        <v>0</v>
      </c>
      <c r="T2574" s="40">
        <v>89.51</v>
      </c>
      <c r="U2574" s="41">
        <v>1705</v>
      </c>
      <c r="V2574" s="40">
        <v>0.5</v>
      </c>
    </row>
    <row r="2575" spans="1:22">
      <c r="A2575" s="39">
        <v>44396</v>
      </c>
      <c r="B2575" s="40" t="s">
        <v>14</v>
      </c>
      <c r="C2575" s="41">
        <v>24</v>
      </c>
      <c r="D2575" s="41">
        <v>36</v>
      </c>
      <c r="E2575" s="41">
        <v>361.96</v>
      </c>
      <c r="F2575" s="41">
        <v>66.709999999999994</v>
      </c>
      <c r="G2575" s="41">
        <v>1485.0519999999999</v>
      </c>
      <c r="H2575" s="41">
        <v>1485.0519999999999</v>
      </c>
      <c r="I2575" s="41">
        <v>3.7736961841082421</v>
      </c>
      <c r="J2575" s="47">
        <v>155.869</v>
      </c>
      <c r="K2575" s="41">
        <v>155.869</v>
      </c>
      <c r="L2575" s="41">
        <v>0.85068027296803961</v>
      </c>
      <c r="M2575" s="48">
        <v>0</v>
      </c>
      <c r="N2575" s="42">
        <v>0</v>
      </c>
      <c r="O2575" s="42">
        <v>2.5616917166681276E-2</v>
      </c>
      <c r="P2575" s="47">
        <v>1329.183</v>
      </c>
      <c r="Q2575" s="41">
        <v>1329.183</v>
      </c>
      <c r="R2575" s="40">
        <v>2.9230159111401917</v>
      </c>
      <c r="S2575" s="41">
        <v>0</v>
      </c>
      <c r="T2575" s="40">
        <v>89.5</v>
      </c>
      <c r="U2575" s="41">
        <v>1705</v>
      </c>
      <c r="V2575" s="40">
        <v>0.5</v>
      </c>
    </row>
    <row r="2576" spans="1:22">
      <c r="A2576" s="39">
        <v>44397</v>
      </c>
      <c r="B2576" s="40" t="s">
        <v>14</v>
      </c>
      <c r="C2576" s="41">
        <v>24</v>
      </c>
      <c r="D2576" s="41">
        <v>40</v>
      </c>
      <c r="E2576" s="41">
        <v>361.96</v>
      </c>
      <c r="F2576" s="41">
        <v>66.709999999999994</v>
      </c>
      <c r="G2576" s="41">
        <v>1380.8420000000001</v>
      </c>
      <c r="H2576" s="41">
        <v>1380.8420000000001</v>
      </c>
      <c r="I2576" s="41">
        <v>3.7750770261082423</v>
      </c>
      <c r="J2576" s="47">
        <v>143.637</v>
      </c>
      <c r="K2576" s="41">
        <v>143.637</v>
      </c>
      <c r="L2576" s="41">
        <v>0.85082390996803958</v>
      </c>
      <c r="M2576" s="48">
        <v>0</v>
      </c>
      <c r="N2576" s="42">
        <v>0</v>
      </c>
      <c r="O2576" s="42">
        <v>2.5616917166681276E-2</v>
      </c>
      <c r="P2576" s="47">
        <v>1237.2049999999999</v>
      </c>
      <c r="Q2576" s="41">
        <v>1237.2049999999999</v>
      </c>
      <c r="R2576" s="40">
        <v>2.9242531161401915</v>
      </c>
      <c r="S2576" s="41">
        <v>0</v>
      </c>
      <c r="T2576" s="40">
        <v>89.6</v>
      </c>
      <c r="U2576" s="41">
        <v>1705</v>
      </c>
      <c r="V2576" s="40">
        <v>0.5</v>
      </c>
    </row>
    <row r="2577" spans="1:22">
      <c r="A2577" s="39">
        <v>44398</v>
      </c>
      <c r="B2577" s="40" t="s">
        <v>14</v>
      </c>
      <c r="C2577" s="41">
        <v>24</v>
      </c>
      <c r="D2577" s="41">
        <v>40</v>
      </c>
      <c r="E2577" s="41">
        <v>361.96</v>
      </c>
      <c r="F2577" s="41">
        <v>66.709999999999994</v>
      </c>
      <c r="G2577" s="41">
        <v>1404.462</v>
      </c>
      <c r="H2577" s="41">
        <v>1404.462</v>
      </c>
      <c r="I2577" s="41">
        <v>3.7764814881082422</v>
      </c>
      <c r="J2577" s="47">
        <v>147.65199999999999</v>
      </c>
      <c r="K2577" s="41">
        <v>147.65199999999999</v>
      </c>
      <c r="L2577" s="41">
        <v>0.85097156196803958</v>
      </c>
      <c r="M2577" s="48">
        <v>0</v>
      </c>
      <c r="N2577" s="42">
        <v>0</v>
      </c>
      <c r="O2577" s="42">
        <v>2.5616917166681276E-2</v>
      </c>
      <c r="P2577" s="47">
        <v>1256.81</v>
      </c>
      <c r="Q2577" s="41">
        <v>1256.81</v>
      </c>
      <c r="R2577" s="40">
        <v>2.9255099261401916</v>
      </c>
      <c r="S2577" s="41">
        <v>0</v>
      </c>
      <c r="T2577" s="40">
        <v>89.49</v>
      </c>
      <c r="U2577" s="41">
        <v>1705</v>
      </c>
      <c r="V2577" s="40">
        <v>0.5</v>
      </c>
    </row>
    <row r="2578" spans="1:22">
      <c r="A2578" s="39">
        <v>44399</v>
      </c>
      <c r="B2578" s="40" t="s">
        <v>14</v>
      </c>
      <c r="C2578" s="41">
        <v>24</v>
      </c>
      <c r="D2578" s="41">
        <v>40</v>
      </c>
      <c r="E2578" s="41">
        <v>338.72</v>
      </c>
      <c r="F2578" s="41">
        <v>66.98</v>
      </c>
      <c r="G2578" s="41">
        <v>1406.4690000000001</v>
      </c>
      <c r="H2578" s="41">
        <v>1406.4690000000001</v>
      </c>
      <c r="I2578" s="41">
        <v>3.7778879571082422</v>
      </c>
      <c r="J2578" s="47">
        <v>147.87</v>
      </c>
      <c r="K2578" s="41">
        <v>147.87</v>
      </c>
      <c r="L2578" s="41">
        <v>0.85111943196803963</v>
      </c>
      <c r="M2578" s="48">
        <v>0</v>
      </c>
      <c r="N2578" s="42">
        <v>0</v>
      </c>
      <c r="O2578" s="42">
        <v>2.5616917166681276E-2</v>
      </c>
      <c r="P2578" s="47">
        <v>1258.5989999999999</v>
      </c>
      <c r="Q2578" s="41">
        <v>1258.5989999999999</v>
      </c>
      <c r="R2578" s="40">
        <v>2.9267685251401914</v>
      </c>
      <c r="S2578" s="41">
        <v>0</v>
      </c>
      <c r="T2578" s="40">
        <v>89.49</v>
      </c>
      <c r="U2578" s="41">
        <v>1705</v>
      </c>
      <c r="V2578" s="40">
        <v>0.5</v>
      </c>
    </row>
    <row r="2579" spans="1:22">
      <c r="A2579" s="39">
        <v>44400</v>
      </c>
      <c r="B2579" s="40" t="s">
        <v>14</v>
      </c>
      <c r="C2579" s="41">
        <v>24</v>
      </c>
      <c r="D2579" s="41">
        <v>40</v>
      </c>
      <c r="E2579" s="41">
        <v>344.11</v>
      </c>
      <c r="F2579" s="41">
        <v>66.88</v>
      </c>
      <c r="G2579" s="41">
        <v>1444.6389999999999</v>
      </c>
      <c r="H2579" s="41">
        <v>1444.6389999999999</v>
      </c>
      <c r="I2579" s="41">
        <v>3.779332596108242</v>
      </c>
      <c r="J2579" s="47">
        <v>151.91</v>
      </c>
      <c r="K2579" s="41">
        <v>151.91</v>
      </c>
      <c r="L2579" s="41">
        <v>0.85127134196803966</v>
      </c>
      <c r="M2579" s="48">
        <v>0</v>
      </c>
      <c r="N2579" s="42">
        <v>0</v>
      </c>
      <c r="O2579" s="42">
        <v>2.5616917166681276E-2</v>
      </c>
      <c r="P2579" s="47">
        <v>1292.729</v>
      </c>
      <c r="Q2579" s="41">
        <v>1292.729</v>
      </c>
      <c r="R2579" s="40">
        <v>2.9280612541401916</v>
      </c>
      <c r="S2579" s="41">
        <v>0</v>
      </c>
      <c r="T2579" s="40">
        <v>89.48</v>
      </c>
      <c r="U2579" s="41">
        <v>1705</v>
      </c>
      <c r="V2579" s="40">
        <v>0.5</v>
      </c>
    </row>
    <row r="2580" spans="1:22">
      <c r="A2580" s="39">
        <v>44401</v>
      </c>
      <c r="B2580" s="40" t="s">
        <v>14</v>
      </c>
      <c r="C2580" s="41">
        <v>24</v>
      </c>
      <c r="D2580" s="41">
        <v>40</v>
      </c>
      <c r="E2580" s="41">
        <v>348.54</v>
      </c>
      <c r="F2580" s="41">
        <v>66.84</v>
      </c>
      <c r="G2580" s="41">
        <v>1468.232</v>
      </c>
      <c r="H2580" s="41">
        <v>1468.232</v>
      </c>
      <c r="I2580" s="41">
        <v>3.7808008281082421</v>
      </c>
      <c r="J2580" s="47">
        <v>154.50299999999999</v>
      </c>
      <c r="K2580" s="41">
        <v>154.50299999999999</v>
      </c>
      <c r="L2580" s="41">
        <v>0.85142584496803964</v>
      </c>
      <c r="M2580" s="48">
        <v>0</v>
      </c>
      <c r="N2580" s="42">
        <v>0</v>
      </c>
      <c r="O2580" s="42">
        <v>2.5616917166681276E-2</v>
      </c>
      <c r="P2580" s="47">
        <v>1313.729</v>
      </c>
      <c r="Q2580" s="41">
        <v>1313.729</v>
      </c>
      <c r="R2580" s="40">
        <v>2.9293749831401916</v>
      </c>
      <c r="S2580" s="41">
        <v>0</v>
      </c>
      <c r="T2580" s="40">
        <v>89.48</v>
      </c>
      <c r="U2580" s="41">
        <v>1705</v>
      </c>
      <c r="V2580" s="40">
        <v>0.5</v>
      </c>
    </row>
    <row r="2581" spans="1:22">
      <c r="A2581" s="39">
        <v>44402</v>
      </c>
      <c r="B2581" s="40" t="s">
        <v>14</v>
      </c>
      <c r="C2581" s="41">
        <v>24</v>
      </c>
      <c r="D2581" s="41">
        <v>40</v>
      </c>
      <c r="E2581" s="41">
        <v>325.48</v>
      </c>
      <c r="F2581" s="41">
        <v>62.08</v>
      </c>
      <c r="G2581" s="41">
        <v>1184.1079999999999</v>
      </c>
      <c r="H2581" s="41">
        <v>1184.1079999999999</v>
      </c>
      <c r="I2581" s="41">
        <v>3.781984936108242</v>
      </c>
      <c r="J2581" s="47">
        <v>122.739</v>
      </c>
      <c r="K2581" s="41">
        <v>122.739</v>
      </c>
      <c r="L2581" s="41">
        <v>0.85154858396803967</v>
      </c>
      <c r="M2581" s="48">
        <v>0</v>
      </c>
      <c r="N2581" s="42">
        <v>0</v>
      </c>
      <c r="O2581" s="42">
        <v>2.5616917166681276E-2</v>
      </c>
      <c r="P2581" s="47">
        <v>1061.3689999999999</v>
      </c>
      <c r="Q2581" s="41">
        <v>1061.3689999999999</v>
      </c>
      <c r="R2581" s="40">
        <v>2.9304363521401915</v>
      </c>
      <c r="S2581" s="41">
        <v>0</v>
      </c>
      <c r="T2581" s="40">
        <v>89.63</v>
      </c>
      <c r="U2581" s="41">
        <v>1705</v>
      </c>
      <c r="V2581" s="40">
        <v>0.2</v>
      </c>
    </row>
    <row r="2582" spans="1:22">
      <c r="A2582" s="39">
        <v>44403</v>
      </c>
      <c r="B2582" s="40" t="s">
        <v>14</v>
      </c>
      <c r="C2582" s="41">
        <v>24</v>
      </c>
      <c r="D2582" s="41">
        <v>40</v>
      </c>
      <c r="E2582" s="41">
        <v>321.57</v>
      </c>
      <c r="F2582" s="41">
        <v>64.25</v>
      </c>
      <c r="G2582" s="41">
        <v>1224.117</v>
      </c>
      <c r="H2582" s="41">
        <v>1224.117</v>
      </c>
      <c r="I2582" s="41">
        <v>3.7832090531082421</v>
      </c>
      <c r="J2582" s="47">
        <v>149.846</v>
      </c>
      <c r="K2582" s="41">
        <v>149.846</v>
      </c>
      <c r="L2582" s="41">
        <v>0.85169842996803968</v>
      </c>
      <c r="M2582" s="48">
        <v>0</v>
      </c>
      <c r="N2582" s="42">
        <v>0</v>
      </c>
      <c r="O2582" s="42">
        <v>2.5616917166681276E-2</v>
      </c>
      <c r="P2582" s="47">
        <v>1074.271</v>
      </c>
      <c r="Q2582" s="41">
        <v>1074.271</v>
      </c>
      <c r="R2582" s="40">
        <v>2.9315106231401913</v>
      </c>
      <c r="S2582" s="41">
        <v>0</v>
      </c>
      <c r="T2582" s="40">
        <v>87.76</v>
      </c>
      <c r="U2582" s="41">
        <v>1705</v>
      </c>
      <c r="V2582" s="40">
        <v>0.3</v>
      </c>
    </row>
    <row r="2583" spans="1:22">
      <c r="A2583" s="39">
        <v>44404</v>
      </c>
      <c r="B2583" s="40" t="s">
        <v>14</v>
      </c>
      <c r="C2583" s="41">
        <v>24</v>
      </c>
      <c r="D2583" s="41">
        <v>40</v>
      </c>
      <c r="E2583" s="41">
        <v>360.66</v>
      </c>
      <c r="F2583" s="41">
        <v>66.44</v>
      </c>
      <c r="G2583" s="41">
        <v>1242.827</v>
      </c>
      <c r="H2583" s="41">
        <v>1242.827</v>
      </c>
      <c r="I2583" s="41">
        <v>3.7844518801082421</v>
      </c>
      <c r="J2583" s="47">
        <v>159.73500000000001</v>
      </c>
      <c r="K2583" s="41">
        <v>159.73500000000001</v>
      </c>
      <c r="L2583" s="41">
        <v>0.85185816496803968</v>
      </c>
      <c r="M2583" s="48">
        <v>0</v>
      </c>
      <c r="N2583" s="42">
        <v>0</v>
      </c>
      <c r="O2583" s="42">
        <v>2.5616917166681276E-2</v>
      </c>
      <c r="P2583" s="47">
        <v>1083.0920000000001</v>
      </c>
      <c r="Q2583" s="41">
        <v>1083.0920000000001</v>
      </c>
      <c r="R2583" s="40">
        <v>2.9325937151401913</v>
      </c>
      <c r="S2583" s="41">
        <v>0</v>
      </c>
      <c r="T2583" s="40">
        <v>87.15</v>
      </c>
      <c r="U2583" s="41">
        <v>1705</v>
      </c>
      <c r="V2583" s="40">
        <v>0.4</v>
      </c>
    </row>
    <row r="2584" spans="1:22">
      <c r="A2584" s="39">
        <v>44405</v>
      </c>
      <c r="B2584" s="40" t="s">
        <v>14</v>
      </c>
      <c r="C2584" s="41">
        <v>24</v>
      </c>
      <c r="D2584" s="41">
        <v>40</v>
      </c>
      <c r="E2584" s="41">
        <v>360.74</v>
      </c>
      <c r="F2584" s="41">
        <v>66.569999999999993</v>
      </c>
      <c r="G2584" s="41">
        <v>1287.3009999999999</v>
      </c>
      <c r="H2584" s="41">
        <v>1287.3009999999999</v>
      </c>
      <c r="I2584" s="41">
        <v>3.7857391811082421</v>
      </c>
      <c r="J2584" s="47">
        <v>168.10499999999999</v>
      </c>
      <c r="K2584" s="41">
        <v>168.10499999999999</v>
      </c>
      <c r="L2584" s="41">
        <v>0.85202626996803965</v>
      </c>
      <c r="M2584" s="48">
        <v>0</v>
      </c>
      <c r="N2584" s="42">
        <v>0</v>
      </c>
      <c r="O2584" s="42">
        <v>2.5616917166681276E-2</v>
      </c>
      <c r="P2584" s="47">
        <v>1119.1959999999999</v>
      </c>
      <c r="Q2584" s="41">
        <v>1119.1959999999999</v>
      </c>
      <c r="R2584" s="40">
        <v>2.9337129111401912</v>
      </c>
      <c r="S2584" s="41">
        <v>0</v>
      </c>
      <c r="T2584" s="40">
        <v>86.94</v>
      </c>
      <c r="U2584" s="41">
        <v>1705</v>
      </c>
      <c r="V2584" s="40">
        <v>0.4</v>
      </c>
    </row>
    <row r="2585" spans="1:22">
      <c r="A2585" s="39">
        <v>44406</v>
      </c>
      <c r="B2585" s="40" t="s">
        <v>14</v>
      </c>
      <c r="C2585" s="41">
        <v>24</v>
      </c>
      <c r="D2585" s="41">
        <v>40</v>
      </c>
      <c r="E2585" s="41">
        <v>367.63</v>
      </c>
      <c r="F2585" s="41">
        <v>66.22</v>
      </c>
      <c r="G2585" s="41">
        <v>1306.028</v>
      </c>
      <c r="H2585" s="41">
        <v>1306.028</v>
      </c>
      <c r="I2585" s="41">
        <v>3.7870452091082423</v>
      </c>
      <c r="J2585" s="47">
        <v>167.10599999999999</v>
      </c>
      <c r="K2585" s="41">
        <v>167.10599999999999</v>
      </c>
      <c r="L2585" s="41">
        <v>0.85219337596803968</v>
      </c>
      <c r="M2585" s="48">
        <v>0</v>
      </c>
      <c r="N2585" s="42">
        <v>0</v>
      </c>
      <c r="O2585" s="42">
        <v>2.5616917166681276E-2</v>
      </c>
      <c r="P2585" s="47">
        <v>1138.922</v>
      </c>
      <c r="Q2585" s="41">
        <v>1138.922</v>
      </c>
      <c r="R2585" s="40">
        <v>2.9348518331401912</v>
      </c>
      <c r="S2585" s="41">
        <v>0</v>
      </c>
      <c r="T2585" s="40">
        <v>87.2</v>
      </c>
      <c r="U2585" s="41">
        <v>1705</v>
      </c>
      <c r="V2585" s="40">
        <v>0.4</v>
      </c>
    </row>
    <row r="2586" spans="1:22">
      <c r="A2586" s="39">
        <v>44407</v>
      </c>
      <c r="B2586" s="40" t="s">
        <v>14</v>
      </c>
      <c r="C2586" s="41">
        <v>24</v>
      </c>
      <c r="D2586" s="41">
        <v>40</v>
      </c>
      <c r="E2586" s="41">
        <v>374.34</v>
      </c>
      <c r="F2586" s="41">
        <v>66.180000000000007</v>
      </c>
      <c r="G2586" s="41">
        <v>1313.2339999999999</v>
      </c>
      <c r="H2586" s="41">
        <v>1313.2339999999999</v>
      </c>
      <c r="I2586" s="41">
        <v>3.7883584431082422</v>
      </c>
      <c r="J2586" s="47">
        <v>166.11099999999999</v>
      </c>
      <c r="K2586" s="41">
        <v>166.11099999999999</v>
      </c>
      <c r="L2586" s="41">
        <v>0.85235948696803965</v>
      </c>
      <c r="M2586" s="48">
        <v>0</v>
      </c>
      <c r="N2586" s="42">
        <v>0</v>
      </c>
      <c r="O2586" s="42">
        <v>2.5616917166681276E-2</v>
      </c>
      <c r="P2586" s="47">
        <v>1147.123</v>
      </c>
      <c r="Q2586" s="41">
        <v>1147.123</v>
      </c>
      <c r="R2586" s="40">
        <v>2.9359989561401911</v>
      </c>
      <c r="S2586" s="41">
        <v>0</v>
      </c>
      <c r="T2586" s="40">
        <v>87.35</v>
      </c>
      <c r="U2586" s="41">
        <v>1705</v>
      </c>
      <c r="V2586" s="40">
        <v>0.4</v>
      </c>
    </row>
    <row r="2587" spans="1:22">
      <c r="A2587" s="39">
        <v>44408</v>
      </c>
      <c r="B2587" s="40" t="s">
        <v>14</v>
      </c>
      <c r="C2587" s="41">
        <v>24</v>
      </c>
      <c r="D2587" s="41">
        <v>40</v>
      </c>
      <c r="E2587" s="41">
        <v>373.63</v>
      </c>
      <c r="F2587" s="41">
        <v>66.209999999999994</v>
      </c>
      <c r="G2587" s="41">
        <v>1329.586</v>
      </c>
      <c r="H2587" s="41">
        <v>1329.586</v>
      </c>
      <c r="I2587" s="41">
        <v>3.7896880291082424</v>
      </c>
      <c r="J2587" s="47">
        <v>162.738</v>
      </c>
      <c r="K2587" s="41">
        <v>162.738</v>
      </c>
      <c r="L2587" s="41">
        <v>0.85252222496803964</v>
      </c>
      <c r="M2587" s="48">
        <v>0</v>
      </c>
      <c r="N2587" s="42">
        <v>0</v>
      </c>
      <c r="O2587" s="42">
        <v>2.5616917166681276E-2</v>
      </c>
      <c r="P2587" s="47">
        <v>1166.848</v>
      </c>
      <c r="Q2587" s="41">
        <v>1166.848</v>
      </c>
      <c r="R2587" s="40">
        <v>2.9371658041401911</v>
      </c>
      <c r="S2587" s="41">
        <v>0</v>
      </c>
      <c r="T2587" s="40">
        <v>87.76</v>
      </c>
      <c r="U2587" s="41">
        <v>1705</v>
      </c>
      <c r="V2587" s="40">
        <v>0.4</v>
      </c>
    </row>
    <row r="2588" spans="1:22">
      <c r="A2588" s="39">
        <v>44409</v>
      </c>
      <c r="B2588" s="40" t="s">
        <v>14</v>
      </c>
      <c r="C2588" s="41">
        <v>24</v>
      </c>
      <c r="D2588" s="41">
        <v>40</v>
      </c>
      <c r="E2588" s="41">
        <v>375.26</v>
      </c>
      <c r="F2588" s="41">
        <v>66.05</v>
      </c>
      <c r="G2588" s="41">
        <v>1382.877</v>
      </c>
      <c r="H2588" s="41">
        <v>1382.877</v>
      </c>
      <c r="I2588" s="41">
        <v>3.7910709061082426</v>
      </c>
      <c r="J2588" s="47">
        <v>163.94900000000001</v>
      </c>
      <c r="K2588" s="41">
        <v>163.94900000000001</v>
      </c>
      <c r="L2588" s="41">
        <v>0.8526861739680397</v>
      </c>
      <c r="M2588" s="48">
        <v>0</v>
      </c>
      <c r="N2588" s="42">
        <v>0</v>
      </c>
      <c r="O2588" s="42">
        <v>2.5616917166681276E-2</v>
      </c>
      <c r="P2588" s="47">
        <v>1218.9280000000001</v>
      </c>
      <c r="Q2588" s="41">
        <v>1218.9280000000001</v>
      </c>
      <c r="R2588" s="40">
        <v>2.9383847321401912</v>
      </c>
      <c r="S2588" s="41">
        <v>0</v>
      </c>
      <c r="T2588" s="40">
        <v>88.14</v>
      </c>
      <c r="U2588" s="41">
        <v>1705</v>
      </c>
      <c r="V2588" s="40">
        <v>0.5</v>
      </c>
    </row>
    <row r="2589" spans="1:22">
      <c r="A2589" s="39">
        <v>44410</v>
      </c>
      <c r="B2589" s="40" t="s">
        <v>14</v>
      </c>
      <c r="C2589" s="41">
        <v>24</v>
      </c>
      <c r="D2589" s="41">
        <v>40</v>
      </c>
      <c r="E2589" s="41">
        <v>372.75</v>
      </c>
      <c r="F2589" s="41">
        <v>65.900000000000006</v>
      </c>
      <c r="G2589" s="41">
        <v>1289.788</v>
      </c>
      <c r="H2589" s="41">
        <v>1289.788</v>
      </c>
      <c r="I2589" s="41">
        <v>3.7923606941082424</v>
      </c>
      <c r="J2589" s="47">
        <v>164.244</v>
      </c>
      <c r="K2589" s="41">
        <v>164.244</v>
      </c>
      <c r="L2589" s="41">
        <v>0.85285041796803973</v>
      </c>
      <c r="M2589" s="48">
        <v>0</v>
      </c>
      <c r="N2589" s="42">
        <v>0</v>
      </c>
      <c r="O2589" s="42">
        <v>2.5616917166681276E-2</v>
      </c>
      <c r="P2589" s="47">
        <v>1125.5440000000001</v>
      </c>
      <c r="Q2589" s="41">
        <v>1125.5440000000001</v>
      </c>
      <c r="R2589" s="40">
        <v>2.9395102761401914</v>
      </c>
      <c r="S2589" s="41">
        <v>0</v>
      </c>
      <c r="T2589" s="40">
        <v>87.27</v>
      </c>
      <c r="U2589" s="41">
        <v>1705</v>
      </c>
      <c r="V2589" s="40">
        <v>0.5</v>
      </c>
    </row>
    <row r="2590" spans="1:22">
      <c r="A2590" s="39">
        <v>44411</v>
      </c>
      <c r="B2590" s="40" t="s">
        <v>14</v>
      </c>
      <c r="C2590" s="41">
        <v>24</v>
      </c>
      <c r="D2590" s="41">
        <v>40</v>
      </c>
      <c r="E2590" s="41">
        <v>364.29</v>
      </c>
      <c r="F2590" s="41">
        <v>66.17</v>
      </c>
      <c r="G2590" s="41">
        <v>1300.1690000000001</v>
      </c>
      <c r="H2590" s="41">
        <v>1300.1690000000001</v>
      </c>
      <c r="I2590" s="41">
        <v>3.7936608631082422</v>
      </c>
      <c r="J2590" s="47">
        <v>165.45500000000001</v>
      </c>
      <c r="K2590" s="41">
        <v>165.45500000000001</v>
      </c>
      <c r="L2590" s="41">
        <v>0.85301587296803971</v>
      </c>
      <c r="M2590" s="48">
        <v>0</v>
      </c>
      <c r="N2590" s="42">
        <v>0</v>
      </c>
      <c r="O2590" s="42">
        <v>2.5616917166681276E-2</v>
      </c>
      <c r="P2590" s="47">
        <v>1134.7139999999999</v>
      </c>
      <c r="Q2590" s="41">
        <v>1134.7139999999999</v>
      </c>
      <c r="R2590" s="40">
        <v>2.9406449901401914</v>
      </c>
      <c r="S2590" s="41">
        <v>0</v>
      </c>
      <c r="T2590" s="40">
        <v>87.27</v>
      </c>
      <c r="U2590" s="41">
        <v>1705</v>
      </c>
      <c r="V2590" s="40">
        <v>0.5</v>
      </c>
    </row>
    <row r="2591" spans="1:22">
      <c r="A2591" s="39">
        <v>44412</v>
      </c>
      <c r="B2591" s="40" t="s">
        <v>14</v>
      </c>
      <c r="C2591" s="41">
        <v>24</v>
      </c>
      <c r="D2591" s="41">
        <v>40</v>
      </c>
      <c r="E2591" s="41">
        <v>358.91</v>
      </c>
      <c r="F2591" s="41">
        <v>66.3</v>
      </c>
      <c r="G2591" s="41">
        <v>1492.521</v>
      </c>
      <c r="H2591" s="41">
        <v>1492.521</v>
      </c>
      <c r="I2591" s="41">
        <v>3.7951533841082421</v>
      </c>
      <c r="J2591" s="47">
        <v>166.07599999999999</v>
      </c>
      <c r="K2591" s="41">
        <v>166.07599999999999</v>
      </c>
      <c r="L2591" s="41">
        <v>0.85318194896803967</v>
      </c>
      <c r="M2591" s="48">
        <v>0</v>
      </c>
      <c r="N2591" s="42">
        <v>0</v>
      </c>
      <c r="O2591" s="42">
        <v>2.5616917166681276E-2</v>
      </c>
      <c r="P2591" s="47">
        <v>1326.4449999999999</v>
      </c>
      <c r="Q2591" s="41">
        <v>1326.4449999999999</v>
      </c>
      <c r="R2591" s="40">
        <v>2.9419714351401915</v>
      </c>
      <c r="S2591" s="41">
        <v>0</v>
      </c>
      <c r="T2591" s="40">
        <v>88.87</v>
      </c>
      <c r="U2591" s="41">
        <v>1705</v>
      </c>
      <c r="V2591" s="40">
        <v>0.5</v>
      </c>
    </row>
    <row r="2592" spans="1:22">
      <c r="A2592" s="39">
        <v>44413</v>
      </c>
      <c r="B2592" s="40" t="s">
        <v>14</v>
      </c>
      <c r="C2592" s="41">
        <v>24</v>
      </c>
      <c r="D2592" s="41">
        <v>40</v>
      </c>
      <c r="E2592" s="41">
        <v>360.36</v>
      </c>
      <c r="F2592" s="41">
        <v>66.31</v>
      </c>
      <c r="G2592" s="41">
        <v>1500.1579999999999</v>
      </c>
      <c r="H2592" s="41">
        <v>1500.1579999999999</v>
      </c>
      <c r="I2592" s="41">
        <v>3.7966535421082419</v>
      </c>
      <c r="J2592" s="47">
        <v>166.88900000000001</v>
      </c>
      <c r="K2592" s="41">
        <v>166.88900000000001</v>
      </c>
      <c r="L2592" s="41">
        <v>0.85334883796803962</v>
      </c>
      <c r="M2592" s="48">
        <v>0</v>
      </c>
      <c r="N2592" s="42">
        <v>0</v>
      </c>
      <c r="O2592" s="42">
        <v>2.5616917166681276E-2</v>
      </c>
      <c r="P2592" s="47">
        <v>1333.269</v>
      </c>
      <c r="Q2592" s="41">
        <v>1333.269</v>
      </c>
      <c r="R2592" s="40">
        <v>2.9433047041401914</v>
      </c>
      <c r="S2592" s="41">
        <v>0</v>
      </c>
      <c r="T2592" s="40">
        <v>88.88</v>
      </c>
      <c r="U2592" s="41">
        <v>1705</v>
      </c>
      <c r="V2592" s="40">
        <v>0.5</v>
      </c>
    </row>
    <row r="2593" spans="1:22">
      <c r="A2593" s="39">
        <v>44414</v>
      </c>
      <c r="B2593" s="40" t="s">
        <v>14</v>
      </c>
      <c r="C2593" s="41">
        <v>24</v>
      </c>
      <c r="D2593" s="41">
        <v>40</v>
      </c>
      <c r="E2593" s="41">
        <v>360.25</v>
      </c>
      <c r="F2593" s="41">
        <v>66.34</v>
      </c>
      <c r="G2593" s="41">
        <v>1602.463</v>
      </c>
      <c r="H2593" s="41">
        <v>1602.463</v>
      </c>
      <c r="I2593" s="41">
        <v>3.7982560051082421</v>
      </c>
      <c r="J2593" s="47">
        <v>168.036</v>
      </c>
      <c r="K2593" s="41">
        <v>168.036</v>
      </c>
      <c r="L2593" s="41">
        <v>0.85351687396803966</v>
      </c>
      <c r="M2593" s="48">
        <v>0</v>
      </c>
      <c r="N2593" s="42">
        <v>0</v>
      </c>
      <c r="O2593" s="42">
        <v>2.5616917166681276E-2</v>
      </c>
      <c r="P2593" s="47">
        <v>1434.4269999999999</v>
      </c>
      <c r="Q2593" s="41">
        <v>1434.4269999999999</v>
      </c>
      <c r="R2593" s="40">
        <v>2.9447391311401914</v>
      </c>
      <c r="S2593" s="41">
        <v>0</v>
      </c>
      <c r="T2593" s="40">
        <v>89.51</v>
      </c>
      <c r="U2593" s="41">
        <v>1705</v>
      </c>
      <c r="V2593" s="40">
        <v>0.5</v>
      </c>
    </row>
    <row r="2594" spans="1:22">
      <c r="A2594" s="39">
        <v>44415</v>
      </c>
      <c r="B2594" s="40" t="s">
        <v>14</v>
      </c>
      <c r="C2594" s="41">
        <v>24</v>
      </c>
      <c r="D2594" s="41">
        <v>40</v>
      </c>
      <c r="E2594" s="41">
        <v>361.49</v>
      </c>
      <c r="F2594" s="41">
        <v>66.3</v>
      </c>
      <c r="G2594" s="41">
        <v>1642.944</v>
      </c>
      <c r="H2594" s="41">
        <v>1642.944</v>
      </c>
      <c r="I2594" s="41">
        <v>3.799898949108242</v>
      </c>
      <c r="J2594" s="47">
        <v>168.32599999999999</v>
      </c>
      <c r="K2594" s="41">
        <v>168.32599999999999</v>
      </c>
      <c r="L2594" s="41">
        <v>0.85368519996803971</v>
      </c>
      <c r="M2594" s="48">
        <v>0</v>
      </c>
      <c r="N2594" s="42">
        <v>0</v>
      </c>
      <c r="O2594" s="42">
        <v>2.5616917166681276E-2</v>
      </c>
      <c r="P2594" s="47">
        <v>1474.6179999999999</v>
      </c>
      <c r="Q2594" s="41">
        <v>1474.6179999999999</v>
      </c>
      <c r="R2594" s="40">
        <v>2.9462137491401914</v>
      </c>
      <c r="S2594" s="41">
        <v>0</v>
      </c>
      <c r="T2594" s="40">
        <v>89.76</v>
      </c>
      <c r="U2594" s="41">
        <v>1705</v>
      </c>
      <c r="V2594" s="40">
        <v>0.5</v>
      </c>
    </row>
    <row r="2595" spans="1:22">
      <c r="A2595" s="39">
        <v>44416</v>
      </c>
      <c r="B2595" s="40" t="s">
        <v>14</v>
      </c>
      <c r="C2595" s="41">
        <v>24</v>
      </c>
      <c r="D2595" s="41">
        <v>40</v>
      </c>
      <c r="E2595" s="41">
        <v>367.83</v>
      </c>
      <c r="F2595" s="41">
        <v>66.180000000000007</v>
      </c>
      <c r="G2595" s="41">
        <v>1697.4960000000001</v>
      </c>
      <c r="H2595" s="41">
        <v>1697.4960000000001</v>
      </c>
      <c r="I2595" s="41">
        <v>3.8015964451082418</v>
      </c>
      <c r="J2595" s="47">
        <v>169.893</v>
      </c>
      <c r="K2595" s="41">
        <v>169.893</v>
      </c>
      <c r="L2595" s="41">
        <v>0.85385509296803974</v>
      </c>
      <c r="M2595" s="48">
        <v>0</v>
      </c>
      <c r="N2595" s="42">
        <v>0</v>
      </c>
      <c r="O2595" s="42">
        <v>2.5616917166681276E-2</v>
      </c>
      <c r="P2595" s="47">
        <v>1527.6030000000001</v>
      </c>
      <c r="Q2595" s="41">
        <v>1527.6030000000001</v>
      </c>
      <c r="R2595" s="40">
        <v>2.9477413521401914</v>
      </c>
      <c r="S2595" s="41">
        <v>0</v>
      </c>
      <c r="T2595" s="40">
        <v>89.99</v>
      </c>
      <c r="U2595" s="41">
        <v>1705</v>
      </c>
      <c r="V2595" s="40">
        <v>0.5</v>
      </c>
    </row>
    <row r="2596" spans="1:22">
      <c r="A2596" s="39">
        <v>44417</v>
      </c>
      <c r="B2596" s="40" t="s">
        <v>14</v>
      </c>
      <c r="C2596" s="41">
        <v>24</v>
      </c>
      <c r="D2596" s="41">
        <v>40</v>
      </c>
      <c r="E2596" s="41">
        <v>368.82</v>
      </c>
      <c r="F2596" s="41">
        <v>66.13</v>
      </c>
      <c r="G2596" s="41">
        <v>1704.8389999999999</v>
      </c>
      <c r="H2596" s="41">
        <v>1704.8389999999999</v>
      </c>
      <c r="I2596" s="41">
        <v>3.8033012841082416</v>
      </c>
      <c r="J2596" s="47">
        <v>171.084</v>
      </c>
      <c r="K2596" s="41">
        <v>171.084</v>
      </c>
      <c r="L2596" s="41">
        <v>0.85402617696803973</v>
      </c>
      <c r="M2596" s="48">
        <v>0</v>
      </c>
      <c r="N2596" s="42">
        <v>0</v>
      </c>
      <c r="O2596" s="42">
        <v>2.5616917166681276E-2</v>
      </c>
      <c r="P2596" s="47">
        <v>1533.7550000000001</v>
      </c>
      <c r="Q2596" s="41">
        <v>1533.7550000000001</v>
      </c>
      <c r="R2596" s="40">
        <v>2.9492751071401915</v>
      </c>
      <c r="S2596" s="41">
        <v>0</v>
      </c>
      <c r="T2596" s="40">
        <v>89.96</v>
      </c>
      <c r="U2596" s="41">
        <v>1705</v>
      </c>
      <c r="V2596" s="40">
        <v>0.5</v>
      </c>
    </row>
    <row r="2597" spans="1:22">
      <c r="A2597" s="39">
        <v>44418</v>
      </c>
      <c r="B2597" s="40" t="s">
        <v>14</v>
      </c>
      <c r="C2597" s="41">
        <v>24</v>
      </c>
      <c r="D2597" s="41">
        <v>40</v>
      </c>
      <c r="E2597" s="41">
        <v>365.33</v>
      </c>
      <c r="F2597" s="41">
        <v>66.22</v>
      </c>
      <c r="G2597" s="41">
        <v>1689.366</v>
      </c>
      <c r="H2597" s="41">
        <v>1689.366</v>
      </c>
      <c r="I2597" s="41">
        <v>3.8049906501082416</v>
      </c>
      <c r="J2597" s="47">
        <v>169.53</v>
      </c>
      <c r="K2597" s="41">
        <v>169.53</v>
      </c>
      <c r="L2597" s="41">
        <v>0.8541957069680397</v>
      </c>
      <c r="M2597" s="48">
        <v>0</v>
      </c>
      <c r="N2597" s="42">
        <v>0</v>
      </c>
      <c r="O2597" s="42">
        <v>2.5616917166681276E-2</v>
      </c>
      <c r="P2597" s="47">
        <v>1519.836</v>
      </c>
      <c r="Q2597" s="41">
        <v>1519.836</v>
      </c>
      <c r="R2597" s="40">
        <v>2.9507949431401914</v>
      </c>
      <c r="S2597" s="41">
        <v>0</v>
      </c>
      <c r="T2597" s="40">
        <v>89.96</v>
      </c>
      <c r="U2597" s="41">
        <v>1705</v>
      </c>
      <c r="V2597" s="40">
        <v>0.5</v>
      </c>
    </row>
    <row r="2598" spans="1:22">
      <c r="A2598" s="39">
        <v>44419</v>
      </c>
      <c r="B2598" s="40" t="s">
        <v>14</v>
      </c>
      <c r="C2598" s="41">
        <v>24</v>
      </c>
      <c r="D2598" s="41">
        <v>40</v>
      </c>
      <c r="E2598" s="41">
        <v>364.63</v>
      </c>
      <c r="F2598" s="41">
        <v>66.260000000000005</v>
      </c>
      <c r="G2598" s="41">
        <v>1697.069</v>
      </c>
      <c r="H2598" s="41">
        <v>1697.069</v>
      </c>
      <c r="I2598" s="41">
        <v>3.8066877191082416</v>
      </c>
      <c r="J2598" s="47">
        <v>170.303</v>
      </c>
      <c r="K2598" s="41">
        <v>170.303</v>
      </c>
      <c r="L2598" s="41">
        <v>0.85436600996803969</v>
      </c>
      <c r="M2598" s="48">
        <v>0</v>
      </c>
      <c r="N2598" s="42">
        <v>0</v>
      </c>
      <c r="O2598" s="42">
        <v>2.5616917166681276E-2</v>
      </c>
      <c r="P2598" s="47">
        <v>1526.7660000000001</v>
      </c>
      <c r="Q2598" s="41">
        <v>1526.7660000000001</v>
      </c>
      <c r="R2598" s="40">
        <v>2.9523217091401914</v>
      </c>
      <c r="S2598" s="41">
        <v>0</v>
      </c>
      <c r="T2598" s="40">
        <v>89.96</v>
      </c>
      <c r="U2598" s="41">
        <v>1705</v>
      </c>
      <c r="V2598" s="40">
        <v>0.5</v>
      </c>
    </row>
    <row r="2599" spans="1:22">
      <c r="A2599" s="39">
        <v>44420</v>
      </c>
      <c r="B2599" s="40" t="s">
        <v>14</v>
      </c>
      <c r="C2599" s="41">
        <v>24</v>
      </c>
      <c r="D2599" s="41">
        <v>40</v>
      </c>
      <c r="E2599" s="41">
        <v>365.3</v>
      </c>
      <c r="F2599" s="41">
        <v>66.27</v>
      </c>
      <c r="G2599" s="41">
        <v>1676.82</v>
      </c>
      <c r="H2599" s="41">
        <v>1676.82</v>
      </c>
      <c r="I2599" s="41">
        <v>3.8083645391082417</v>
      </c>
      <c r="J2599" s="47">
        <v>168.268</v>
      </c>
      <c r="K2599" s="41">
        <v>168.268</v>
      </c>
      <c r="L2599" s="41">
        <v>0.85453427796803971</v>
      </c>
      <c r="M2599" s="48">
        <v>0</v>
      </c>
      <c r="N2599" s="42">
        <v>0</v>
      </c>
      <c r="O2599" s="42">
        <v>2.5616917166681276E-2</v>
      </c>
      <c r="P2599" s="47">
        <v>1508.5519999999999</v>
      </c>
      <c r="Q2599" s="41">
        <v>1508.5519999999999</v>
      </c>
      <c r="R2599" s="40">
        <v>2.9538302611401916</v>
      </c>
      <c r="S2599" s="41">
        <v>0</v>
      </c>
      <c r="T2599" s="40">
        <v>89.96</v>
      </c>
      <c r="U2599" s="41">
        <v>1705</v>
      </c>
      <c r="V2599" s="40">
        <v>0.5</v>
      </c>
    </row>
    <row r="2600" spans="1:22">
      <c r="A2600" s="39">
        <v>44421</v>
      </c>
      <c r="B2600" s="40" t="s">
        <v>14</v>
      </c>
      <c r="C2600" s="41">
        <v>24</v>
      </c>
      <c r="D2600" s="41">
        <v>40</v>
      </c>
      <c r="E2600" s="41">
        <v>363.18</v>
      </c>
      <c r="F2600" s="41">
        <v>66.33</v>
      </c>
      <c r="G2600" s="41">
        <v>1668.8579999999999</v>
      </c>
      <c r="H2600" s="41">
        <v>1668.8579999999999</v>
      </c>
      <c r="I2600" s="41">
        <v>3.8100333971082416</v>
      </c>
      <c r="J2600" s="47">
        <v>167.46899999999999</v>
      </c>
      <c r="K2600" s="41">
        <v>167.46899999999999</v>
      </c>
      <c r="L2600" s="41">
        <v>0.85470174696803969</v>
      </c>
      <c r="M2600" s="48">
        <v>0</v>
      </c>
      <c r="N2600" s="42">
        <v>0</v>
      </c>
      <c r="O2600" s="42">
        <v>2.5616917166681276E-2</v>
      </c>
      <c r="P2600" s="47">
        <v>1501.3889999999999</v>
      </c>
      <c r="Q2600" s="41">
        <v>1501.3889999999999</v>
      </c>
      <c r="R2600" s="40">
        <v>2.9553316501401916</v>
      </c>
      <c r="S2600" s="41">
        <v>0</v>
      </c>
      <c r="T2600" s="40">
        <v>89.96</v>
      </c>
      <c r="U2600" s="41">
        <v>1705</v>
      </c>
      <c r="V2600" s="40">
        <v>0.5</v>
      </c>
    </row>
    <row r="2601" spans="1:22">
      <c r="A2601" s="39">
        <v>44422</v>
      </c>
      <c r="B2601" s="40" t="s">
        <v>14</v>
      </c>
      <c r="C2601" s="41">
        <v>24</v>
      </c>
      <c r="D2601" s="41">
        <v>40</v>
      </c>
      <c r="E2601" s="41">
        <v>361.11</v>
      </c>
      <c r="F2601" s="41">
        <v>66.37</v>
      </c>
      <c r="G2601" s="41">
        <v>1676.2860000000001</v>
      </c>
      <c r="H2601" s="41">
        <v>1676.2860000000001</v>
      </c>
      <c r="I2601" s="41">
        <v>3.8117096831082415</v>
      </c>
      <c r="J2601" s="47">
        <v>168.21899999999999</v>
      </c>
      <c r="K2601" s="41">
        <v>168.21899999999999</v>
      </c>
      <c r="L2601" s="41">
        <v>0.85486996596803966</v>
      </c>
      <c r="M2601" s="48">
        <v>0</v>
      </c>
      <c r="N2601" s="42">
        <v>0</v>
      </c>
      <c r="O2601" s="42">
        <v>2.5616917166681276E-2</v>
      </c>
      <c r="P2601" s="47">
        <v>1508.067</v>
      </c>
      <c r="Q2601" s="41">
        <v>1508.067</v>
      </c>
      <c r="R2601" s="40">
        <v>2.9568397171401917</v>
      </c>
      <c r="S2601" s="41">
        <v>0</v>
      </c>
      <c r="T2601" s="40">
        <v>89.96</v>
      </c>
      <c r="U2601" s="41">
        <v>1705</v>
      </c>
      <c r="V2601" s="40">
        <v>0.5</v>
      </c>
    </row>
    <row r="2602" spans="1:22">
      <c r="A2602" s="39">
        <v>44423</v>
      </c>
      <c r="B2602" s="40" t="s">
        <v>14</v>
      </c>
      <c r="C2602" s="41">
        <v>24</v>
      </c>
      <c r="D2602" s="41">
        <v>40</v>
      </c>
      <c r="E2602" s="41">
        <v>361.27</v>
      </c>
      <c r="F2602" s="41">
        <v>66.42</v>
      </c>
      <c r="G2602" s="41">
        <v>1686.117</v>
      </c>
      <c r="H2602" s="41">
        <v>1686.117</v>
      </c>
      <c r="I2602" s="41">
        <v>3.8133958001082418</v>
      </c>
      <c r="J2602" s="47">
        <v>169.20699999999999</v>
      </c>
      <c r="K2602" s="41">
        <v>169.20699999999999</v>
      </c>
      <c r="L2602" s="41">
        <v>0.85503917296803966</v>
      </c>
      <c r="M2602" s="48">
        <v>0</v>
      </c>
      <c r="N2602" s="42">
        <v>0</v>
      </c>
      <c r="O2602" s="42">
        <v>2.5616917166681276E-2</v>
      </c>
      <c r="P2602" s="47">
        <v>1516.91</v>
      </c>
      <c r="Q2602" s="41">
        <v>1516.91</v>
      </c>
      <c r="R2602" s="40">
        <v>2.9583566271401915</v>
      </c>
      <c r="S2602" s="41">
        <v>0</v>
      </c>
      <c r="T2602" s="40">
        <v>89.96</v>
      </c>
      <c r="U2602" s="41">
        <v>1705</v>
      </c>
      <c r="V2602" s="40">
        <v>0.5</v>
      </c>
    </row>
    <row r="2603" spans="1:22">
      <c r="A2603" s="39">
        <v>44424</v>
      </c>
      <c r="B2603" s="40" t="s">
        <v>14</v>
      </c>
      <c r="C2603" s="41">
        <v>24</v>
      </c>
      <c r="D2603" s="41">
        <v>40</v>
      </c>
      <c r="E2603" s="41">
        <v>364.9</v>
      </c>
      <c r="F2603" s="41">
        <v>66.39</v>
      </c>
      <c r="G2603" s="41">
        <v>1682.3150000000001</v>
      </c>
      <c r="H2603" s="41">
        <v>1682.3150000000001</v>
      </c>
      <c r="I2603" s="41">
        <v>3.8150781151082418</v>
      </c>
      <c r="J2603" s="47">
        <v>168.82599999999999</v>
      </c>
      <c r="K2603" s="41">
        <v>168.82599999999999</v>
      </c>
      <c r="L2603" s="41">
        <v>0.85520799896803967</v>
      </c>
      <c r="M2603" s="48">
        <v>0</v>
      </c>
      <c r="N2603" s="42">
        <v>0</v>
      </c>
      <c r="O2603" s="42">
        <v>2.5616917166681276E-2</v>
      </c>
      <c r="P2603" s="47">
        <v>1513.489</v>
      </c>
      <c r="Q2603" s="41">
        <v>1513.489</v>
      </c>
      <c r="R2603" s="40">
        <v>2.9598701161401917</v>
      </c>
      <c r="S2603" s="41">
        <v>0</v>
      </c>
      <c r="T2603" s="40">
        <v>89.96</v>
      </c>
      <c r="U2603" s="41">
        <v>1705</v>
      </c>
      <c r="V2603" s="40">
        <v>0.5</v>
      </c>
    </row>
    <row r="2604" spans="1:22">
      <c r="A2604" s="39">
        <v>44425</v>
      </c>
      <c r="B2604" s="40" t="s">
        <v>14</v>
      </c>
      <c r="C2604" s="41">
        <v>24</v>
      </c>
      <c r="D2604" s="41">
        <v>40</v>
      </c>
      <c r="E2604" s="41">
        <v>368.19</v>
      </c>
      <c r="F2604" s="41">
        <v>66.209999999999994</v>
      </c>
      <c r="G2604" s="41">
        <v>1676.134</v>
      </c>
      <c r="H2604" s="41">
        <v>1676.134</v>
      </c>
      <c r="I2604" s="41">
        <v>3.816754249108242</v>
      </c>
      <c r="J2604" s="47">
        <v>167.42699999999999</v>
      </c>
      <c r="K2604" s="41">
        <v>167.42699999999999</v>
      </c>
      <c r="L2604" s="41">
        <v>0.85537542596803973</v>
      </c>
      <c r="M2604" s="48">
        <v>0</v>
      </c>
      <c r="N2604" s="42">
        <v>0</v>
      </c>
      <c r="O2604" s="42">
        <v>2.5616917166681276E-2</v>
      </c>
      <c r="P2604" s="47">
        <v>1508.7070000000001</v>
      </c>
      <c r="Q2604" s="41">
        <v>1508.7070000000001</v>
      </c>
      <c r="R2604" s="40">
        <v>2.9613788231401919</v>
      </c>
      <c r="S2604" s="41">
        <v>0</v>
      </c>
      <c r="T2604" s="40">
        <v>90.01</v>
      </c>
      <c r="U2604" s="41">
        <v>1705</v>
      </c>
      <c r="V2604" s="40">
        <v>0.5</v>
      </c>
    </row>
    <row r="2605" spans="1:22">
      <c r="A2605" s="39">
        <v>44426</v>
      </c>
      <c r="B2605" s="40" t="s">
        <v>14</v>
      </c>
      <c r="C2605" s="41">
        <v>24</v>
      </c>
      <c r="D2605" s="41">
        <v>40</v>
      </c>
      <c r="E2605" s="41">
        <v>363.86</v>
      </c>
      <c r="F2605" s="41">
        <v>66.22</v>
      </c>
      <c r="G2605" s="41">
        <v>1700.5119999999999</v>
      </c>
      <c r="H2605" s="41">
        <v>1700.5119999999999</v>
      </c>
      <c r="I2605" s="41">
        <v>3.8184547611082422</v>
      </c>
      <c r="J2605" s="47">
        <v>169.55600000000001</v>
      </c>
      <c r="K2605" s="41">
        <v>169.55600000000001</v>
      </c>
      <c r="L2605" s="41">
        <v>0.85554498196803974</v>
      </c>
      <c r="M2605" s="48">
        <v>0</v>
      </c>
      <c r="N2605" s="42">
        <v>0</v>
      </c>
      <c r="O2605" s="42">
        <v>2.5616917166681276E-2</v>
      </c>
      <c r="P2605" s="47">
        <v>1530.9559999999999</v>
      </c>
      <c r="Q2605" s="41">
        <v>1530.9559999999999</v>
      </c>
      <c r="R2605" s="40">
        <v>2.9629097791401917</v>
      </c>
      <c r="S2605" s="41">
        <v>0</v>
      </c>
      <c r="T2605" s="40">
        <v>90.03</v>
      </c>
      <c r="U2605" s="41">
        <v>1705</v>
      </c>
      <c r="V2605" s="40">
        <v>0.5</v>
      </c>
    </row>
    <row r="2606" spans="1:22">
      <c r="A2606" s="39">
        <v>44427</v>
      </c>
      <c r="B2606" s="40" t="s">
        <v>14</v>
      </c>
      <c r="C2606" s="41">
        <v>24</v>
      </c>
      <c r="D2606" s="41">
        <v>40</v>
      </c>
      <c r="E2606" s="41">
        <v>366.8</v>
      </c>
      <c r="F2606" s="41">
        <v>66.16</v>
      </c>
      <c r="G2606" s="41">
        <v>1696.058</v>
      </c>
      <c r="H2606" s="41">
        <v>1696.058</v>
      </c>
      <c r="I2606" s="41">
        <v>3.8201508191082421</v>
      </c>
      <c r="J2606" s="47">
        <v>169.90299999999999</v>
      </c>
      <c r="K2606" s="41">
        <v>169.90299999999999</v>
      </c>
      <c r="L2606" s="41">
        <v>0.85571488496803971</v>
      </c>
      <c r="M2606" s="48">
        <v>0</v>
      </c>
      <c r="N2606" s="42">
        <v>0</v>
      </c>
      <c r="O2606" s="42">
        <v>2.5616917166681276E-2</v>
      </c>
      <c r="P2606" s="47">
        <v>1526.155</v>
      </c>
      <c r="Q2606" s="41">
        <v>1526.155</v>
      </c>
      <c r="R2606" s="40">
        <v>2.9644359341401918</v>
      </c>
      <c r="S2606" s="41">
        <v>0</v>
      </c>
      <c r="T2606" s="40">
        <v>89.98</v>
      </c>
      <c r="U2606" s="41">
        <v>1705</v>
      </c>
      <c r="V2606" s="40">
        <v>0.5</v>
      </c>
    </row>
    <row r="2607" spans="1:22">
      <c r="A2607" s="39">
        <v>44428</v>
      </c>
      <c r="B2607" s="40" t="s">
        <v>14</v>
      </c>
      <c r="C2607" s="41">
        <v>24</v>
      </c>
      <c r="D2607" s="41">
        <v>40</v>
      </c>
      <c r="E2607" s="41">
        <v>366.66</v>
      </c>
      <c r="F2607" s="41">
        <v>66.22</v>
      </c>
      <c r="G2607" s="41">
        <v>1704.3109999999999</v>
      </c>
      <c r="H2607" s="41">
        <v>1704.3109999999999</v>
      </c>
      <c r="I2607" s="41">
        <v>3.8218551301082422</v>
      </c>
      <c r="J2607" s="47">
        <v>170.36199999999999</v>
      </c>
      <c r="K2607" s="41">
        <v>170.36199999999999</v>
      </c>
      <c r="L2607" s="41">
        <v>0.85588524696803969</v>
      </c>
      <c r="M2607" s="48">
        <v>0</v>
      </c>
      <c r="N2607" s="42">
        <v>0</v>
      </c>
      <c r="O2607" s="42">
        <v>2.5616917166681276E-2</v>
      </c>
      <c r="P2607" s="47">
        <v>1533.9490000000001</v>
      </c>
      <c r="Q2607" s="41">
        <v>1533.9490000000001</v>
      </c>
      <c r="R2607" s="40">
        <v>2.9659698831401919</v>
      </c>
      <c r="S2607" s="41">
        <v>0</v>
      </c>
      <c r="T2607" s="40">
        <v>90</v>
      </c>
      <c r="U2607" s="41">
        <v>1705</v>
      </c>
      <c r="V2607" s="40">
        <v>0.5</v>
      </c>
    </row>
    <row r="2608" spans="1:22">
      <c r="A2608" s="39">
        <v>44429</v>
      </c>
      <c r="B2608" s="40" t="s">
        <v>14</v>
      </c>
      <c r="C2608" s="41">
        <v>24</v>
      </c>
      <c r="D2608" s="41">
        <v>40</v>
      </c>
      <c r="E2608" s="41">
        <v>363.04</v>
      </c>
      <c r="F2608" s="41">
        <v>66.349999999999994</v>
      </c>
      <c r="G2608" s="41">
        <v>1714.482</v>
      </c>
      <c r="H2608" s="41">
        <v>1714.482</v>
      </c>
      <c r="I2608" s="41">
        <v>3.8235696121082423</v>
      </c>
      <c r="J2608" s="47">
        <v>171.37700000000001</v>
      </c>
      <c r="K2608" s="41">
        <v>171.37700000000001</v>
      </c>
      <c r="L2608" s="41">
        <v>0.85605662396803972</v>
      </c>
      <c r="M2608" s="48">
        <v>0</v>
      </c>
      <c r="N2608" s="42">
        <v>0</v>
      </c>
      <c r="O2608" s="42">
        <v>2.5616917166681276E-2</v>
      </c>
      <c r="P2608" s="47">
        <v>1543.105</v>
      </c>
      <c r="Q2608" s="41">
        <v>1543.105</v>
      </c>
      <c r="R2608" s="40">
        <v>2.967512988140192</v>
      </c>
      <c r="S2608" s="41">
        <v>0</v>
      </c>
      <c r="T2608" s="40">
        <v>90</v>
      </c>
      <c r="U2608" s="41">
        <v>1705</v>
      </c>
      <c r="V2608" s="40">
        <v>0.5</v>
      </c>
    </row>
    <row r="2609" spans="1:22">
      <c r="A2609" s="39">
        <v>44430</v>
      </c>
      <c r="B2609" s="40" t="s">
        <v>14</v>
      </c>
      <c r="C2609" s="41">
        <v>24</v>
      </c>
      <c r="D2609" s="41">
        <v>40</v>
      </c>
      <c r="E2609" s="41">
        <v>372.95</v>
      </c>
      <c r="F2609" s="41">
        <v>66.39</v>
      </c>
      <c r="G2609" s="41">
        <v>1682.501</v>
      </c>
      <c r="H2609" s="41">
        <v>1682.501</v>
      </c>
      <c r="I2609" s="41">
        <v>3.8252521131082422</v>
      </c>
      <c r="J2609" s="47">
        <v>170.63200000000001</v>
      </c>
      <c r="K2609" s="41">
        <v>170.63200000000001</v>
      </c>
      <c r="L2609" s="41">
        <v>0.85622725596803972</v>
      </c>
      <c r="M2609" s="48">
        <v>0</v>
      </c>
      <c r="N2609" s="42">
        <v>0</v>
      </c>
      <c r="O2609" s="42">
        <v>2.5616917166681276E-2</v>
      </c>
      <c r="P2609" s="47">
        <v>1511.8689999999999</v>
      </c>
      <c r="Q2609" s="41">
        <v>1511.8689999999999</v>
      </c>
      <c r="R2609" s="40">
        <v>2.9690248571401923</v>
      </c>
      <c r="S2609" s="41">
        <v>0</v>
      </c>
      <c r="T2609" s="40">
        <v>89.86</v>
      </c>
      <c r="U2609" s="41">
        <v>1705</v>
      </c>
      <c r="V2609" s="40">
        <v>0.5</v>
      </c>
    </row>
    <row r="2610" spans="1:22">
      <c r="A2610" s="39">
        <v>44431</v>
      </c>
      <c r="B2610" s="40" t="s">
        <v>14</v>
      </c>
      <c r="C2610" s="41">
        <v>24</v>
      </c>
      <c r="D2610" s="41">
        <v>40</v>
      </c>
      <c r="E2610" s="41">
        <v>361.28</v>
      </c>
      <c r="F2610" s="41">
        <v>66.34</v>
      </c>
      <c r="G2610" s="41">
        <v>1641.289</v>
      </c>
      <c r="H2610" s="41">
        <v>1641.289</v>
      </c>
      <c r="I2610" s="41">
        <v>3.8268934021082424</v>
      </c>
      <c r="J2610" s="47">
        <v>166.40799999999999</v>
      </c>
      <c r="K2610" s="41">
        <v>166.40799999999999</v>
      </c>
      <c r="L2610" s="41">
        <v>0.85639366396803973</v>
      </c>
      <c r="M2610" s="48">
        <v>0</v>
      </c>
      <c r="N2610" s="42">
        <v>0</v>
      </c>
      <c r="O2610" s="42">
        <v>2.5616917166681276E-2</v>
      </c>
      <c r="P2610" s="47">
        <v>1474.8810000000001</v>
      </c>
      <c r="Q2610" s="41">
        <v>1474.8810000000001</v>
      </c>
      <c r="R2610" s="40">
        <v>2.9704997381401923</v>
      </c>
      <c r="S2610" s="41">
        <v>0</v>
      </c>
      <c r="T2610" s="40">
        <v>89.86</v>
      </c>
      <c r="U2610" s="41">
        <v>1705</v>
      </c>
      <c r="V2610" s="40">
        <v>0.5</v>
      </c>
    </row>
    <row r="2611" spans="1:22">
      <c r="A2611" s="39">
        <v>44432</v>
      </c>
      <c r="B2611" s="40" t="s">
        <v>14</v>
      </c>
      <c r="C2611" s="41">
        <v>24</v>
      </c>
      <c r="D2611" s="41">
        <v>40</v>
      </c>
      <c r="E2611" s="41">
        <v>360.23</v>
      </c>
      <c r="F2611" s="41">
        <v>66.430000000000007</v>
      </c>
      <c r="G2611" s="41">
        <v>1631.4059999999999</v>
      </c>
      <c r="H2611" s="41">
        <v>1631.4059999999999</v>
      </c>
      <c r="I2611" s="41">
        <v>3.8285248081082424</v>
      </c>
      <c r="J2611" s="47">
        <v>165.40899999999999</v>
      </c>
      <c r="K2611" s="41">
        <v>165.40899999999999</v>
      </c>
      <c r="L2611" s="41">
        <v>0.85655907296803968</v>
      </c>
      <c r="M2611" s="48">
        <v>0</v>
      </c>
      <c r="N2611" s="42">
        <v>0</v>
      </c>
      <c r="O2611" s="42">
        <v>2.5616917166681276E-2</v>
      </c>
      <c r="P2611" s="47">
        <v>1465.9970000000001</v>
      </c>
      <c r="Q2611" s="41">
        <v>1465.9970000000001</v>
      </c>
      <c r="R2611" s="40">
        <v>2.9719657351401922</v>
      </c>
      <c r="S2611" s="41">
        <v>0</v>
      </c>
      <c r="T2611" s="40">
        <v>89.86</v>
      </c>
      <c r="U2611" s="41">
        <v>1705</v>
      </c>
      <c r="V2611" s="40">
        <v>0.5</v>
      </c>
    </row>
    <row r="2612" spans="1:22">
      <c r="A2612" s="39">
        <v>44433</v>
      </c>
      <c r="B2612" s="40" t="s">
        <v>14</v>
      </c>
      <c r="C2612" s="41">
        <v>24</v>
      </c>
      <c r="D2612" s="41">
        <v>40</v>
      </c>
      <c r="E2612" s="41">
        <v>368.4</v>
      </c>
      <c r="F2612" s="41">
        <v>66.489999999999995</v>
      </c>
      <c r="G2612" s="41">
        <v>1544.761</v>
      </c>
      <c r="H2612" s="41">
        <v>1544.761</v>
      </c>
      <c r="I2612" s="41">
        <v>3.8300695691082423</v>
      </c>
      <c r="J2612" s="47">
        <v>156.292</v>
      </c>
      <c r="K2612" s="41">
        <v>156.292</v>
      </c>
      <c r="L2612" s="41">
        <v>0.85671536496803968</v>
      </c>
      <c r="M2612" s="48">
        <v>0</v>
      </c>
      <c r="N2612" s="42">
        <v>0</v>
      </c>
      <c r="O2612" s="42">
        <v>2.5616917166681276E-2</v>
      </c>
      <c r="P2612" s="47">
        <v>1388.4690000000001</v>
      </c>
      <c r="Q2612" s="41">
        <v>1388.4690000000001</v>
      </c>
      <c r="R2612" s="40">
        <v>2.9733542041401924</v>
      </c>
      <c r="S2612" s="41">
        <v>0</v>
      </c>
      <c r="T2612" s="40">
        <v>89.88</v>
      </c>
      <c r="U2612" s="41">
        <v>1705</v>
      </c>
      <c r="V2612" s="40">
        <v>0.5</v>
      </c>
    </row>
    <row r="2613" spans="1:22">
      <c r="A2613" s="39">
        <v>44434</v>
      </c>
      <c r="B2613" s="40" t="s">
        <v>14</v>
      </c>
      <c r="C2613" s="41">
        <v>24</v>
      </c>
      <c r="D2613" s="41">
        <v>40</v>
      </c>
      <c r="E2613" s="41">
        <v>353.68</v>
      </c>
      <c r="F2613" s="41">
        <v>66.83</v>
      </c>
      <c r="G2613" s="41">
        <v>1490.037</v>
      </c>
      <c r="H2613" s="41">
        <v>1490.037</v>
      </c>
      <c r="I2613" s="41">
        <v>3.8315596061082422</v>
      </c>
      <c r="J2613" s="47">
        <v>149.58699999999999</v>
      </c>
      <c r="K2613" s="41">
        <v>149.58699999999999</v>
      </c>
      <c r="L2613" s="41">
        <v>0.85686495196803969</v>
      </c>
      <c r="M2613" s="48">
        <v>0</v>
      </c>
      <c r="N2613" s="42">
        <v>0</v>
      </c>
      <c r="O2613" s="42">
        <v>2.5616917166681276E-2</v>
      </c>
      <c r="P2613" s="47">
        <v>1340.45</v>
      </c>
      <c r="Q2613" s="41">
        <v>1340.45</v>
      </c>
      <c r="R2613" s="40">
        <v>2.9746946541401922</v>
      </c>
      <c r="S2613" s="41">
        <v>0</v>
      </c>
      <c r="T2613" s="40">
        <v>89.96</v>
      </c>
      <c r="U2613" s="41">
        <v>1705</v>
      </c>
      <c r="V2613" s="40">
        <v>0.5</v>
      </c>
    </row>
    <row r="2614" spans="1:22">
      <c r="A2614" s="39">
        <v>44435</v>
      </c>
      <c r="B2614" s="40" t="s">
        <v>14</v>
      </c>
      <c r="C2614" s="41">
        <v>24</v>
      </c>
      <c r="D2614" s="41">
        <v>40</v>
      </c>
      <c r="E2614" s="41">
        <v>352.67</v>
      </c>
      <c r="F2614" s="41">
        <v>66.88</v>
      </c>
      <c r="G2614" s="41">
        <v>1515.434</v>
      </c>
      <c r="H2614" s="41">
        <v>1515.434</v>
      </c>
      <c r="I2614" s="41">
        <v>3.8330750401082421</v>
      </c>
      <c r="J2614" s="47">
        <v>153.203</v>
      </c>
      <c r="K2614" s="41">
        <v>153.203</v>
      </c>
      <c r="L2614" s="41">
        <v>0.85701815496803968</v>
      </c>
      <c r="M2614" s="48">
        <v>0</v>
      </c>
      <c r="N2614" s="42">
        <v>0</v>
      </c>
      <c r="O2614" s="42">
        <v>2.5616917166681276E-2</v>
      </c>
      <c r="P2614" s="47">
        <v>1362.231</v>
      </c>
      <c r="Q2614" s="41">
        <v>1362.231</v>
      </c>
      <c r="R2614" s="40">
        <v>2.9760568851401921</v>
      </c>
      <c r="S2614" s="41">
        <v>0</v>
      </c>
      <c r="T2614" s="40">
        <v>89.89</v>
      </c>
      <c r="U2614" s="41">
        <v>1705</v>
      </c>
      <c r="V2614" s="40">
        <v>0.5</v>
      </c>
    </row>
    <row r="2615" spans="1:22">
      <c r="A2615" s="39">
        <v>44436</v>
      </c>
      <c r="B2615" s="40" t="s">
        <v>14</v>
      </c>
      <c r="C2615" s="41">
        <v>24</v>
      </c>
      <c r="D2615" s="41">
        <v>40</v>
      </c>
      <c r="E2615" s="41">
        <v>379.25</v>
      </c>
      <c r="F2615" s="41">
        <v>66.47</v>
      </c>
      <c r="G2615" s="41">
        <v>1531.472</v>
      </c>
      <c r="H2615" s="41">
        <v>1531.472</v>
      </c>
      <c r="I2615" s="41">
        <v>3.834606512108242</v>
      </c>
      <c r="J2615" s="47">
        <v>153.57300000000001</v>
      </c>
      <c r="K2615" s="41">
        <v>153.57300000000001</v>
      </c>
      <c r="L2615" s="41">
        <v>0.85717172796803964</v>
      </c>
      <c r="M2615" s="48">
        <v>0</v>
      </c>
      <c r="N2615" s="42">
        <v>0</v>
      </c>
      <c r="O2615" s="42">
        <v>2.5616917166681276E-2</v>
      </c>
      <c r="P2615" s="47">
        <v>1377.8989999999999</v>
      </c>
      <c r="Q2615" s="41">
        <v>1377.8989999999999</v>
      </c>
      <c r="R2615" s="40">
        <v>2.977434784140192</v>
      </c>
      <c r="S2615" s="41">
        <v>0</v>
      </c>
      <c r="T2615" s="40">
        <v>89.97</v>
      </c>
      <c r="U2615" s="41">
        <v>1705</v>
      </c>
      <c r="V2615" s="40">
        <v>0.5</v>
      </c>
    </row>
    <row r="2616" spans="1:22">
      <c r="A2616" s="39">
        <v>44437</v>
      </c>
      <c r="B2616" s="40" t="s">
        <v>14</v>
      </c>
      <c r="C2616" s="41">
        <v>24</v>
      </c>
      <c r="D2616" s="41">
        <v>40</v>
      </c>
      <c r="E2616" s="41">
        <v>368.23</v>
      </c>
      <c r="F2616" s="41">
        <v>66.349999999999994</v>
      </c>
      <c r="G2616" s="41">
        <v>1565.3019999999999</v>
      </c>
      <c r="H2616" s="41">
        <v>1565.3019999999999</v>
      </c>
      <c r="I2616" s="41">
        <v>3.8361718141082419</v>
      </c>
      <c r="J2616" s="47">
        <v>156.96799999999999</v>
      </c>
      <c r="K2616" s="41">
        <v>156.96799999999999</v>
      </c>
      <c r="L2616" s="41">
        <v>0.85732869596803962</v>
      </c>
      <c r="M2616" s="48">
        <v>0</v>
      </c>
      <c r="N2616" s="42">
        <v>0</v>
      </c>
      <c r="O2616" s="42">
        <v>2.5616917166681276E-2</v>
      </c>
      <c r="P2616" s="47">
        <v>1408.3340000000001</v>
      </c>
      <c r="Q2616" s="41">
        <v>1408.3340000000001</v>
      </c>
      <c r="R2616" s="40">
        <v>2.9788431181401922</v>
      </c>
      <c r="S2616" s="41">
        <v>0</v>
      </c>
      <c r="T2616" s="40">
        <v>89.97</v>
      </c>
      <c r="U2616" s="41">
        <v>1705</v>
      </c>
      <c r="V2616" s="40">
        <v>0.5</v>
      </c>
    </row>
    <row r="2617" spans="1:22">
      <c r="A2617" s="39">
        <v>44438</v>
      </c>
      <c r="B2617" s="40" t="s">
        <v>14</v>
      </c>
      <c r="C2617" s="41">
        <v>24</v>
      </c>
      <c r="D2617" s="41">
        <v>40</v>
      </c>
      <c r="E2617" s="41">
        <v>365.19</v>
      </c>
      <c r="F2617" s="41">
        <v>66.48</v>
      </c>
      <c r="G2617" s="41">
        <v>1603.0709999999999</v>
      </c>
      <c r="H2617" s="41">
        <v>1603.0709999999999</v>
      </c>
      <c r="I2617" s="41">
        <v>3.8377748851082418</v>
      </c>
      <c r="J2617" s="47">
        <v>160.76499999999999</v>
      </c>
      <c r="K2617" s="41">
        <v>160.76499999999999</v>
      </c>
      <c r="L2617" s="41">
        <v>0.85748946096803957</v>
      </c>
      <c r="M2617" s="48">
        <v>0</v>
      </c>
      <c r="N2617" s="42">
        <v>0</v>
      </c>
      <c r="O2617" s="42">
        <v>2.5616917166681276E-2</v>
      </c>
      <c r="P2617" s="47">
        <v>1442.306</v>
      </c>
      <c r="Q2617" s="41">
        <v>1442.306</v>
      </c>
      <c r="R2617" s="40">
        <v>2.9802854241401922</v>
      </c>
      <c r="S2617" s="41">
        <v>0</v>
      </c>
      <c r="T2617" s="40">
        <v>89.97</v>
      </c>
      <c r="U2617" s="41">
        <v>1705</v>
      </c>
      <c r="V2617" s="40">
        <v>0.5</v>
      </c>
    </row>
    <row r="2618" spans="1:22">
      <c r="A2618" s="39">
        <v>44439</v>
      </c>
      <c r="B2618" s="40" t="s">
        <v>14</v>
      </c>
      <c r="C2618" s="41">
        <v>24</v>
      </c>
      <c r="D2618" s="41">
        <v>40</v>
      </c>
      <c r="E2618" s="41">
        <v>366.83</v>
      </c>
      <c r="F2618" s="41">
        <v>66.540000000000006</v>
      </c>
      <c r="G2618" s="41">
        <v>1589.1020000000001</v>
      </c>
      <c r="H2618" s="41">
        <v>1589.1020000000001</v>
      </c>
      <c r="I2618" s="41">
        <v>3.8393639871082419</v>
      </c>
      <c r="J2618" s="47">
        <v>159.36600000000001</v>
      </c>
      <c r="K2618" s="41">
        <v>159.36600000000001</v>
      </c>
      <c r="L2618" s="41">
        <v>0.85764882696803957</v>
      </c>
      <c r="M2618" s="48">
        <v>0</v>
      </c>
      <c r="N2618" s="42">
        <v>0</v>
      </c>
      <c r="O2618" s="42">
        <v>2.5616917166681276E-2</v>
      </c>
      <c r="P2618" s="47">
        <v>1429.7360000000001</v>
      </c>
      <c r="Q2618" s="41">
        <v>1429.7360000000001</v>
      </c>
      <c r="R2618" s="40">
        <v>2.9817151601401921</v>
      </c>
      <c r="S2618" s="41">
        <v>0</v>
      </c>
      <c r="T2618" s="40">
        <v>89.97</v>
      </c>
      <c r="U2618" s="41">
        <v>1705</v>
      </c>
      <c r="V2618" s="40">
        <v>0.5</v>
      </c>
    </row>
    <row r="2619" spans="1:22">
      <c r="A2619" s="39">
        <v>44440</v>
      </c>
      <c r="B2619" s="40" t="s">
        <v>14</v>
      </c>
      <c r="C2619" s="41">
        <v>24</v>
      </c>
      <c r="D2619" s="41">
        <v>40</v>
      </c>
      <c r="E2619" s="41">
        <v>370.23</v>
      </c>
      <c r="F2619" s="41">
        <v>66.41</v>
      </c>
      <c r="G2619" s="41">
        <v>1570.0029999999999</v>
      </c>
      <c r="H2619" s="41">
        <v>1570.0029999999999</v>
      </c>
      <c r="I2619" s="41">
        <v>3.8409339901082418</v>
      </c>
      <c r="J2619" s="47">
        <v>157.77699999999999</v>
      </c>
      <c r="K2619" s="41">
        <v>157.77699999999999</v>
      </c>
      <c r="L2619" s="41">
        <v>0.85780660396803954</v>
      </c>
      <c r="M2619" s="48">
        <v>0</v>
      </c>
      <c r="N2619" s="42">
        <v>0</v>
      </c>
      <c r="O2619" s="42">
        <v>2.5616917166681276E-2</v>
      </c>
      <c r="P2619" s="47">
        <v>1412.2260000000001</v>
      </c>
      <c r="Q2619" s="41">
        <v>1412.2260000000001</v>
      </c>
      <c r="R2619" s="40">
        <v>2.9831273861401919</v>
      </c>
      <c r="S2619" s="41">
        <v>0</v>
      </c>
      <c r="T2619" s="40">
        <v>89.95</v>
      </c>
      <c r="U2619" s="41">
        <v>1705</v>
      </c>
      <c r="V2619" s="40">
        <v>0.5</v>
      </c>
    </row>
    <row r="2620" spans="1:22">
      <c r="A2620" s="39">
        <v>44441</v>
      </c>
      <c r="B2620" s="40" t="s">
        <v>14</v>
      </c>
      <c r="C2620" s="41">
        <v>24</v>
      </c>
      <c r="D2620" s="41">
        <v>40</v>
      </c>
      <c r="E2620" s="41">
        <v>367.61</v>
      </c>
      <c r="F2620" s="41">
        <v>66.42</v>
      </c>
      <c r="G2620" s="41">
        <v>1604.98</v>
      </c>
      <c r="H2620" s="41">
        <v>1604.98</v>
      </c>
      <c r="I2620" s="41">
        <v>3.842538970108242</v>
      </c>
      <c r="J2620" s="47">
        <v>158.04</v>
      </c>
      <c r="K2620" s="41">
        <v>158.04</v>
      </c>
      <c r="L2620" s="41">
        <v>0.85796464396803951</v>
      </c>
      <c r="M2620" s="48">
        <v>0</v>
      </c>
      <c r="N2620" s="42">
        <v>0</v>
      </c>
      <c r="O2620" s="42">
        <v>2.5616917166681276E-2</v>
      </c>
      <c r="P2620" s="47">
        <v>1446.94</v>
      </c>
      <c r="Q2620" s="41">
        <v>1446.94</v>
      </c>
      <c r="R2620" s="40">
        <v>2.984574326140192</v>
      </c>
      <c r="S2620" s="41">
        <v>0</v>
      </c>
      <c r="T2620" s="40">
        <v>90.15</v>
      </c>
      <c r="U2620" s="41">
        <v>1705</v>
      </c>
      <c r="V2620" s="40">
        <v>0.5</v>
      </c>
    </row>
    <row r="2621" spans="1:22">
      <c r="A2621" s="39">
        <v>44442</v>
      </c>
      <c r="B2621" s="40" t="s">
        <v>14</v>
      </c>
      <c r="C2621" s="41">
        <v>24</v>
      </c>
      <c r="D2621" s="41">
        <v>40</v>
      </c>
      <c r="E2621" s="41">
        <v>369.32</v>
      </c>
      <c r="F2621" s="41">
        <v>66.38</v>
      </c>
      <c r="G2621" s="41">
        <v>1611.607</v>
      </c>
      <c r="H2621" s="41">
        <v>1611.607</v>
      </c>
      <c r="I2621" s="41">
        <v>3.844150577108242</v>
      </c>
      <c r="J2621" s="47">
        <v>158.57499999999999</v>
      </c>
      <c r="K2621" s="41">
        <v>158.57499999999999</v>
      </c>
      <c r="L2621" s="41">
        <v>0.85812321896803956</v>
      </c>
      <c r="M2621" s="48">
        <v>0</v>
      </c>
      <c r="N2621" s="42">
        <v>0</v>
      </c>
      <c r="O2621" s="42">
        <v>2.5616917166681276E-2</v>
      </c>
      <c r="P2621" s="47">
        <v>1453.0319999999999</v>
      </c>
      <c r="Q2621" s="41">
        <v>1453.0319999999999</v>
      </c>
      <c r="R2621" s="40">
        <v>2.9860273581401922</v>
      </c>
      <c r="S2621" s="41">
        <v>0</v>
      </c>
      <c r="T2621" s="40">
        <v>90.16</v>
      </c>
      <c r="U2621" s="41">
        <v>1705</v>
      </c>
      <c r="V2621" s="40">
        <v>0.5</v>
      </c>
    </row>
    <row r="2622" spans="1:22">
      <c r="A2622" s="39">
        <v>44443</v>
      </c>
      <c r="B2622" s="40" t="s">
        <v>14</v>
      </c>
      <c r="C2622" s="41">
        <v>24</v>
      </c>
      <c r="D2622" s="41">
        <v>40</v>
      </c>
      <c r="E2622" s="41">
        <v>363.95</v>
      </c>
      <c r="F2622" s="41">
        <v>66.459999999999994</v>
      </c>
      <c r="G2622" s="41">
        <v>1614.7080000000001</v>
      </c>
      <c r="H2622" s="41">
        <v>1614.7080000000001</v>
      </c>
      <c r="I2622" s="41">
        <v>3.845765285108242</v>
      </c>
      <c r="J2622" s="47">
        <v>158.886</v>
      </c>
      <c r="K2622" s="41">
        <v>158.886</v>
      </c>
      <c r="L2622" s="41">
        <v>0.85828210496803958</v>
      </c>
      <c r="M2622" s="48">
        <v>0</v>
      </c>
      <c r="N2622" s="42">
        <v>0</v>
      </c>
      <c r="O2622" s="42">
        <v>2.5616917166681276E-2</v>
      </c>
      <c r="P2622" s="47">
        <v>1455.8219999999999</v>
      </c>
      <c r="Q2622" s="41">
        <v>1455.8219999999999</v>
      </c>
      <c r="R2622" s="40">
        <v>2.9874831801401922</v>
      </c>
      <c r="S2622" s="41">
        <v>0</v>
      </c>
      <c r="T2622" s="40">
        <v>90.16</v>
      </c>
      <c r="U2622" s="41">
        <v>1705</v>
      </c>
      <c r="V2622" s="40">
        <v>0.5</v>
      </c>
    </row>
    <row r="2623" spans="1:22">
      <c r="A2623" s="39">
        <v>44444</v>
      </c>
      <c r="B2623" s="40" t="s">
        <v>14</v>
      </c>
      <c r="C2623" s="41">
        <v>24</v>
      </c>
      <c r="D2623" s="41">
        <v>40</v>
      </c>
      <c r="E2623" s="41">
        <v>369.67</v>
      </c>
      <c r="F2623" s="41">
        <v>66.67</v>
      </c>
      <c r="G2623" s="41">
        <v>1605.806</v>
      </c>
      <c r="H2623" s="41">
        <v>1605.806</v>
      </c>
      <c r="I2623" s="41">
        <v>3.8473710911082422</v>
      </c>
      <c r="J2623" s="47">
        <v>158.011</v>
      </c>
      <c r="K2623" s="41">
        <v>158.011</v>
      </c>
      <c r="L2623" s="41">
        <v>0.8584401159680396</v>
      </c>
      <c r="M2623" s="48">
        <v>0</v>
      </c>
      <c r="N2623" s="42">
        <v>0</v>
      </c>
      <c r="O2623" s="42">
        <v>2.5616917166681276E-2</v>
      </c>
      <c r="P2623" s="47">
        <v>1447.7950000000001</v>
      </c>
      <c r="Q2623" s="41">
        <v>1447.7950000000001</v>
      </c>
      <c r="R2623" s="40">
        <v>2.988930975140192</v>
      </c>
      <c r="S2623" s="41">
        <v>0</v>
      </c>
      <c r="T2623" s="40">
        <v>90.16</v>
      </c>
      <c r="U2623" s="41">
        <v>1705</v>
      </c>
      <c r="V2623" s="40">
        <v>0.5</v>
      </c>
    </row>
    <row r="2624" spans="1:22">
      <c r="A2624" s="39">
        <v>44445</v>
      </c>
      <c r="B2624" s="40" t="s">
        <v>14</v>
      </c>
      <c r="C2624" s="41">
        <v>24</v>
      </c>
      <c r="D2624" s="41">
        <v>40</v>
      </c>
      <c r="E2624" s="41">
        <v>367.05</v>
      </c>
      <c r="F2624" s="41">
        <v>66.67</v>
      </c>
      <c r="G2624" s="41">
        <v>1585.547</v>
      </c>
      <c r="H2624" s="41">
        <v>1585.547</v>
      </c>
      <c r="I2624" s="41">
        <v>3.8489566381082421</v>
      </c>
      <c r="J2624" s="47">
        <v>156.011</v>
      </c>
      <c r="K2624" s="41">
        <v>156.011</v>
      </c>
      <c r="L2624" s="41">
        <v>0.85859612696803955</v>
      </c>
      <c r="M2624" s="48">
        <v>0</v>
      </c>
      <c r="N2624" s="42">
        <v>0</v>
      </c>
      <c r="O2624" s="42">
        <v>2.5616917166681276E-2</v>
      </c>
      <c r="P2624" s="47">
        <v>1429.5360000000001</v>
      </c>
      <c r="Q2624" s="41">
        <v>1429.5360000000001</v>
      </c>
      <c r="R2624" s="40">
        <v>2.9903605111401919</v>
      </c>
      <c r="S2624" s="41">
        <v>0</v>
      </c>
      <c r="T2624" s="40">
        <v>90.16</v>
      </c>
      <c r="U2624" s="41">
        <v>1705</v>
      </c>
      <c r="V2624" s="40">
        <v>0.5</v>
      </c>
    </row>
    <row r="2625" spans="1:22">
      <c r="A2625" s="39">
        <v>44446</v>
      </c>
      <c r="B2625" s="40" t="s">
        <v>14</v>
      </c>
      <c r="C2625" s="41">
        <v>24</v>
      </c>
      <c r="D2625" s="41">
        <v>40</v>
      </c>
      <c r="E2625" s="41">
        <v>362.3</v>
      </c>
      <c r="F2625" s="41">
        <v>66.56</v>
      </c>
      <c r="G2625" s="41">
        <v>1586.0260000000001</v>
      </c>
      <c r="H2625" s="41">
        <v>1586.0260000000001</v>
      </c>
      <c r="I2625" s="41">
        <v>3.8505426641082421</v>
      </c>
      <c r="J2625" s="47">
        <v>156.05199999999999</v>
      </c>
      <c r="K2625" s="41">
        <v>156.05199999999999</v>
      </c>
      <c r="L2625" s="41">
        <v>0.85875217896803957</v>
      </c>
      <c r="M2625" s="48">
        <v>0</v>
      </c>
      <c r="N2625" s="42">
        <v>0</v>
      </c>
      <c r="O2625" s="42">
        <v>2.5616917166681276E-2</v>
      </c>
      <c r="P2625" s="47">
        <v>1429.9739999999999</v>
      </c>
      <c r="Q2625" s="41">
        <v>1429.9739999999999</v>
      </c>
      <c r="R2625" s="40">
        <v>2.991790485140192</v>
      </c>
      <c r="S2625" s="41">
        <v>0</v>
      </c>
      <c r="T2625" s="40">
        <v>90.16</v>
      </c>
      <c r="U2625" s="41">
        <v>1705</v>
      </c>
      <c r="V2625" s="40">
        <v>0.5</v>
      </c>
    </row>
    <row r="2626" spans="1:22">
      <c r="A2626" s="39">
        <v>44447</v>
      </c>
      <c r="B2626" s="40" t="s">
        <v>14</v>
      </c>
      <c r="C2626" s="41">
        <v>24</v>
      </c>
      <c r="D2626" s="41">
        <v>40</v>
      </c>
      <c r="E2626" s="41">
        <v>368.11</v>
      </c>
      <c r="F2626" s="41">
        <v>66.39</v>
      </c>
      <c r="G2626" s="41">
        <v>1585.0709999999999</v>
      </c>
      <c r="H2626" s="41">
        <v>1585.0709999999999</v>
      </c>
      <c r="I2626" s="41">
        <v>3.8521277351082421</v>
      </c>
      <c r="J2626" s="47">
        <v>155.95699999999999</v>
      </c>
      <c r="K2626" s="41">
        <v>155.95699999999999</v>
      </c>
      <c r="L2626" s="41">
        <v>0.85890813596803961</v>
      </c>
      <c r="M2626" s="48">
        <v>0</v>
      </c>
      <c r="N2626" s="42">
        <v>0</v>
      </c>
      <c r="O2626" s="42">
        <v>2.5616917166681276E-2</v>
      </c>
      <c r="P2626" s="47">
        <v>1429.114</v>
      </c>
      <c r="Q2626" s="41">
        <v>1429.114</v>
      </c>
      <c r="R2626" s="40">
        <v>2.993219599140192</v>
      </c>
      <c r="S2626" s="41">
        <v>0</v>
      </c>
      <c r="T2626" s="40">
        <v>90.16</v>
      </c>
      <c r="U2626" s="41">
        <v>1705</v>
      </c>
      <c r="V2626" s="40">
        <v>0.5</v>
      </c>
    </row>
    <row r="2627" spans="1:22">
      <c r="A2627" s="39">
        <v>44448</v>
      </c>
      <c r="B2627" s="40" t="s">
        <v>14</v>
      </c>
      <c r="C2627" s="41">
        <v>24</v>
      </c>
      <c r="D2627" s="41">
        <v>40</v>
      </c>
      <c r="E2627" s="41">
        <v>373.75</v>
      </c>
      <c r="F2627" s="41">
        <v>66.150000000000006</v>
      </c>
      <c r="G2627" s="41">
        <v>1632.0519999999999</v>
      </c>
      <c r="H2627" s="41">
        <v>1632.0519999999999</v>
      </c>
      <c r="I2627" s="41">
        <v>3.8537597871082423</v>
      </c>
      <c r="J2627" s="47">
        <v>160.62899999999999</v>
      </c>
      <c r="K2627" s="41">
        <v>160.62899999999999</v>
      </c>
      <c r="L2627" s="41">
        <v>0.85906876496803963</v>
      </c>
      <c r="M2627" s="48">
        <v>0</v>
      </c>
      <c r="N2627" s="42">
        <v>0</v>
      </c>
      <c r="O2627" s="42">
        <v>2.5616917166681276E-2</v>
      </c>
      <c r="P2627" s="47">
        <v>1471.423</v>
      </c>
      <c r="Q2627" s="41">
        <v>1471.423</v>
      </c>
      <c r="R2627" s="40">
        <v>2.9946910221401919</v>
      </c>
      <c r="S2627" s="41">
        <v>0</v>
      </c>
      <c r="T2627" s="40">
        <v>90.16</v>
      </c>
      <c r="U2627" s="41">
        <v>1705</v>
      </c>
      <c r="V2627" s="40">
        <v>0.5</v>
      </c>
    </row>
    <row r="2628" spans="1:22">
      <c r="A2628" s="39">
        <v>44449</v>
      </c>
      <c r="B2628" s="40" t="s">
        <v>14</v>
      </c>
      <c r="C2628" s="41">
        <v>24</v>
      </c>
      <c r="D2628" s="41">
        <v>40</v>
      </c>
      <c r="E2628" s="41">
        <v>376.81</v>
      </c>
      <c r="F2628" s="41">
        <v>66.16</v>
      </c>
      <c r="G2628" s="41">
        <v>1383.789</v>
      </c>
      <c r="H2628" s="41">
        <v>1383.789</v>
      </c>
      <c r="I2628" s="41">
        <v>3.8551435761082424</v>
      </c>
      <c r="J2628" s="47">
        <v>159.65700000000001</v>
      </c>
      <c r="K2628" s="41">
        <v>159.65700000000001</v>
      </c>
      <c r="L2628" s="41">
        <v>0.85922842196803961</v>
      </c>
      <c r="M2628" s="48">
        <v>0</v>
      </c>
      <c r="N2628" s="42">
        <v>0</v>
      </c>
      <c r="O2628" s="42">
        <v>2.5616917166681276E-2</v>
      </c>
      <c r="P2628" s="47">
        <v>1224.1320000000001</v>
      </c>
      <c r="Q2628" s="41">
        <v>1224.1320000000001</v>
      </c>
      <c r="R2628" s="40">
        <v>2.9959151541401918</v>
      </c>
      <c r="S2628" s="41">
        <v>0</v>
      </c>
      <c r="T2628" s="40">
        <v>88.46</v>
      </c>
      <c r="U2628" s="41">
        <v>1705</v>
      </c>
      <c r="V2628" s="40">
        <v>0.5</v>
      </c>
    </row>
    <row r="2629" spans="1:22">
      <c r="A2629" s="39">
        <v>44450</v>
      </c>
      <c r="B2629" s="40" t="s">
        <v>14</v>
      </c>
      <c r="C2629" s="41">
        <v>24</v>
      </c>
      <c r="D2629" s="41">
        <v>40</v>
      </c>
      <c r="E2629" s="41">
        <v>375.12</v>
      </c>
      <c r="F2629" s="41">
        <v>66.2</v>
      </c>
      <c r="G2629" s="41">
        <v>1411.848</v>
      </c>
      <c r="H2629" s="41">
        <v>1411.848</v>
      </c>
      <c r="I2629" s="41">
        <v>3.8565554241082425</v>
      </c>
      <c r="J2629" s="47">
        <v>161.785</v>
      </c>
      <c r="K2629" s="41">
        <v>161.785</v>
      </c>
      <c r="L2629" s="41">
        <v>0.85939020696803958</v>
      </c>
      <c r="M2629" s="48">
        <v>0</v>
      </c>
      <c r="N2629" s="42">
        <v>0</v>
      </c>
      <c r="O2629" s="42">
        <v>2.5616917166681276E-2</v>
      </c>
      <c r="P2629" s="47">
        <v>1250.0630000000001</v>
      </c>
      <c r="Q2629" s="41">
        <v>1250.0630000000001</v>
      </c>
      <c r="R2629" s="40">
        <v>2.9971652171401919</v>
      </c>
      <c r="S2629" s="41">
        <v>0</v>
      </c>
      <c r="T2629" s="40">
        <v>88.54</v>
      </c>
      <c r="U2629" s="41">
        <v>1705</v>
      </c>
      <c r="V2629" s="40">
        <v>0.5</v>
      </c>
    </row>
    <row r="2630" spans="1:22">
      <c r="A2630" s="39">
        <v>44451</v>
      </c>
      <c r="B2630" s="40" t="s">
        <v>14</v>
      </c>
      <c r="C2630" s="41">
        <v>24</v>
      </c>
      <c r="D2630" s="41">
        <v>40</v>
      </c>
      <c r="E2630" s="41">
        <v>357.84</v>
      </c>
      <c r="F2630" s="41">
        <v>66.47</v>
      </c>
      <c r="G2630" s="41">
        <v>1402.098</v>
      </c>
      <c r="H2630" s="41">
        <v>1402.098</v>
      </c>
      <c r="I2630" s="41">
        <v>3.8579575221082423</v>
      </c>
      <c r="J2630" s="47">
        <v>160.71799999999999</v>
      </c>
      <c r="K2630" s="41">
        <v>160.71799999999999</v>
      </c>
      <c r="L2630" s="41">
        <v>0.85955092496803953</v>
      </c>
      <c r="M2630" s="48">
        <v>0</v>
      </c>
      <c r="N2630" s="42">
        <v>0</v>
      </c>
      <c r="O2630" s="42">
        <v>2.5616917166681276E-2</v>
      </c>
      <c r="P2630" s="47">
        <v>1241.3800000000001</v>
      </c>
      <c r="Q2630" s="41">
        <v>1241.3800000000001</v>
      </c>
      <c r="R2630" s="40">
        <v>2.9984065971401921</v>
      </c>
      <c r="S2630" s="41">
        <v>0</v>
      </c>
      <c r="T2630" s="40">
        <v>88.54</v>
      </c>
      <c r="U2630" s="41">
        <v>1705</v>
      </c>
      <c r="V2630" s="40">
        <v>0.5</v>
      </c>
    </row>
    <row r="2631" spans="1:22">
      <c r="A2631" s="39">
        <v>44452</v>
      </c>
      <c r="B2631" s="40" t="s">
        <v>14</v>
      </c>
      <c r="C2631" s="41">
        <v>24</v>
      </c>
      <c r="D2631" s="41">
        <v>40</v>
      </c>
      <c r="E2631" s="41">
        <v>357.96</v>
      </c>
      <c r="F2631" s="41">
        <v>66.42</v>
      </c>
      <c r="G2631" s="41">
        <v>1290.9760000000001</v>
      </c>
      <c r="H2631" s="41">
        <v>1290.9760000000001</v>
      </c>
      <c r="I2631" s="41">
        <v>3.8592484981082422</v>
      </c>
      <c r="J2631" s="47">
        <v>147.94200000000001</v>
      </c>
      <c r="K2631" s="41">
        <v>147.94200000000001</v>
      </c>
      <c r="L2631" s="41">
        <v>0.85969886696803954</v>
      </c>
      <c r="M2631" s="48">
        <v>0</v>
      </c>
      <c r="N2631" s="42">
        <v>0</v>
      </c>
      <c r="O2631" s="42">
        <v>2.5616917166681276E-2</v>
      </c>
      <c r="P2631" s="47">
        <v>1143.0340000000001</v>
      </c>
      <c r="Q2631" s="41">
        <v>1143.0340000000001</v>
      </c>
      <c r="R2631" s="40">
        <v>2.9995496311401921</v>
      </c>
      <c r="S2631" s="41">
        <v>0</v>
      </c>
      <c r="T2631" s="40">
        <v>88.54</v>
      </c>
      <c r="U2631" s="41">
        <v>1705</v>
      </c>
      <c r="V2631" s="40">
        <v>0.5</v>
      </c>
    </row>
    <row r="2632" spans="1:22">
      <c r="A2632" s="39">
        <v>44453</v>
      </c>
      <c r="B2632" s="40" t="s">
        <v>14</v>
      </c>
      <c r="C2632" s="41">
        <v>24</v>
      </c>
      <c r="D2632" s="41">
        <v>40</v>
      </c>
      <c r="E2632" s="41">
        <v>357.43</v>
      </c>
      <c r="F2632" s="41">
        <v>66.28</v>
      </c>
      <c r="G2632" s="41">
        <v>1430.1510000000001</v>
      </c>
      <c r="H2632" s="41">
        <v>1430.1510000000001</v>
      </c>
      <c r="I2632" s="41">
        <v>3.8606786491082423</v>
      </c>
      <c r="J2632" s="47">
        <v>163.91499999999999</v>
      </c>
      <c r="K2632" s="41">
        <v>163.91499999999999</v>
      </c>
      <c r="L2632" s="41">
        <v>0.85986278196803956</v>
      </c>
      <c r="M2632" s="48">
        <v>0</v>
      </c>
      <c r="N2632" s="42">
        <v>0</v>
      </c>
      <c r="O2632" s="42">
        <v>2.5616917166681276E-2</v>
      </c>
      <c r="P2632" s="47">
        <v>1266.2360000000001</v>
      </c>
      <c r="Q2632" s="41">
        <v>1266.2360000000001</v>
      </c>
      <c r="R2632" s="40">
        <v>3.0008158671401923</v>
      </c>
      <c r="S2632" s="41">
        <v>0</v>
      </c>
      <c r="T2632" s="40">
        <v>88.54</v>
      </c>
      <c r="U2632" s="41">
        <v>1705</v>
      </c>
      <c r="V2632" s="40">
        <v>0.5</v>
      </c>
    </row>
    <row r="2633" spans="1:22">
      <c r="A2633" s="39">
        <v>44454</v>
      </c>
      <c r="B2633" s="40" t="s">
        <v>14</v>
      </c>
      <c r="C2633" s="41">
        <v>5</v>
      </c>
      <c r="D2633" s="41">
        <v>40</v>
      </c>
      <c r="E2633" s="41">
        <v>272.62</v>
      </c>
      <c r="F2633" s="41">
        <v>42.58</v>
      </c>
      <c r="G2633" s="41">
        <v>334.65499999999997</v>
      </c>
      <c r="H2633" s="41">
        <v>1606.3440000000001</v>
      </c>
      <c r="I2633" s="41">
        <v>3.8610133041082424</v>
      </c>
      <c r="J2633" s="47">
        <v>38.335999999999999</v>
      </c>
      <c r="K2633" s="41">
        <v>184.01300000000001</v>
      </c>
      <c r="L2633" s="41">
        <v>0.85990111796803959</v>
      </c>
      <c r="M2633" s="48">
        <v>0</v>
      </c>
      <c r="N2633" s="42">
        <v>0</v>
      </c>
      <c r="O2633" s="42">
        <v>2.5616917166681276E-2</v>
      </c>
      <c r="P2633" s="47">
        <v>296.31900000000002</v>
      </c>
      <c r="Q2633" s="41">
        <v>1422.3309999999999</v>
      </c>
      <c r="R2633" s="40">
        <v>3.0011121861401922</v>
      </c>
      <c r="S2633" s="41">
        <v>0</v>
      </c>
      <c r="T2633" s="40">
        <v>88.54</v>
      </c>
      <c r="U2633" s="41">
        <v>1705</v>
      </c>
      <c r="V2633" s="40">
        <v>0.5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1220.0999999999999</v>
      </c>
      <c r="F2634" s="41">
        <v>29.09</v>
      </c>
      <c r="G2634" s="41">
        <v>0</v>
      </c>
      <c r="H2634" s="41">
        <v>0</v>
      </c>
      <c r="I2634" s="41">
        <v>3.8610133041082424</v>
      </c>
      <c r="J2634" s="47">
        <v>0</v>
      </c>
      <c r="K2634" s="41">
        <v>0</v>
      </c>
      <c r="L2634" s="41">
        <v>0.85990111796803959</v>
      </c>
      <c r="M2634" s="48">
        <v>0</v>
      </c>
      <c r="N2634" s="42">
        <v>0</v>
      </c>
      <c r="O2634" s="42">
        <v>2.5616917166681276E-2</v>
      </c>
      <c r="P2634" s="47">
        <v>0</v>
      </c>
      <c r="Q2634" s="41">
        <v>0</v>
      </c>
      <c r="R2634" s="40">
        <v>3.0011121861401922</v>
      </c>
      <c r="S2634" s="41">
        <v>0</v>
      </c>
      <c r="T2634" s="40">
        <v>0</v>
      </c>
      <c r="U2634" s="41">
        <v>1705</v>
      </c>
      <c r="V2634" s="40">
        <v>0</v>
      </c>
    </row>
    <row r="2635" spans="1:22">
      <c r="A2635" s="39">
        <v>44456</v>
      </c>
      <c r="B2635" s="40" t="s">
        <v>34</v>
      </c>
      <c r="C2635" s="41">
        <v>0</v>
      </c>
      <c r="D2635" s="41">
        <v>0</v>
      </c>
      <c r="E2635" s="41">
        <v>1220.0999999999999</v>
      </c>
      <c r="F2635" s="41">
        <v>29.09</v>
      </c>
      <c r="G2635" s="41">
        <v>0</v>
      </c>
      <c r="H2635" s="41">
        <v>0</v>
      </c>
      <c r="I2635" s="41">
        <v>3.8610133041082424</v>
      </c>
      <c r="J2635" s="47">
        <v>0</v>
      </c>
      <c r="K2635" s="41">
        <v>0</v>
      </c>
      <c r="L2635" s="41">
        <v>0.85990111796803959</v>
      </c>
      <c r="M2635" s="48">
        <v>0</v>
      </c>
      <c r="N2635" s="42">
        <v>0</v>
      </c>
      <c r="O2635" s="42">
        <v>2.5616917166681276E-2</v>
      </c>
      <c r="P2635" s="47">
        <v>0</v>
      </c>
      <c r="Q2635" s="41">
        <v>0</v>
      </c>
      <c r="R2635" s="40">
        <v>3.0011121861401922</v>
      </c>
      <c r="S2635" s="41">
        <v>0</v>
      </c>
      <c r="T2635" s="40">
        <v>0</v>
      </c>
      <c r="U2635" s="41">
        <v>1705</v>
      </c>
      <c r="V2635" s="40">
        <v>0</v>
      </c>
    </row>
    <row r="2636" spans="1:22">
      <c r="A2636" s="39">
        <v>44457</v>
      </c>
      <c r="B2636" s="40" t="s">
        <v>34</v>
      </c>
      <c r="C2636" s="41">
        <v>0</v>
      </c>
      <c r="D2636" s="41">
        <v>0</v>
      </c>
      <c r="E2636" s="41">
        <v>1220.0999999999999</v>
      </c>
      <c r="F2636" s="41">
        <v>29.09</v>
      </c>
      <c r="G2636" s="41">
        <v>0</v>
      </c>
      <c r="H2636" s="41">
        <v>0</v>
      </c>
      <c r="I2636" s="41">
        <v>3.8610133041082424</v>
      </c>
      <c r="J2636" s="47">
        <v>0</v>
      </c>
      <c r="K2636" s="41">
        <v>0</v>
      </c>
      <c r="L2636" s="41">
        <v>0.85990111796803959</v>
      </c>
      <c r="M2636" s="48">
        <v>0</v>
      </c>
      <c r="N2636" s="42">
        <v>0</v>
      </c>
      <c r="O2636" s="42">
        <v>2.5616917166681276E-2</v>
      </c>
      <c r="P2636" s="47">
        <v>0</v>
      </c>
      <c r="Q2636" s="41">
        <v>0</v>
      </c>
      <c r="R2636" s="40">
        <v>3.0011121861401922</v>
      </c>
      <c r="S2636" s="41">
        <v>0</v>
      </c>
      <c r="T2636" s="40">
        <v>0</v>
      </c>
      <c r="U2636" s="41">
        <v>1705</v>
      </c>
      <c r="V2636" s="40">
        <v>0</v>
      </c>
    </row>
    <row r="2637" spans="1:22">
      <c r="A2637" s="39">
        <v>44458</v>
      </c>
      <c r="B2637" s="40" t="s">
        <v>14</v>
      </c>
      <c r="C2637" s="41">
        <v>10.5</v>
      </c>
      <c r="D2637" s="41">
        <v>40</v>
      </c>
      <c r="E2637" s="41">
        <v>741.12</v>
      </c>
      <c r="F2637" s="41">
        <v>47.39</v>
      </c>
      <c r="G2637" s="41">
        <v>676.66200000000003</v>
      </c>
      <c r="H2637" s="41">
        <v>1546.6559999999999</v>
      </c>
      <c r="I2637" s="41">
        <v>3.8616899661082424</v>
      </c>
      <c r="J2637" s="47">
        <v>74.444999999999993</v>
      </c>
      <c r="K2637" s="41">
        <v>170.16</v>
      </c>
      <c r="L2637" s="41">
        <v>0.85997556296803956</v>
      </c>
      <c r="M2637" s="48">
        <v>0</v>
      </c>
      <c r="N2637" s="42">
        <v>0</v>
      </c>
      <c r="O2637" s="42">
        <v>2.5616917166681276E-2</v>
      </c>
      <c r="P2637" s="47">
        <v>602.21699999999998</v>
      </c>
      <c r="Q2637" s="41">
        <v>1376.4960000000001</v>
      </c>
      <c r="R2637" s="40">
        <v>3.0017144031401921</v>
      </c>
      <c r="S2637" s="41">
        <v>0</v>
      </c>
      <c r="T2637" s="40">
        <v>89</v>
      </c>
      <c r="U2637" s="41">
        <v>1705</v>
      </c>
      <c r="V2637" s="40">
        <v>0.5</v>
      </c>
    </row>
    <row r="2638" spans="1:22">
      <c r="A2638" s="39">
        <v>44459</v>
      </c>
      <c r="B2638" s="40" t="s">
        <v>14</v>
      </c>
      <c r="C2638" s="41">
        <v>24</v>
      </c>
      <c r="D2638" s="41">
        <v>40</v>
      </c>
      <c r="E2638" s="41">
        <v>345.78</v>
      </c>
      <c r="F2638" s="41">
        <v>66.05</v>
      </c>
      <c r="G2638" s="41">
        <v>1454.2429999999999</v>
      </c>
      <c r="H2638" s="41">
        <v>1454.2429999999999</v>
      </c>
      <c r="I2638" s="41">
        <v>3.8631442091082424</v>
      </c>
      <c r="J2638" s="47">
        <v>161.77699999999999</v>
      </c>
      <c r="K2638" s="41">
        <v>161.77699999999999</v>
      </c>
      <c r="L2638" s="41">
        <v>0.86013733996803954</v>
      </c>
      <c r="M2638" s="48">
        <v>0</v>
      </c>
      <c r="N2638" s="42">
        <v>0</v>
      </c>
      <c r="O2638" s="42">
        <v>2.5616917166681276E-2</v>
      </c>
      <c r="P2638" s="47">
        <v>1292.4659999999999</v>
      </c>
      <c r="Q2638" s="41">
        <v>1292.4659999999999</v>
      </c>
      <c r="R2638" s="40">
        <v>3.0030068691401923</v>
      </c>
      <c r="S2638" s="41">
        <v>0</v>
      </c>
      <c r="T2638" s="40">
        <v>88.88</v>
      </c>
      <c r="U2638" s="41">
        <v>1705</v>
      </c>
      <c r="V2638" s="40">
        <v>0.5</v>
      </c>
    </row>
    <row r="2639" spans="1:22">
      <c r="A2639" s="39">
        <v>44460</v>
      </c>
      <c r="B2639" s="40" t="s">
        <v>14</v>
      </c>
      <c r="C2639" s="41">
        <v>24</v>
      </c>
      <c r="D2639" s="41">
        <v>40</v>
      </c>
      <c r="E2639" s="41">
        <v>353.41</v>
      </c>
      <c r="F2639" s="41">
        <v>66.12</v>
      </c>
      <c r="G2639" s="41">
        <v>1479.5709999999999</v>
      </c>
      <c r="H2639" s="41">
        <v>1479.5709999999999</v>
      </c>
      <c r="I2639" s="41">
        <v>3.8646237801082424</v>
      </c>
      <c r="J2639" s="47">
        <v>161.745</v>
      </c>
      <c r="K2639" s="41">
        <v>161.745</v>
      </c>
      <c r="L2639" s="41">
        <v>0.86029908496803953</v>
      </c>
      <c r="M2639" s="48">
        <v>0</v>
      </c>
      <c r="N2639" s="42">
        <v>0</v>
      </c>
      <c r="O2639" s="42">
        <v>2.5616917166681276E-2</v>
      </c>
      <c r="P2639" s="47">
        <v>1317.826</v>
      </c>
      <c r="Q2639" s="41">
        <v>1317.826</v>
      </c>
      <c r="R2639" s="40">
        <v>3.0043246951401925</v>
      </c>
      <c r="S2639" s="41">
        <v>0</v>
      </c>
      <c r="T2639" s="40">
        <v>89.07</v>
      </c>
      <c r="U2639" s="41">
        <v>1705</v>
      </c>
      <c r="V2639" s="40">
        <v>0.5</v>
      </c>
    </row>
    <row r="2640" spans="1:22">
      <c r="A2640" s="39">
        <v>44461</v>
      </c>
      <c r="B2640" s="40" t="s">
        <v>14</v>
      </c>
      <c r="C2640" s="41">
        <v>24</v>
      </c>
      <c r="D2640" s="41">
        <v>40</v>
      </c>
      <c r="E2640" s="41">
        <v>366.48</v>
      </c>
      <c r="F2640" s="41">
        <v>65.489999999999995</v>
      </c>
      <c r="G2640" s="41">
        <v>1427.152</v>
      </c>
      <c r="H2640" s="41">
        <v>1427.152</v>
      </c>
      <c r="I2640" s="41">
        <v>3.8660509321082426</v>
      </c>
      <c r="J2640" s="47">
        <v>158.95500000000001</v>
      </c>
      <c r="K2640" s="41">
        <v>158.95500000000001</v>
      </c>
      <c r="L2640" s="41">
        <v>0.86045803996803949</v>
      </c>
      <c r="M2640" s="48">
        <v>0</v>
      </c>
      <c r="N2640" s="42">
        <v>0</v>
      </c>
      <c r="O2640" s="42">
        <v>2.5616917166681276E-2</v>
      </c>
      <c r="P2640" s="47">
        <v>1268.1969999999999</v>
      </c>
      <c r="Q2640" s="41">
        <v>1268.1969999999999</v>
      </c>
      <c r="R2640" s="40">
        <v>3.0055928921401924</v>
      </c>
      <c r="S2640" s="41">
        <v>0</v>
      </c>
      <c r="T2640" s="40">
        <v>88.86</v>
      </c>
      <c r="U2640" s="41">
        <v>1705</v>
      </c>
      <c r="V2640" s="40">
        <v>0.5</v>
      </c>
    </row>
    <row r="2641" spans="1:22">
      <c r="A2641" s="39">
        <v>44462</v>
      </c>
      <c r="B2641" s="40" t="s">
        <v>14</v>
      </c>
      <c r="C2641" s="41">
        <v>24</v>
      </c>
      <c r="D2641" s="41">
        <v>40</v>
      </c>
      <c r="E2641" s="41">
        <v>358.17</v>
      </c>
      <c r="F2641" s="41">
        <v>65.7</v>
      </c>
      <c r="G2641" s="41">
        <v>1382.2370000000001</v>
      </c>
      <c r="H2641" s="41">
        <v>1382.2370000000001</v>
      </c>
      <c r="I2641" s="41">
        <v>3.8674331691082426</v>
      </c>
      <c r="J2641" s="47">
        <v>158.12200000000001</v>
      </c>
      <c r="K2641" s="41">
        <v>158.12200000000001</v>
      </c>
      <c r="L2641" s="41">
        <v>0.86061616196803947</v>
      </c>
      <c r="M2641" s="48">
        <v>0</v>
      </c>
      <c r="N2641" s="42">
        <v>0</v>
      </c>
      <c r="O2641" s="42">
        <v>2.5616917166681276E-2</v>
      </c>
      <c r="P2641" s="47">
        <v>1224.115</v>
      </c>
      <c r="Q2641" s="41">
        <v>1224.115</v>
      </c>
      <c r="R2641" s="40">
        <v>3.0068170071401923</v>
      </c>
      <c r="S2641" s="41">
        <v>0</v>
      </c>
      <c r="T2641" s="40">
        <v>88.56</v>
      </c>
      <c r="U2641" s="41">
        <v>1705</v>
      </c>
      <c r="V2641" s="40">
        <v>0.5</v>
      </c>
    </row>
    <row r="2642" spans="1:22">
      <c r="A2642" s="39">
        <v>44463</v>
      </c>
      <c r="B2642" s="40" t="s">
        <v>14</v>
      </c>
      <c r="C2642" s="41">
        <v>24</v>
      </c>
      <c r="D2642" s="41">
        <v>40</v>
      </c>
      <c r="E2642" s="41">
        <v>358.69</v>
      </c>
      <c r="F2642" s="41">
        <v>66.06</v>
      </c>
      <c r="G2642" s="41">
        <v>1430.8710000000001</v>
      </c>
      <c r="H2642" s="41">
        <v>1430.8710000000001</v>
      </c>
      <c r="I2642" s="41">
        <v>3.8688640401082428</v>
      </c>
      <c r="J2642" s="47">
        <v>162.36500000000001</v>
      </c>
      <c r="K2642" s="41">
        <v>162.36500000000001</v>
      </c>
      <c r="L2642" s="41">
        <v>0.86077852696803947</v>
      </c>
      <c r="M2642" s="48">
        <v>0</v>
      </c>
      <c r="N2642" s="42">
        <v>0</v>
      </c>
      <c r="O2642" s="42">
        <v>2.5616917166681276E-2</v>
      </c>
      <c r="P2642" s="47">
        <v>1268.5060000000001</v>
      </c>
      <c r="Q2642" s="41">
        <v>1268.5060000000001</v>
      </c>
      <c r="R2642" s="40">
        <v>3.0080855131401925</v>
      </c>
      <c r="S2642" s="41">
        <v>0</v>
      </c>
      <c r="T2642" s="40">
        <v>88.65</v>
      </c>
      <c r="U2642" s="41">
        <v>1705</v>
      </c>
      <c r="V2642" s="40">
        <v>0.5</v>
      </c>
    </row>
    <row r="2643" spans="1:22">
      <c r="A2643" s="39">
        <v>44464</v>
      </c>
      <c r="B2643" s="40" t="s">
        <v>14</v>
      </c>
      <c r="C2643" s="41">
        <v>24</v>
      </c>
      <c r="D2643" s="41">
        <v>40</v>
      </c>
      <c r="E2643" s="41">
        <v>360.23</v>
      </c>
      <c r="F2643" s="41">
        <v>66.25</v>
      </c>
      <c r="G2643" s="41">
        <v>1386.4939999999999</v>
      </c>
      <c r="H2643" s="41">
        <v>1386.4939999999999</v>
      </c>
      <c r="I2643" s="41">
        <v>3.8702505341082429</v>
      </c>
      <c r="J2643" s="47">
        <v>157.77500000000001</v>
      </c>
      <c r="K2643" s="41">
        <v>157.77500000000001</v>
      </c>
      <c r="L2643" s="41">
        <v>0.8609363019680395</v>
      </c>
      <c r="M2643" s="48">
        <v>0</v>
      </c>
      <c r="N2643" s="42">
        <v>0</v>
      </c>
      <c r="O2643" s="42">
        <v>2.5616917166681276E-2</v>
      </c>
      <c r="P2643" s="47">
        <v>1228.7190000000001</v>
      </c>
      <c r="Q2643" s="41">
        <v>1228.7190000000001</v>
      </c>
      <c r="R2643" s="40">
        <v>3.0093142321401927</v>
      </c>
      <c r="S2643" s="41">
        <v>0</v>
      </c>
      <c r="T2643" s="40">
        <v>88.62</v>
      </c>
      <c r="U2643" s="41">
        <v>1705</v>
      </c>
      <c r="V2643" s="40">
        <v>0.5</v>
      </c>
    </row>
    <row r="2644" spans="1:22">
      <c r="A2644" s="39">
        <v>44465</v>
      </c>
      <c r="B2644" s="40" t="s">
        <v>14</v>
      </c>
      <c r="C2644" s="41">
        <v>24</v>
      </c>
      <c r="D2644" s="41">
        <v>40</v>
      </c>
      <c r="E2644" s="41">
        <v>356.98</v>
      </c>
      <c r="F2644" s="41">
        <v>66.27</v>
      </c>
      <c r="G2644" s="41">
        <v>1376.7190000000001</v>
      </c>
      <c r="H2644" s="41">
        <v>1376.7190000000001</v>
      </c>
      <c r="I2644" s="41">
        <v>3.871627253108243</v>
      </c>
      <c r="J2644" s="47">
        <v>157.99100000000001</v>
      </c>
      <c r="K2644" s="41">
        <v>157.99100000000001</v>
      </c>
      <c r="L2644" s="41">
        <v>0.86109429296803952</v>
      </c>
      <c r="M2644" s="48">
        <v>0</v>
      </c>
      <c r="N2644" s="42">
        <v>0</v>
      </c>
      <c r="O2644" s="42">
        <v>2.5616917166681276E-2</v>
      </c>
      <c r="P2644" s="47">
        <v>1218.7280000000001</v>
      </c>
      <c r="Q2644" s="41">
        <v>1218.7280000000001</v>
      </c>
      <c r="R2644" s="40">
        <v>3.0105329601401927</v>
      </c>
      <c r="S2644" s="41">
        <v>0</v>
      </c>
      <c r="T2644" s="40">
        <v>88.52</v>
      </c>
      <c r="U2644" s="41">
        <v>1705</v>
      </c>
      <c r="V2644" s="40">
        <v>0.5</v>
      </c>
    </row>
    <row r="2645" spans="1:22">
      <c r="A2645" s="39">
        <v>44466</v>
      </c>
      <c r="B2645" s="40" t="s">
        <v>14</v>
      </c>
      <c r="C2645" s="41">
        <v>24</v>
      </c>
      <c r="D2645" s="41">
        <v>40</v>
      </c>
      <c r="E2645" s="41">
        <v>359.12</v>
      </c>
      <c r="F2645" s="41">
        <v>65.88</v>
      </c>
      <c r="G2645" s="41">
        <v>1411.8789999999999</v>
      </c>
      <c r="H2645" s="41">
        <v>1411.8789999999999</v>
      </c>
      <c r="I2645" s="41">
        <v>3.8730391321082429</v>
      </c>
      <c r="J2645" s="47">
        <v>163.15899999999999</v>
      </c>
      <c r="K2645" s="41">
        <v>163.15899999999999</v>
      </c>
      <c r="L2645" s="41">
        <v>0.86125745196803949</v>
      </c>
      <c r="M2645" s="48">
        <v>0</v>
      </c>
      <c r="N2645" s="42">
        <v>0</v>
      </c>
      <c r="O2645" s="42">
        <v>2.5616917166681276E-2</v>
      </c>
      <c r="P2645" s="47">
        <v>1248.72</v>
      </c>
      <c r="Q2645" s="41">
        <v>1248.72</v>
      </c>
      <c r="R2645" s="40">
        <v>3.0117816801401927</v>
      </c>
      <c r="S2645" s="41">
        <v>0</v>
      </c>
      <c r="T2645" s="40">
        <v>88.44</v>
      </c>
      <c r="U2645" s="41">
        <v>1705</v>
      </c>
      <c r="V2645" s="40">
        <v>0.5</v>
      </c>
    </row>
    <row r="2646" spans="1:22">
      <c r="A2646" s="39">
        <v>44467</v>
      </c>
      <c r="B2646" s="40" t="s">
        <v>14</v>
      </c>
      <c r="C2646" s="41">
        <v>24</v>
      </c>
      <c r="D2646" s="41">
        <v>40</v>
      </c>
      <c r="E2646" s="41">
        <v>352.13</v>
      </c>
      <c r="F2646" s="41">
        <v>66.099999999999994</v>
      </c>
      <c r="G2646" s="41">
        <v>1389.982</v>
      </c>
      <c r="H2646" s="41">
        <v>1389.982</v>
      </c>
      <c r="I2646" s="41">
        <v>3.874429114108243</v>
      </c>
      <c r="J2646" s="47">
        <v>161.959</v>
      </c>
      <c r="K2646" s="41">
        <v>161.959</v>
      </c>
      <c r="L2646" s="41">
        <v>0.86141941096803953</v>
      </c>
      <c r="M2646" s="48">
        <v>0</v>
      </c>
      <c r="N2646" s="42">
        <v>0</v>
      </c>
      <c r="O2646" s="42">
        <v>2.5616917166681276E-2</v>
      </c>
      <c r="P2646" s="47">
        <v>1228.0229999999999</v>
      </c>
      <c r="Q2646" s="41">
        <v>1228.0229999999999</v>
      </c>
      <c r="R2646" s="40">
        <v>3.0130097031401926</v>
      </c>
      <c r="S2646" s="41">
        <v>0</v>
      </c>
      <c r="T2646" s="40">
        <v>88.35</v>
      </c>
      <c r="U2646" s="41">
        <v>1705</v>
      </c>
      <c r="V2646" s="40">
        <v>0.5</v>
      </c>
    </row>
    <row r="2647" spans="1:22">
      <c r="A2647" s="39">
        <v>44468</v>
      </c>
      <c r="B2647" s="40" t="s">
        <v>14</v>
      </c>
      <c r="C2647" s="41">
        <v>24</v>
      </c>
      <c r="D2647" s="41">
        <v>40</v>
      </c>
      <c r="E2647" s="41">
        <v>347.53</v>
      </c>
      <c r="F2647" s="41">
        <v>66.28</v>
      </c>
      <c r="G2647" s="41">
        <v>1390.7850000000001</v>
      </c>
      <c r="H2647" s="41">
        <v>1390.7850000000001</v>
      </c>
      <c r="I2647" s="41">
        <v>3.8758198991082429</v>
      </c>
      <c r="J2647" s="47">
        <v>162.072</v>
      </c>
      <c r="K2647" s="41">
        <v>162.072</v>
      </c>
      <c r="L2647" s="41">
        <v>0.86158148296803949</v>
      </c>
      <c r="M2647" s="48">
        <v>0</v>
      </c>
      <c r="N2647" s="42">
        <v>0</v>
      </c>
      <c r="O2647" s="42">
        <v>2.5616917166681276E-2</v>
      </c>
      <c r="P2647" s="47">
        <v>1228.713</v>
      </c>
      <c r="Q2647" s="41">
        <v>1228.713</v>
      </c>
      <c r="R2647" s="40">
        <v>3.0142384161401927</v>
      </c>
      <c r="S2647" s="41">
        <v>0</v>
      </c>
      <c r="T2647" s="40">
        <v>88.35</v>
      </c>
      <c r="U2647" s="41">
        <v>1705</v>
      </c>
      <c r="V2647" s="40">
        <v>0.5</v>
      </c>
    </row>
    <row r="2648" spans="1:22">
      <c r="A2648" s="39">
        <v>44469</v>
      </c>
      <c r="B2648" s="40" t="s">
        <v>14</v>
      </c>
      <c r="C2648" s="41">
        <v>24</v>
      </c>
      <c r="D2648" s="41">
        <v>40</v>
      </c>
      <c r="E2648" s="41">
        <v>349.56</v>
      </c>
      <c r="F2648" s="41">
        <v>66.25</v>
      </c>
      <c r="G2648" s="41">
        <v>1475.9290000000001</v>
      </c>
      <c r="H2648" s="41">
        <v>1475.9290000000001</v>
      </c>
      <c r="I2648" s="41">
        <v>3.877295828108243</v>
      </c>
      <c r="J2648" s="47">
        <v>163.739</v>
      </c>
      <c r="K2648" s="41">
        <v>163.739</v>
      </c>
      <c r="L2648" s="41">
        <v>0.86174522196803949</v>
      </c>
      <c r="M2648" s="48">
        <v>0</v>
      </c>
      <c r="N2648" s="42">
        <v>0</v>
      </c>
      <c r="O2648" s="42">
        <v>2.5616917166681276E-2</v>
      </c>
      <c r="P2648" s="47">
        <v>1312.19</v>
      </c>
      <c r="Q2648" s="41">
        <v>1312.19</v>
      </c>
      <c r="R2648" s="40">
        <v>3.0155506061401929</v>
      </c>
      <c r="S2648" s="41">
        <v>0</v>
      </c>
      <c r="T2648" s="40">
        <v>88.91</v>
      </c>
      <c r="U2648" s="41">
        <v>1705</v>
      </c>
      <c r="V2648" s="40">
        <v>0.5</v>
      </c>
    </row>
    <row r="2649" spans="1:22">
      <c r="A2649" s="39">
        <v>44470</v>
      </c>
      <c r="B2649" s="40" t="s">
        <v>14</v>
      </c>
      <c r="C2649" s="41">
        <v>24</v>
      </c>
      <c r="D2649" s="41">
        <v>40</v>
      </c>
      <c r="E2649" s="41">
        <v>350.26</v>
      </c>
      <c r="F2649" s="41">
        <v>66.239999999999995</v>
      </c>
      <c r="G2649" s="41">
        <v>1687.7729999999999</v>
      </c>
      <c r="H2649" s="41">
        <v>1687.7729999999999</v>
      </c>
      <c r="I2649" s="41">
        <v>3.878983601108243</v>
      </c>
      <c r="J2649" s="47">
        <v>168.77699999999999</v>
      </c>
      <c r="K2649" s="41">
        <v>168.77699999999999</v>
      </c>
      <c r="L2649" s="41">
        <v>0.86191399896803944</v>
      </c>
      <c r="M2649" s="48">
        <v>0</v>
      </c>
      <c r="N2649" s="42">
        <v>0</v>
      </c>
      <c r="O2649" s="42">
        <v>2.5616917166681276E-2</v>
      </c>
      <c r="P2649" s="47">
        <v>1518.9960000000001</v>
      </c>
      <c r="Q2649" s="41">
        <v>1518.9960000000001</v>
      </c>
      <c r="R2649" s="40">
        <v>3.017069602140193</v>
      </c>
      <c r="S2649" s="41">
        <v>0</v>
      </c>
      <c r="T2649" s="40">
        <v>90</v>
      </c>
      <c r="U2649" s="41">
        <v>1705</v>
      </c>
      <c r="V2649" s="40">
        <v>0.5</v>
      </c>
    </row>
    <row r="2650" spans="1:22">
      <c r="A2650" s="39">
        <v>44471</v>
      </c>
      <c r="B2650" s="40" t="s">
        <v>14</v>
      </c>
      <c r="C2650" s="41">
        <v>24</v>
      </c>
      <c r="D2650" s="41">
        <v>40</v>
      </c>
      <c r="E2650" s="41">
        <v>364.43</v>
      </c>
      <c r="F2650" s="41">
        <v>65.67</v>
      </c>
      <c r="G2650" s="41">
        <v>1677.0889999999999</v>
      </c>
      <c r="H2650" s="41">
        <v>1677.0889999999999</v>
      </c>
      <c r="I2650" s="41">
        <v>3.8806606901082432</v>
      </c>
      <c r="J2650" s="47">
        <v>167.709</v>
      </c>
      <c r="K2650" s="41">
        <v>167.709</v>
      </c>
      <c r="L2650" s="41">
        <v>0.8620817079680394</v>
      </c>
      <c r="M2650" s="48">
        <v>0</v>
      </c>
      <c r="N2650" s="42">
        <v>0</v>
      </c>
      <c r="O2650" s="42">
        <v>2.5616917166681276E-2</v>
      </c>
      <c r="P2650" s="47">
        <v>1509.38</v>
      </c>
      <c r="Q2650" s="41">
        <v>1509.38</v>
      </c>
      <c r="R2650" s="40">
        <v>3.0185789821401929</v>
      </c>
      <c r="S2650" s="41">
        <v>0</v>
      </c>
      <c r="T2650" s="40">
        <v>90</v>
      </c>
      <c r="U2650" s="41">
        <v>1705</v>
      </c>
      <c r="V2650" s="40">
        <v>0.5</v>
      </c>
    </row>
    <row r="2651" spans="1:22">
      <c r="A2651" s="39">
        <v>44472</v>
      </c>
      <c r="B2651" s="40" t="s">
        <v>14</v>
      </c>
      <c r="C2651" s="41">
        <v>24</v>
      </c>
      <c r="D2651" s="41">
        <v>40</v>
      </c>
      <c r="E2651" s="41">
        <v>359.01</v>
      </c>
      <c r="F2651" s="41">
        <v>65.81</v>
      </c>
      <c r="G2651" s="41">
        <v>1492.338</v>
      </c>
      <c r="H2651" s="41">
        <v>1492.338</v>
      </c>
      <c r="I2651" s="41">
        <v>3.882153028108243</v>
      </c>
      <c r="J2651" s="47">
        <v>166.09399999999999</v>
      </c>
      <c r="K2651" s="41">
        <v>166.09399999999999</v>
      </c>
      <c r="L2651" s="41">
        <v>0.86224780196803941</v>
      </c>
      <c r="M2651" s="48">
        <v>0</v>
      </c>
      <c r="N2651" s="42">
        <v>0</v>
      </c>
      <c r="O2651" s="42">
        <v>2.5616917166681276E-2</v>
      </c>
      <c r="P2651" s="47">
        <v>1326.2439999999999</v>
      </c>
      <c r="Q2651" s="41">
        <v>1326.2439999999999</v>
      </c>
      <c r="R2651" s="40">
        <v>3.0199052261401929</v>
      </c>
      <c r="S2651" s="41">
        <v>0</v>
      </c>
      <c r="T2651" s="40">
        <v>88.87</v>
      </c>
      <c r="U2651" s="41">
        <v>1705</v>
      </c>
      <c r="V2651" s="40">
        <v>0.5</v>
      </c>
    </row>
    <row r="2652" spans="1:22">
      <c r="A2652" s="39">
        <v>44473</v>
      </c>
      <c r="B2652" s="40" t="s">
        <v>14</v>
      </c>
      <c r="C2652" s="41">
        <v>24</v>
      </c>
      <c r="D2652" s="41">
        <v>40</v>
      </c>
      <c r="E2652" s="41">
        <v>355.51</v>
      </c>
      <c r="F2652" s="41">
        <v>66.010000000000005</v>
      </c>
      <c r="G2652" s="41">
        <v>1475.5719999999999</v>
      </c>
      <c r="H2652" s="41">
        <v>1475.5719999999999</v>
      </c>
      <c r="I2652" s="41">
        <v>3.883628600108243</v>
      </c>
      <c r="J2652" s="47">
        <v>164.24199999999999</v>
      </c>
      <c r="K2652" s="41">
        <v>164.24199999999999</v>
      </c>
      <c r="L2652" s="41">
        <v>0.86241204396803939</v>
      </c>
      <c r="M2652" s="48">
        <v>0</v>
      </c>
      <c r="N2652" s="42">
        <v>0</v>
      </c>
      <c r="O2652" s="42">
        <v>2.5616917166681276E-2</v>
      </c>
      <c r="P2652" s="47">
        <v>1311.33</v>
      </c>
      <c r="Q2652" s="41">
        <v>1311.33</v>
      </c>
      <c r="R2652" s="40">
        <v>3.0212165561401929</v>
      </c>
      <c r="S2652" s="41">
        <v>0</v>
      </c>
      <c r="T2652" s="40">
        <v>88.87</v>
      </c>
      <c r="U2652" s="41">
        <v>1705</v>
      </c>
      <c r="V2652" s="40">
        <v>0.5</v>
      </c>
    </row>
    <row r="2653" spans="1:22">
      <c r="A2653" s="39">
        <v>44474</v>
      </c>
      <c r="B2653" s="40" t="s">
        <v>14</v>
      </c>
      <c r="C2653" s="41">
        <v>24</v>
      </c>
      <c r="D2653" s="41">
        <v>40</v>
      </c>
      <c r="E2653" s="41">
        <v>349.09</v>
      </c>
      <c r="F2653" s="41">
        <v>66.27</v>
      </c>
      <c r="G2653" s="41">
        <v>1457.451</v>
      </c>
      <c r="H2653" s="41">
        <v>1457.451</v>
      </c>
      <c r="I2653" s="41">
        <v>3.8850860511082428</v>
      </c>
      <c r="J2653" s="47">
        <v>163.00700000000001</v>
      </c>
      <c r="K2653" s="41">
        <v>163.00700000000001</v>
      </c>
      <c r="L2653" s="41">
        <v>0.86257505096803944</v>
      </c>
      <c r="M2653" s="48">
        <v>0</v>
      </c>
      <c r="N2653" s="42">
        <v>0</v>
      </c>
      <c r="O2653" s="42">
        <v>2.5616917166681276E-2</v>
      </c>
      <c r="P2653" s="47">
        <v>1294.444</v>
      </c>
      <c r="Q2653" s="41">
        <v>1294.444</v>
      </c>
      <c r="R2653" s="40">
        <v>3.0225110001401929</v>
      </c>
      <c r="S2653" s="41">
        <v>0</v>
      </c>
      <c r="T2653" s="40">
        <v>88.82</v>
      </c>
      <c r="U2653" s="41">
        <v>1705</v>
      </c>
      <c r="V2653" s="40">
        <v>0.5</v>
      </c>
    </row>
    <row r="2654" spans="1:22">
      <c r="A2654" s="39">
        <v>44475</v>
      </c>
      <c r="B2654" s="40" t="s">
        <v>14</v>
      </c>
      <c r="C2654" s="41">
        <v>24</v>
      </c>
      <c r="D2654" s="41">
        <v>40</v>
      </c>
      <c r="E2654" s="41">
        <v>351.01</v>
      </c>
      <c r="F2654" s="41">
        <v>66.14</v>
      </c>
      <c r="G2654" s="41">
        <v>1469.1</v>
      </c>
      <c r="H2654" s="41">
        <v>1469.1</v>
      </c>
      <c r="I2654" s="41">
        <v>3.8865551511082428</v>
      </c>
      <c r="J2654" s="47">
        <v>164.28299999999999</v>
      </c>
      <c r="K2654" s="41">
        <v>164.28299999999999</v>
      </c>
      <c r="L2654" s="41">
        <v>0.86273933396803948</v>
      </c>
      <c r="M2654" s="48">
        <v>0</v>
      </c>
      <c r="N2654" s="42">
        <v>0</v>
      </c>
      <c r="O2654" s="42">
        <v>2.5616917166681276E-2</v>
      </c>
      <c r="P2654" s="47">
        <v>1304.817</v>
      </c>
      <c r="Q2654" s="41">
        <v>1304.817</v>
      </c>
      <c r="R2654" s="40">
        <v>3.0238158171401928</v>
      </c>
      <c r="S2654" s="41">
        <v>0</v>
      </c>
      <c r="T2654" s="40">
        <v>88.82</v>
      </c>
      <c r="U2654" s="41">
        <v>1705</v>
      </c>
      <c r="V2654" s="40">
        <v>0.5</v>
      </c>
    </row>
    <row r="2655" spans="1:22">
      <c r="A2655" s="39">
        <v>44476</v>
      </c>
      <c r="B2655" s="40" t="s">
        <v>14</v>
      </c>
      <c r="C2655" s="41">
        <v>24</v>
      </c>
      <c r="D2655" s="41">
        <v>40</v>
      </c>
      <c r="E2655" s="41">
        <v>348.44</v>
      </c>
      <c r="F2655" s="41">
        <v>66.239999999999995</v>
      </c>
      <c r="G2655" s="41">
        <v>1471.3430000000001</v>
      </c>
      <c r="H2655" s="41">
        <v>1471.3430000000001</v>
      </c>
      <c r="I2655" s="41">
        <v>3.8880264941082427</v>
      </c>
      <c r="J2655" s="47">
        <v>163.732</v>
      </c>
      <c r="K2655" s="41">
        <v>163.732</v>
      </c>
      <c r="L2655" s="41">
        <v>0.86290306596803945</v>
      </c>
      <c r="M2655" s="48">
        <v>0</v>
      </c>
      <c r="N2655" s="42">
        <v>0</v>
      </c>
      <c r="O2655" s="42">
        <v>2.5616917166681276E-2</v>
      </c>
      <c r="P2655" s="47">
        <v>1307.6110000000001</v>
      </c>
      <c r="Q2655" s="41">
        <v>1307.6110000000001</v>
      </c>
      <c r="R2655" s="40">
        <v>3.0251234281401929</v>
      </c>
      <c r="S2655" s="41">
        <v>0</v>
      </c>
      <c r="T2655" s="40">
        <v>88.87</v>
      </c>
      <c r="U2655" s="41">
        <v>1705</v>
      </c>
      <c r="V2655" s="40">
        <v>0.5</v>
      </c>
    </row>
    <row r="2656" spans="1:22">
      <c r="A2656" s="39">
        <v>44477</v>
      </c>
      <c r="B2656" s="40" t="s">
        <v>14</v>
      </c>
      <c r="C2656" s="41">
        <v>24</v>
      </c>
      <c r="D2656" s="41">
        <v>40</v>
      </c>
      <c r="E2656" s="41">
        <v>350.66</v>
      </c>
      <c r="F2656" s="41">
        <v>66.16</v>
      </c>
      <c r="G2656" s="41">
        <v>1464.9159999999999</v>
      </c>
      <c r="H2656" s="41">
        <v>1464.9159999999999</v>
      </c>
      <c r="I2656" s="41">
        <v>3.889491410108243</v>
      </c>
      <c r="J2656" s="47">
        <v>163.01900000000001</v>
      </c>
      <c r="K2656" s="41">
        <v>163.01900000000001</v>
      </c>
      <c r="L2656" s="41">
        <v>0.86306608496803949</v>
      </c>
      <c r="M2656" s="48">
        <v>0</v>
      </c>
      <c r="N2656" s="42">
        <v>0</v>
      </c>
      <c r="O2656" s="42">
        <v>2.5616917166681276E-2</v>
      </c>
      <c r="P2656" s="47">
        <v>1301.8969999999999</v>
      </c>
      <c r="Q2656" s="41">
        <v>1301.8969999999999</v>
      </c>
      <c r="R2656" s="40">
        <v>3.0264253251401927</v>
      </c>
      <c r="S2656" s="41">
        <v>0</v>
      </c>
      <c r="T2656" s="40">
        <v>88.87</v>
      </c>
      <c r="U2656" s="41">
        <v>1705</v>
      </c>
      <c r="V2656" s="40">
        <v>0.5</v>
      </c>
    </row>
    <row r="2657" spans="1:22">
      <c r="A2657" s="39">
        <v>44478</v>
      </c>
      <c r="B2657" s="40" t="s">
        <v>14</v>
      </c>
      <c r="C2657" s="41">
        <v>24</v>
      </c>
      <c r="D2657" s="41">
        <v>40</v>
      </c>
      <c r="E2657" s="41">
        <v>362.16</v>
      </c>
      <c r="F2657" s="41">
        <v>65.83</v>
      </c>
      <c r="G2657" s="41">
        <v>1438.9690000000001</v>
      </c>
      <c r="H2657" s="41">
        <v>1438.9690000000001</v>
      </c>
      <c r="I2657" s="41">
        <v>3.890930379108243</v>
      </c>
      <c r="J2657" s="47">
        <v>160.12200000000001</v>
      </c>
      <c r="K2657" s="41">
        <v>160.12200000000001</v>
      </c>
      <c r="L2657" s="41">
        <v>0.86322620696803953</v>
      </c>
      <c r="M2657" s="48">
        <v>0</v>
      </c>
      <c r="N2657" s="42">
        <v>0</v>
      </c>
      <c r="O2657" s="42">
        <v>2.5616917166681276E-2</v>
      </c>
      <c r="P2657" s="47">
        <v>1278.847</v>
      </c>
      <c r="Q2657" s="41">
        <v>1278.847</v>
      </c>
      <c r="R2657" s="40">
        <v>3.0277041721401927</v>
      </c>
      <c r="S2657" s="41">
        <v>0</v>
      </c>
      <c r="T2657" s="40">
        <v>88.87</v>
      </c>
      <c r="U2657" s="41">
        <v>1705</v>
      </c>
      <c r="V2657" s="40">
        <v>0.5</v>
      </c>
    </row>
    <row r="2658" spans="1:22">
      <c r="A2658" s="39">
        <v>44479</v>
      </c>
      <c r="B2658" s="40" t="s">
        <v>14</v>
      </c>
      <c r="C2658" s="41">
        <v>24</v>
      </c>
      <c r="D2658" s="41">
        <v>40</v>
      </c>
      <c r="E2658" s="41">
        <v>349.03</v>
      </c>
      <c r="F2658" s="41">
        <v>66.180000000000007</v>
      </c>
      <c r="G2658" s="41">
        <v>1444.3820000000001</v>
      </c>
      <c r="H2658" s="41">
        <v>1444.3820000000001</v>
      </c>
      <c r="I2658" s="41">
        <v>3.8923747611082429</v>
      </c>
      <c r="J2658" s="47">
        <v>160.71700000000001</v>
      </c>
      <c r="K2658" s="41">
        <v>160.71700000000001</v>
      </c>
      <c r="L2658" s="41">
        <v>0.86338692396803951</v>
      </c>
      <c r="M2658" s="48">
        <v>0</v>
      </c>
      <c r="N2658" s="42">
        <v>0</v>
      </c>
      <c r="O2658" s="42">
        <v>2.5616917166681276E-2</v>
      </c>
      <c r="P2658" s="47">
        <v>1283.665</v>
      </c>
      <c r="Q2658" s="41">
        <v>1283.665</v>
      </c>
      <c r="R2658" s="40">
        <v>3.0289878371401926</v>
      </c>
      <c r="S2658" s="41">
        <v>0</v>
      </c>
      <c r="T2658" s="40">
        <v>88.87</v>
      </c>
      <c r="U2658" s="41">
        <v>1705</v>
      </c>
      <c r="V2658" s="40">
        <v>0.5</v>
      </c>
    </row>
    <row r="2659" spans="1:22">
      <c r="A2659" s="39">
        <v>44480</v>
      </c>
      <c r="B2659" s="40" t="s">
        <v>14</v>
      </c>
      <c r="C2659" s="41">
        <v>24</v>
      </c>
      <c r="D2659" s="41">
        <v>40</v>
      </c>
      <c r="E2659" s="41">
        <v>350.09</v>
      </c>
      <c r="F2659" s="41">
        <v>66.13</v>
      </c>
      <c r="G2659" s="41">
        <v>1449.451</v>
      </c>
      <c r="H2659" s="41">
        <v>1449.451</v>
      </c>
      <c r="I2659" s="41">
        <v>3.8938242121082429</v>
      </c>
      <c r="J2659" s="47">
        <v>161.26</v>
      </c>
      <c r="K2659" s="41">
        <v>161.26</v>
      </c>
      <c r="L2659" s="41">
        <v>0.86354818396803956</v>
      </c>
      <c r="M2659" s="48">
        <v>0</v>
      </c>
      <c r="N2659" s="42">
        <v>0</v>
      </c>
      <c r="O2659" s="42">
        <v>2.5616917166681276E-2</v>
      </c>
      <c r="P2659" s="47">
        <v>1288.191</v>
      </c>
      <c r="Q2659" s="41">
        <v>1288.191</v>
      </c>
      <c r="R2659" s="40">
        <v>3.0302760281401926</v>
      </c>
      <c r="S2659" s="41">
        <v>0</v>
      </c>
      <c r="T2659" s="40">
        <v>88.87</v>
      </c>
      <c r="U2659" s="41">
        <v>1705</v>
      </c>
      <c r="V2659" s="40">
        <v>0.5</v>
      </c>
    </row>
    <row r="2660" spans="1:22">
      <c r="A2660" s="39">
        <v>44481</v>
      </c>
      <c r="B2660" s="40" t="s">
        <v>14</v>
      </c>
      <c r="C2660" s="41">
        <v>24</v>
      </c>
      <c r="D2660" s="41">
        <v>40</v>
      </c>
      <c r="E2660" s="41">
        <v>354.89</v>
      </c>
      <c r="F2660" s="41">
        <v>65.930000000000007</v>
      </c>
      <c r="G2660" s="41">
        <v>1426.925</v>
      </c>
      <c r="H2660" s="41">
        <v>1426.925</v>
      </c>
      <c r="I2660" s="41">
        <v>3.895251137108243</v>
      </c>
      <c r="J2660" s="47">
        <v>158.81200000000001</v>
      </c>
      <c r="K2660" s="41">
        <v>158.81200000000001</v>
      </c>
      <c r="L2660" s="41">
        <v>0.86370699596803957</v>
      </c>
      <c r="M2660" s="48">
        <v>0</v>
      </c>
      <c r="N2660" s="42">
        <v>0</v>
      </c>
      <c r="O2660" s="42">
        <v>2.5616917166681276E-2</v>
      </c>
      <c r="P2660" s="47">
        <v>1268.1130000000001</v>
      </c>
      <c r="Q2660" s="41">
        <v>1268.1130000000001</v>
      </c>
      <c r="R2660" s="40">
        <v>3.0315441411401927</v>
      </c>
      <c r="S2660" s="41">
        <v>0</v>
      </c>
      <c r="T2660" s="40">
        <v>88.87</v>
      </c>
      <c r="U2660" s="41">
        <v>1705</v>
      </c>
      <c r="V2660" s="40">
        <v>0.5</v>
      </c>
    </row>
    <row r="2661" spans="1:22">
      <c r="A2661" s="39">
        <v>44482</v>
      </c>
      <c r="B2661" s="40" t="s">
        <v>14</v>
      </c>
      <c r="C2661" s="41">
        <v>24</v>
      </c>
      <c r="D2661" s="41">
        <v>40</v>
      </c>
      <c r="E2661" s="41">
        <v>365.72</v>
      </c>
      <c r="F2661" s="41">
        <v>65.61</v>
      </c>
      <c r="G2661" s="41">
        <v>1426.8879999999999</v>
      </c>
      <c r="H2661" s="41">
        <v>1426.8879999999999</v>
      </c>
      <c r="I2661" s="41">
        <v>3.8966780251082431</v>
      </c>
      <c r="J2661" s="47">
        <v>158.755</v>
      </c>
      <c r="K2661" s="41">
        <v>158.755</v>
      </c>
      <c r="L2661" s="41">
        <v>0.86386575096803953</v>
      </c>
      <c r="M2661" s="48">
        <v>0</v>
      </c>
      <c r="N2661" s="42">
        <v>0</v>
      </c>
      <c r="O2661" s="42">
        <v>2.5616917166681276E-2</v>
      </c>
      <c r="P2661" s="47">
        <v>1268.133</v>
      </c>
      <c r="Q2661" s="41">
        <v>1268.133</v>
      </c>
      <c r="R2661" s="40">
        <v>3.0328122741401926</v>
      </c>
      <c r="S2661" s="41">
        <v>0</v>
      </c>
      <c r="T2661" s="40">
        <v>88.87</v>
      </c>
      <c r="U2661" s="41">
        <v>1705</v>
      </c>
      <c r="V2661" s="40">
        <v>0.5</v>
      </c>
    </row>
    <row r="2662" spans="1:22">
      <c r="A2662" s="39">
        <v>44483</v>
      </c>
      <c r="B2662" s="40" t="s">
        <v>14</v>
      </c>
      <c r="C2662" s="41">
        <v>24</v>
      </c>
      <c r="D2662" s="41">
        <v>40</v>
      </c>
      <c r="E2662" s="41">
        <v>359.64</v>
      </c>
      <c r="F2662" s="41">
        <v>65.83</v>
      </c>
      <c r="G2662" s="41">
        <v>1449.453</v>
      </c>
      <c r="H2662" s="41">
        <v>1449.453</v>
      </c>
      <c r="I2662" s="41">
        <v>3.8981274781082433</v>
      </c>
      <c r="J2662" s="47">
        <v>160.00200000000001</v>
      </c>
      <c r="K2662" s="41">
        <v>160.00200000000001</v>
      </c>
      <c r="L2662" s="41">
        <v>0.86402575296803952</v>
      </c>
      <c r="M2662" s="48">
        <v>0</v>
      </c>
      <c r="N2662" s="42">
        <v>0</v>
      </c>
      <c r="O2662" s="42">
        <v>2.5616917166681276E-2</v>
      </c>
      <c r="P2662" s="47">
        <v>1289.451</v>
      </c>
      <c r="Q2662" s="41">
        <v>1289.451</v>
      </c>
      <c r="R2662" s="40">
        <v>3.0341017251401925</v>
      </c>
      <c r="S2662" s="41">
        <v>0</v>
      </c>
      <c r="T2662" s="40">
        <v>88.96</v>
      </c>
      <c r="U2662" s="41">
        <v>1705</v>
      </c>
      <c r="V2662" s="40">
        <v>0.5</v>
      </c>
    </row>
    <row r="2663" spans="1:22">
      <c r="A2663" s="39">
        <v>44484</v>
      </c>
      <c r="B2663" s="40" t="s">
        <v>14</v>
      </c>
      <c r="C2663" s="41">
        <v>24</v>
      </c>
      <c r="D2663" s="41">
        <v>40</v>
      </c>
      <c r="E2663" s="41">
        <v>355.96</v>
      </c>
      <c r="F2663" s="41">
        <v>66.010000000000005</v>
      </c>
      <c r="G2663" s="41">
        <v>1458.673</v>
      </c>
      <c r="H2663" s="41">
        <v>1458.673</v>
      </c>
      <c r="I2663" s="41">
        <v>3.8995861511082435</v>
      </c>
      <c r="J2663" s="47">
        <v>161.61199999999999</v>
      </c>
      <c r="K2663" s="41">
        <v>161.61199999999999</v>
      </c>
      <c r="L2663" s="41">
        <v>0.8641873649680395</v>
      </c>
      <c r="M2663" s="48">
        <v>0</v>
      </c>
      <c r="N2663" s="42">
        <v>0</v>
      </c>
      <c r="O2663" s="42">
        <v>2.5616917166681276E-2</v>
      </c>
      <c r="P2663" s="47">
        <v>1297.0609999999999</v>
      </c>
      <c r="Q2663" s="41">
        <v>1297.0609999999999</v>
      </c>
      <c r="R2663" s="40">
        <v>3.0353987861401923</v>
      </c>
      <c r="S2663" s="41">
        <v>0</v>
      </c>
      <c r="T2663" s="40">
        <v>88.92</v>
      </c>
      <c r="U2663" s="41">
        <v>1705</v>
      </c>
      <c r="V2663" s="40">
        <v>0.5</v>
      </c>
    </row>
    <row r="2664" spans="1:22">
      <c r="A2664" s="39">
        <v>44485</v>
      </c>
      <c r="B2664" s="40" t="s">
        <v>14</v>
      </c>
      <c r="C2664" s="41">
        <v>24</v>
      </c>
      <c r="D2664" s="41">
        <v>40</v>
      </c>
      <c r="E2664" s="41">
        <v>356.49</v>
      </c>
      <c r="F2664" s="41">
        <v>65.989999999999995</v>
      </c>
      <c r="G2664" s="41">
        <v>1456.624</v>
      </c>
      <c r="H2664" s="41">
        <v>1456.624</v>
      </c>
      <c r="I2664" s="41">
        <v>3.9010427751082433</v>
      </c>
      <c r="J2664" s="47">
        <v>161.29</v>
      </c>
      <c r="K2664" s="41">
        <v>161.29</v>
      </c>
      <c r="L2664" s="41">
        <v>0.86434865496803948</v>
      </c>
      <c r="M2664" s="48">
        <v>0</v>
      </c>
      <c r="N2664" s="42">
        <v>0</v>
      </c>
      <c r="O2664" s="42">
        <v>2.5616917166681276E-2</v>
      </c>
      <c r="P2664" s="47">
        <v>1295.3340000000001</v>
      </c>
      <c r="Q2664" s="41">
        <v>1295.3340000000001</v>
      </c>
      <c r="R2664" s="40">
        <v>3.0366941201401922</v>
      </c>
      <c r="S2664" s="41">
        <v>0</v>
      </c>
      <c r="T2664" s="40">
        <v>88.93</v>
      </c>
      <c r="U2664" s="41">
        <v>1705</v>
      </c>
      <c r="V2664" s="40">
        <v>0.5</v>
      </c>
    </row>
    <row r="2665" spans="1:22">
      <c r="A2665" s="39">
        <v>44486</v>
      </c>
      <c r="B2665" s="40" t="s">
        <v>14</v>
      </c>
      <c r="C2665" s="41">
        <v>24</v>
      </c>
      <c r="D2665" s="41">
        <v>40</v>
      </c>
      <c r="E2665" s="41">
        <v>360.24</v>
      </c>
      <c r="F2665" s="41">
        <v>65.83</v>
      </c>
      <c r="G2665" s="41">
        <v>1450.241</v>
      </c>
      <c r="H2665" s="41">
        <v>1450.241</v>
      </c>
      <c r="I2665" s="41">
        <v>3.9024930161082434</v>
      </c>
      <c r="J2665" s="47">
        <v>161.19200000000001</v>
      </c>
      <c r="K2665" s="41">
        <v>161.19200000000001</v>
      </c>
      <c r="L2665" s="41">
        <v>0.86450984696803945</v>
      </c>
      <c r="M2665" s="48">
        <v>0</v>
      </c>
      <c r="N2665" s="42">
        <v>0</v>
      </c>
      <c r="O2665" s="42">
        <v>2.5616917166681276E-2</v>
      </c>
      <c r="P2665" s="47">
        <v>1289.049</v>
      </c>
      <c r="Q2665" s="41">
        <v>1289.049</v>
      </c>
      <c r="R2665" s="40">
        <v>3.0379831691401922</v>
      </c>
      <c r="S2665" s="41">
        <v>0</v>
      </c>
      <c r="T2665" s="40">
        <v>88.88</v>
      </c>
      <c r="U2665" s="41">
        <v>1705</v>
      </c>
      <c r="V2665" s="40">
        <v>0.5</v>
      </c>
    </row>
    <row r="2666" spans="1:22">
      <c r="A2666" s="39">
        <v>44487</v>
      </c>
      <c r="B2666" s="40" t="s">
        <v>14</v>
      </c>
      <c r="C2666" s="41">
        <v>24</v>
      </c>
      <c r="D2666" s="41">
        <v>40</v>
      </c>
      <c r="E2666" s="41">
        <v>355.15</v>
      </c>
      <c r="F2666" s="41">
        <v>66.13</v>
      </c>
      <c r="G2666" s="41">
        <v>1470.671</v>
      </c>
      <c r="H2666" s="41">
        <v>1470.671</v>
      </c>
      <c r="I2666" s="41">
        <v>3.9039636871082433</v>
      </c>
      <c r="J2666" s="47">
        <v>162.75</v>
      </c>
      <c r="K2666" s="41">
        <v>162.75</v>
      </c>
      <c r="L2666" s="41">
        <v>0.86467259696803944</v>
      </c>
      <c r="M2666" s="48">
        <v>0</v>
      </c>
      <c r="N2666" s="42">
        <v>0</v>
      </c>
      <c r="O2666" s="42">
        <v>2.5616917166681276E-2</v>
      </c>
      <c r="P2666" s="47">
        <v>1307.921</v>
      </c>
      <c r="Q2666" s="41">
        <v>1307.921</v>
      </c>
      <c r="R2666" s="40">
        <v>3.0392910901401922</v>
      </c>
      <c r="S2666" s="41">
        <v>0</v>
      </c>
      <c r="T2666" s="40">
        <v>88.93</v>
      </c>
      <c r="U2666" s="41">
        <v>1705</v>
      </c>
      <c r="V2666" s="40">
        <v>0.5</v>
      </c>
    </row>
    <row r="2667" spans="1:22">
      <c r="A2667" s="39">
        <v>44488</v>
      </c>
      <c r="B2667" s="40" t="s">
        <v>14</v>
      </c>
      <c r="C2667" s="41">
        <v>24</v>
      </c>
      <c r="D2667" s="41">
        <v>40</v>
      </c>
      <c r="E2667" s="41">
        <v>353.54</v>
      </c>
      <c r="F2667" s="41">
        <v>66.3</v>
      </c>
      <c r="G2667" s="41">
        <v>1469.4559999999999</v>
      </c>
      <c r="H2667" s="41">
        <v>1469.4559999999999</v>
      </c>
      <c r="I2667" s="41">
        <v>3.9054331431082434</v>
      </c>
      <c r="J2667" s="47">
        <v>162.6</v>
      </c>
      <c r="K2667" s="41">
        <v>162.6</v>
      </c>
      <c r="L2667" s="41">
        <v>0.86483519696803945</v>
      </c>
      <c r="M2667" s="48">
        <v>0</v>
      </c>
      <c r="N2667" s="42">
        <v>0</v>
      </c>
      <c r="O2667" s="42">
        <v>2.5616917166681276E-2</v>
      </c>
      <c r="P2667" s="47">
        <v>1306.856</v>
      </c>
      <c r="Q2667" s="41">
        <v>1306.856</v>
      </c>
      <c r="R2667" s="40">
        <v>3.040597946140192</v>
      </c>
      <c r="S2667" s="41">
        <v>0</v>
      </c>
      <c r="T2667" s="40">
        <v>88.94</v>
      </c>
      <c r="U2667" s="41">
        <v>1705</v>
      </c>
      <c r="V2667" s="40">
        <v>0.5</v>
      </c>
    </row>
    <row r="2668" spans="1:22">
      <c r="A2668" s="39">
        <v>44489</v>
      </c>
      <c r="B2668" s="40" t="s">
        <v>14</v>
      </c>
      <c r="C2668" s="41">
        <v>24</v>
      </c>
      <c r="D2668" s="41">
        <v>40</v>
      </c>
      <c r="E2668" s="41">
        <v>354.6</v>
      </c>
      <c r="F2668" s="41">
        <v>66.290000000000006</v>
      </c>
      <c r="G2668" s="41">
        <v>1360.2539999999999</v>
      </c>
      <c r="H2668" s="41">
        <v>1360.2539999999999</v>
      </c>
      <c r="I2668" s="41">
        <v>3.9067933971082436</v>
      </c>
      <c r="J2668" s="47">
        <v>151.42599999999999</v>
      </c>
      <c r="K2668" s="41">
        <v>151.42599999999999</v>
      </c>
      <c r="L2668" s="41">
        <v>0.86498662296803941</v>
      </c>
      <c r="M2668" s="48">
        <v>0</v>
      </c>
      <c r="N2668" s="42">
        <v>0</v>
      </c>
      <c r="O2668" s="42">
        <v>2.5616917166681276E-2</v>
      </c>
      <c r="P2668" s="47">
        <v>1208.828</v>
      </c>
      <c r="Q2668" s="41">
        <v>1208.828</v>
      </c>
      <c r="R2668" s="40">
        <v>3.0418067741401922</v>
      </c>
      <c r="S2668" s="41">
        <v>0</v>
      </c>
      <c r="T2668" s="40">
        <v>88.87</v>
      </c>
      <c r="U2668" s="41">
        <v>1705</v>
      </c>
      <c r="V2668" s="40">
        <v>0.5</v>
      </c>
    </row>
    <row r="2669" spans="1:22">
      <c r="A2669" s="39">
        <v>44490</v>
      </c>
      <c r="B2669" s="40" t="s">
        <v>14</v>
      </c>
      <c r="C2669" s="41">
        <v>24</v>
      </c>
      <c r="D2669" s="41">
        <v>40</v>
      </c>
      <c r="E2669" s="41">
        <v>349.92</v>
      </c>
      <c r="F2669" s="41">
        <v>66.489999999999995</v>
      </c>
      <c r="G2669" s="41">
        <v>1405.7560000000001</v>
      </c>
      <c r="H2669" s="41">
        <v>1405.7560000000001</v>
      </c>
      <c r="I2669" s="41">
        <v>3.9081991531082436</v>
      </c>
      <c r="J2669" s="47">
        <v>157.46100000000001</v>
      </c>
      <c r="K2669" s="41">
        <v>157.46100000000001</v>
      </c>
      <c r="L2669" s="41">
        <v>0.86514408396803943</v>
      </c>
      <c r="M2669" s="48">
        <v>0</v>
      </c>
      <c r="N2669" s="42">
        <v>0</v>
      </c>
      <c r="O2669" s="42">
        <v>2.5616917166681276E-2</v>
      </c>
      <c r="P2669" s="47">
        <v>1248.2950000000001</v>
      </c>
      <c r="Q2669" s="41">
        <v>1248.2950000000001</v>
      </c>
      <c r="R2669" s="40">
        <v>3.0430550691401921</v>
      </c>
      <c r="S2669" s="41">
        <v>0</v>
      </c>
      <c r="T2669" s="40">
        <v>88.8</v>
      </c>
      <c r="U2669" s="41">
        <v>1705</v>
      </c>
      <c r="V2669" s="40">
        <v>0.5</v>
      </c>
    </row>
    <row r="2670" spans="1:22">
      <c r="A2670" s="39">
        <v>44491</v>
      </c>
      <c r="B2670" s="40" t="s">
        <v>14</v>
      </c>
      <c r="C2670" s="41">
        <v>24</v>
      </c>
      <c r="D2670" s="41">
        <v>40</v>
      </c>
      <c r="E2670" s="41">
        <v>349.84</v>
      </c>
      <c r="F2670" s="41">
        <v>66.56</v>
      </c>
      <c r="G2670" s="41">
        <v>1461.55</v>
      </c>
      <c r="H2670" s="41">
        <v>1461.55</v>
      </c>
      <c r="I2670" s="41">
        <v>3.9096607031082438</v>
      </c>
      <c r="J2670" s="47">
        <v>165.71600000000001</v>
      </c>
      <c r="K2670" s="41">
        <v>165.71600000000001</v>
      </c>
      <c r="L2670" s="41">
        <v>0.86530979996803947</v>
      </c>
      <c r="M2670" s="48">
        <v>0</v>
      </c>
      <c r="N2670" s="42">
        <v>0</v>
      </c>
      <c r="O2670" s="42">
        <v>2.5616917166681276E-2</v>
      </c>
      <c r="P2670" s="47">
        <v>1295.8340000000001</v>
      </c>
      <c r="Q2670" s="41">
        <v>1295.8340000000001</v>
      </c>
      <c r="R2670" s="40">
        <v>3.0443509031401921</v>
      </c>
      <c r="S2670" s="41">
        <v>0</v>
      </c>
      <c r="T2670" s="40">
        <v>88.66</v>
      </c>
      <c r="U2670" s="41">
        <v>1705</v>
      </c>
      <c r="V2670" s="40">
        <v>0.5</v>
      </c>
    </row>
    <row r="2671" spans="1:22">
      <c r="A2671" s="39">
        <v>44492</v>
      </c>
      <c r="B2671" s="40" t="s">
        <v>14</v>
      </c>
      <c r="C2671" s="41">
        <v>24</v>
      </c>
      <c r="D2671" s="41">
        <v>40</v>
      </c>
      <c r="E2671" s="41">
        <v>347.56</v>
      </c>
      <c r="F2671" s="41">
        <v>66.650000000000006</v>
      </c>
      <c r="G2671" s="41">
        <v>1488.664</v>
      </c>
      <c r="H2671" s="41">
        <v>1488.664</v>
      </c>
      <c r="I2671" s="41">
        <v>3.9111493671082438</v>
      </c>
      <c r="J2671" s="47">
        <v>168.00200000000001</v>
      </c>
      <c r="K2671" s="41">
        <v>168.00200000000001</v>
      </c>
      <c r="L2671" s="41">
        <v>0.86547780196803947</v>
      </c>
      <c r="M2671" s="48">
        <v>0</v>
      </c>
      <c r="N2671" s="42">
        <v>0</v>
      </c>
      <c r="O2671" s="42">
        <v>2.5616917166681276E-2</v>
      </c>
      <c r="P2671" s="47">
        <v>1320.662</v>
      </c>
      <c r="Q2671" s="41">
        <v>1320.662</v>
      </c>
      <c r="R2671" s="40">
        <v>3.045671565140192</v>
      </c>
      <c r="S2671" s="41">
        <v>0</v>
      </c>
      <c r="T2671" s="40">
        <v>88.72</v>
      </c>
      <c r="U2671" s="41">
        <v>1705</v>
      </c>
      <c r="V2671" s="40">
        <v>0.5</v>
      </c>
    </row>
    <row r="2672" spans="1:22">
      <c r="A2672" s="39">
        <v>44493</v>
      </c>
      <c r="B2672" s="40" t="s">
        <v>14</v>
      </c>
      <c r="C2672" s="41">
        <v>24</v>
      </c>
      <c r="D2672" s="41">
        <v>40</v>
      </c>
      <c r="E2672" s="41">
        <v>358.72</v>
      </c>
      <c r="F2672" s="41">
        <v>65.790000000000006</v>
      </c>
      <c r="G2672" s="41">
        <v>1416.0260000000001</v>
      </c>
      <c r="H2672" s="41">
        <v>1416.0260000000001</v>
      </c>
      <c r="I2672" s="41">
        <v>3.9125653931082436</v>
      </c>
      <c r="J2672" s="47">
        <v>160.50200000000001</v>
      </c>
      <c r="K2672" s="41">
        <v>160.50200000000001</v>
      </c>
      <c r="L2672" s="41">
        <v>0.86563830396803942</v>
      </c>
      <c r="M2672" s="48">
        <v>0</v>
      </c>
      <c r="N2672" s="42">
        <v>0</v>
      </c>
      <c r="O2672" s="42">
        <v>2.5616917166681276E-2</v>
      </c>
      <c r="P2672" s="47">
        <v>1255.5239999999999</v>
      </c>
      <c r="Q2672" s="41">
        <v>1255.5239999999999</v>
      </c>
      <c r="R2672" s="40">
        <v>3.0469270891401918</v>
      </c>
      <c r="S2672" s="41">
        <v>0</v>
      </c>
      <c r="T2672" s="40">
        <v>88.66</v>
      </c>
      <c r="U2672" s="41">
        <v>1705</v>
      </c>
      <c r="V2672" s="40">
        <v>0.5</v>
      </c>
    </row>
    <row r="2673" spans="1:22">
      <c r="A2673" s="39">
        <v>44494</v>
      </c>
      <c r="B2673" s="40" t="s">
        <v>14</v>
      </c>
      <c r="C2673" s="41">
        <v>24</v>
      </c>
      <c r="D2673" s="41">
        <v>40</v>
      </c>
      <c r="E2673" s="41">
        <v>373.96</v>
      </c>
      <c r="F2673" s="41">
        <v>65.88</v>
      </c>
      <c r="G2673" s="41">
        <v>1421.712</v>
      </c>
      <c r="H2673" s="41">
        <v>1421.712</v>
      </c>
      <c r="I2673" s="41">
        <v>3.9139871051082435</v>
      </c>
      <c r="J2673" s="47">
        <v>159.631</v>
      </c>
      <c r="K2673" s="41">
        <v>159.631</v>
      </c>
      <c r="L2673" s="41">
        <v>0.86579793496803947</v>
      </c>
      <c r="M2673" s="48">
        <v>0</v>
      </c>
      <c r="N2673" s="42">
        <v>0</v>
      </c>
      <c r="O2673" s="42">
        <v>2.5616917166681276E-2</v>
      </c>
      <c r="P2673" s="47">
        <v>1262.0809999999999</v>
      </c>
      <c r="Q2673" s="41">
        <v>1262.0809999999999</v>
      </c>
      <c r="R2673" s="40">
        <v>3.048189170140192</v>
      </c>
      <c r="S2673" s="41">
        <v>0</v>
      </c>
      <c r="T2673" s="40">
        <v>88.77</v>
      </c>
      <c r="U2673" s="41">
        <v>1705</v>
      </c>
      <c r="V2673" s="40">
        <v>0.5</v>
      </c>
    </row>
    <row r="2674" spans="1:22">
      <c r="A2674" s="39">
        <v>44495</v>
      </c>
      <c r="B2674" s="40" t="s">
        <v>14</v>
      </c>
      <c r="C2674" s="41">
        <v>24</v>
      </c>
      <c r="D2674" s="41">
        <v>40</v>
      </c>
      <c r="E2674" s="41">
        <v>371.16</v>
      </c>
      <c r="F2674" s="41">
        <v>65.94</v>
      </c>
      <c r="G2674" s="41">
        <v>1368.1610000000001</v>
      </c>
      <c r="H2674" s="41">
        <v>1368.1610000000001</v>
      </c>
      <c r="I2674" s="41">
        <v>3.9153552661082434</v>
      </c>
      <c r="J2674" s="47">
        <v>160.36000000000001</v>
      </c>
      <c r="K2674" s="41">
        <v>160.36000000000001</v>
      </c>
      <c r="L2674" s="41">
        <v>0.86595829496803944</v>
      </c>
      <c r="M2674" s="48">
        <v>0</v>
      </c>
      <c r="N2674" s="42">
        <v>0</v>
      </c>
      <c r="O2674" s="42">
        <v>2.5616917166681276E-2</v>
      </c>
      <c r="P2674" s="47">
        <v>1207.8009999999999</v>
      </c>
      <c r="Q2674" s="41">
        <v>1207.8009999999999</v>
      </c>
      <c r="R2674" s="40">
        <v>3.049396971140192</v>
      </c>
      <c r="S2674" s="41">
        <v>0</v>
      </c>
      <c r="T2674" s="40">
        <v>88.28</v>
      </c>
      <c r="U2674" s="41">
        <v>1705</v>
      </c>
      <c r="V2674" s="40">
        <v>0.5</v>
      </c>
    </row>
    <row r="2675" spans="1:22">
      <c r="A2675" s="39">
        <v>44496</v>
      </c>
      <c r="B2675" s="40" t="s">
        <v>14</v>
      </c>
      <c r="C2675" s="41">
        <v>24</v>
      </c>
      <c r="D2675" s="41">
        <v>40</v>
      </c>
      <c r="E2675" s="41">
        <v>374.35</v>
      </c>
      <c r="F2675" s="41">
        <v>65.760000000000005</v>
      </c>
      <c r="G2675" s="41">
        <v>1389.162</v>
      </c>
      <c r="H2675" s="41">
        <v>1389.162</v>
      </c>
      <c r="I2675" s="41">
        <v>3.9167444281082435</v>
      </c>
      <c r="J2675" s="47">
        <v>158.98599999999999</v>
      </c>
      <c r="K2675" s="41">
        <v>158.98599999999999</v>
      </c>
      <c r="L2675" s="41">
        <v>0.86611728096803942</v>
      </c>
      <c r="M2675" s="48">
        <v>0</v>
      </c>
      <c r="N2675" s="42">
        <v>0</v>
      </c>
      <c r="O2675" s="42">
        <v>2.5616917166681276E-2</v>
      </c>
      <c r="P2675" s="47">
        <v>1230.1759999999999</v>
      </c>
      <c r="Q2675" s="41">
        <v>1230.1759999999999</v>
      </c>
      <c r="R2675" s="40">
        <v>3.050627147140192</v>
      </c>
      <c r="S2675" s="41">
        <v>0</v>
      </c>
      <c r="T2675" s="40">
        <v>88.56</v>
      </c>
      <c r="U2675" s="41">
        <v>1705</v>
      </c>
      <c r="V2675" s="40">
        <v>0.5</v>
      </c>
    </row>
    <row r="2676" spans="1:22">
      <c r="A2676" s="39">
        <v>44497</v>
      </c>
      <c r="B2676" s="40" t="s">
        <v>14</v>
      </c>
      <c r="C2676" s="41">
        <v>24</v>
      </c>
      <c r="D2676" s="41">
        <v>40</v>
      </c>
      <c r="E2676" s="41">
        <v>373.8</v>
      </c>
      <c r="F2676" s="41">
        <v>65.95</v>
      </c>
      <c r="G2676" s="41">
        <v>1463.3969999999999</v>
      </c>
      <c r="H2676" s="41">
        <v>1463.3969999999999</v>
      </c>
      <c r="I2676" s="41">
        <v>3.9182078251082437</v>
      </c>
      <c r="J2676" s="47">
        <v>158.386</v>
      </c>
      <c r="K2676" s="41">
        <v>158.386</v>
      </c>
      <c r="L2676" s="41">
        <v>0.86627566696803937</v>
      </c>
      <c r="M2676" s="48">
        <v>0</v>
      </c>
      <c r="N2676" s="42">
        <v>0</v>
      </c>
      <c r="O2676" s="42">
        <v>2.5616917166681276E-2</v>
      </c>
      <c r="P2676" s="47">
        <v>1305.011</v>
      </c>
      <c r="Q2676" s="41">
        <v>1305.011</v>
      </c>
      <c r="R2676" s="40">
        <v>3.0519321581401919</v>
      </c>
      <c r="S2676" s="41">
        <v>0</v>
      </c>
      <c r="T2676" s="40">
        <v>89.18</v>
      </c>
      <c r="U2676" s="41">
        <v>1705</v>
      </c>
      <c r="V2676" s="40">
        <v>0.5</v>
      </c>
    </row>
    <row r="2677" spans="1:22">
      <c r="A2677" s="39">
        <v>44498</v>
      </c>
      <c r="B2677" s="40" t="s">
        <v>14</v>
      </c>
      <c r="C2677" s="41">
        <v>24</v>
      </c>
      <c r="D2677" s="41">
        <v>40</v>
      </c>
      <c r="E2677" s="41">
        <v>370.2</v>
      </c>
      <c r="F2677" s="41">
        <v>65.989999999999995</v>
      </c>
      <c r="G2677" s="41">
        <v>1456.134</v>
      </c>
      <c r="H2677" s="41">
        <v>1456.134</v>
      </c>
      <c r="I2677" s="41">
        <v>3.9196639591082438</v>
      </c>
      <c r="J2677" s="47">
        <v>163.04</v>
      </c>
      <c r="K2677" s="41">
        <v>163.04</v>
      </c>
      <c r="L2677" s="41">
        <v>0.86643870696803937</v>
      </c>
      <c r="M2677" s="48">
        <v>0</v>
      </c>
      <c r="N2677" s="42">
        <v>0</v>
      </c>
      <c r="O2677" s="42">
        <v>2.5616917166681276E-2</v>
      </c>
      <c r="P2677" s="47">
        <v>1293.0940000000001</v>
      </c>
      <c r="Q2677" s="41">
        <v>1293.0940000000001</v>
      </c>
      <c r="R2677" s="40">
        <v>3.0532252521401921</v>
      </c>
      <c r="S2677" s="41">
        <v>0</v>
      </c>
      <c r="T2677" s="40">
        <v>88.8</v>
      </c>
      <c r="U2677" s="41">
        <v>1705</v>
      </c>
      <c r="V2677" s="40">
        <v>0.5</v>
      </c>
    </row>
    <row r="2678" spans="1:22">
      <c r="A2678" s="39">
        <v>44499</v>
      </c>
      <c r="B2678" s="40" t="s">
        <v>14</v>
      </c>
      <c r="C2678" s="41">
        <v>24</v>
      </c>
      <c r="D2678" s="41">
        <v>40</v>
      </c>
      <c r="E2678" s="41">
        <v>367.63</v>
      </c>
      <c r="F2678" s="41">
        <v>66.040000000000006</v>
      </c>
      <c r="G2678" s="41">
        <v>1463.143</v>
      </c>
      <c r="H2678" s="41">
        <v>1463.143</v>
      </c>
      <c r="I2678" s="41">
        <v>3.9211271021082439</v>
      </c>
      <c r="J2678" s="47">
        <v>163.804</v>
      </c>
      <c r="K2678" s="41">
        <v>163.804</v>
      </c>
      <c r="L2678" s="41">
        <v>0.86660251096803942</v>
      </c>
      <c r="M2678" s="48">
        <v>0</v>
      </c>
      <c r="N2678" s="42">
        <v>0</v>
      </c>
      <c r="O2678" s="42">
        <v>2.5616917166681276E-2</v>
      </c>
      <c r="P2678" s="47">
        <v>1299.3389999999999</v>
      </c>
      <c r="Q2678" s="41">
        <v>1299.3389999999999</v>
      </c>
      <c r="R2678" s="40">
        <v>3.0545245911401921</v>
      </c>
      <c r="S2678" s="41">
        <v>0</v>
      </c>
      <c r="T2678" s="40">
        <v>88.8</v>
      </c>
      <c r="U2678" s="41">
        <v>1705</v>
      </c>
      <c r="V2678" s="40">
        <v>0.5</v>
      </c>
    </row>
    <row r="2679" spans="1:22">
      <c r="A2679" s="39">
        <v>44500</v>
      </c>
      <c r="B2679" s="40" t="s">
        <v>14</v>
      </c>
      <c r="C2679" s="41">
        <v>24</v>
      </c>
      <c r="D2679" s="41">
        <v>40</v>
      </c>
      <c r="E2679" s="41">
        <v>365.86</v>
      </c>
      <c r="F2679" s="41">
        <v>66.099999999999994</v>
      </c>
      <c r="G2679" s="41">
        <v>1466.31</v>
      </c>
      <c r="H2679" s="41">
        <v>1466.31</v>
      </c>
      <c r="I2679" s="41">
        <v>3.922593412108244</v>
      </c>
      <c r="J2679" s="47">
        <v>164.18100000000001</v>
      </c>
      <c r="K2679" s="41">
        <v>164.18100000000001</v>
      </c>
      <c r="L2679" s="41">
        <v>0.86676669196803946</v>
      </c>
      <c r="M2679" s="48">
        <v>0</v>
      </c>
      <c r="N2679" s="42">
        <v>0</v>
      </c>
      <c r="O2679" s="42">
        <v>2.5616917166681276E-2</v>
      </c>
      <c r="P2679" s="47">
        <v>1302.1289999999999</v>
      </c>
      <c r="Q2679" s="41">
        <v>1302.1289999999999</v>
      </c>
      <c r="R2679" s="40">
        <v>3.0558267201401921</v>
      </c>
      <c r="S2679" s="41">
        <v>0</v>
      </c>
      <c r="T2679" s="40">
        <v>88.8</v>
      </c>
      <c r="U2679" s="41">
        <v>1705</v>
      </c>
      <c r="V2679" s="40">
        <v>0.5</v>
      </c>
    </row>
    <row r="2680" spans="1:22">
      <c r="A2680" s="39">
        <v>44501</v>
      </c>
      <c r="B2680" s="40" t="s">
        <v>14</v>
      </c>
      <c r="C2680" s="41">
        <v>24</v>
      </c>
      <c r="D2680" s="41">
        <v>40</v>
      </c>
      <c r="E2680" s="41">
        <v>370.59</v>
      </c>
      <c r="F2680" s="41">
        <v>65.989999999999995</v>
      </c>
      <c r="G2680" s="41">
        <v>1469.922</v>
      </c>
      <c r="H2680" s="41">
        <v>1469.922</v>
      </c>
      <c r="I2680" s="41">
        <v>3.924063334108244</v>
      </c>
      <c r="J2680" s="47">
        <v>164.58500000000001</v>
      </c>
      <c r="K2680" s="41">
        <v>164.58500000000001</v>
      </c>
      <c r="L2680" s="41">
        <v>0.86693127696803951</v>
      </c>
      <c r="M2680" s="48">
        <v>0</v>
      </c>
      <c r="N2680" s="42">
        <v>0</v>
      </c>
      <c r="O2680" s="42">
        <v>2.5616917166681276E-2</v>
      </c>
      <c r="P2680" s="47">
        <v>1305.337</v>
      </c>
      <c r="Q2680" s="41">
        <v>1305.337</v>
      </c>
      <c r="R2680" s="40">
        <v>3.0571320571401919</v>
      </c>
      <c r="S2680" s="41">
        <v>0</v>
      </c>
      <c r="T2680" s="40">
        <v>88.8</v>
      </c>
      <c r="U2680" s="41">
        <v>1705</v>
      </c>
      <c r="V2680" s="40">
        <v>0.5</v>
      </c>
    </row>
    <row r="2681" spans="1:22">
      <c r="A2681" s="39">
        <v>44502</v>
      </c>
      <c r="B2681" s="40" t="s">
        <v>14</v>
      </c>
      <c r="C2681" s="41">
        <v>24</v>
      </c>
      <c r="D2681" s="41">
        <v>40</v>
      </c>
      <c r="E2681" s="41">
        <v>373.45</v>
      </c>
      <c r="F2681" s="41">
        <v>65.87</v>
      </c>
      <c r="G2681" s="41">
        <v>1437.779</v>
      </c>
      <c r="H2681" s="41">
        <v>1437.779</v>
      </c>
      <c r="I2681" s="41">
        <v>3.9255011131082442</v>
      </c>
      <c r="J2681" s="47">
        <v>160.99</v>
      </c>
      <c r="K2681" s="41">
        <v>160.99</v>
      </c>
      <c r="L2681" s="41">
        <v>0.86709226696803954</v>
      </c>
      <c r="M2681" s="48">
        <v>0</v>
      </c>
      <c r="N2681" s="42">
        <v>0</v>
      </c>
      <c r="O2681" s="42">
        <v>2.5616917166681276E-2</v>
      </c>
      <c r="P2681" s="47">
        <v>1276.789</v>
      </c>
      <c r="Q2681" s="41">
        <v>1276.789</v>
      </c>
      <c r="R2681" s="40">
        <v>3.0584088461401917</v>
      </c>
      <c r="S2681" s="41">
        <v>0</v>
      </c>
      <c r="T2681" s="40">
        <v>88.8</v>
      </c>
      <c r="U2681" s="41">
        <v>1705</v>
      </c>
      <c r="V2681" s="40">
        <v>0.5</v>
      </c>
    </row>
    <row r="2682" spans="1:22">
      <c r="A2682" s="39">
        <v>44503</v>
      </c>
      <c r="B2682" s="40" t="s">
        <v>14</v>
      </c>
      <c r="C2682" s="41">
        <v>24</v>
      </c>
      <c r="D2682" s="41">
        <v>40</v>
      </c>
      <c r="E2682" s="41">
        <v>365.06</v>
      </c>
      <c r="F2682" s="41">
        <v>66.11</v>
      </c>
      <c r="G2682" s="41">
        <v>1451.616</v>
      </c>
      <c r="H2682" s="41">
        <v>1451.616</v>
      </c>
      <c r="I2682" s="41">
        <v>3.9269527291082444</v>
      </c>
      <c r="J2682" s="47">
        <v>162.50899999999999</v>
      </c>
      <c r="K2682" s="41">
        <v>162.50899999999999</v>
      </c>
      <c r="L2682" s="41">
        <v>0.86725477596803957</v>
      </c>
      <c r="M2682" s="48">
        <v>0</v>
      </c>
      <c r="N2682" s="42">
        <v>0</v>
      </c>
      <c r="O2682" s="42">
        <v>2.5616917166681276E-2</v>
      </c>
      <c r="P2682" s="47">
        <v>1289.107</v>
      </c>
      <c r="Q2682" s="41">
        <v>1289.107</v>
      </c>
      <c r="R2682" s="40">
        <v>3.0596979531401916</v>
      </c>
      <c r="S2682" s="41">
        <v>0</v>
      </c>
      <c r="T2682" s="40">
        <v>88.8</v>
      </c>
      <c r="U2682" s="41">
        <v>1705</v>
      </c>
      <c r="V2682" s="40">
        <v>0.5</v>
      </c>
    </row>
    <row r="2683" spans="1:22">
      <c r="A2683" s="39">
        <v>44504</v>
      </c>
      <c r="B2683" s="40" t="s">
        <v>14</v>
      </c>
      <c r="C2683" s="41">
        <v>24</v>
      </c>
      <c r="D2683" s="41">
        <v>40</v>
      </c>
      <c r="E2683" s="41">
        <v>361.37</v>
      </c>
      <c r="F2683" s="41">
        <v>66.23</v>
      </c>
      <c r="G2683" s="41">
        <v>1451.6759999999999</v>
      </c>
      <c r="H2683" s="41">
        <v>1451.6759999999999</v>
      </c>
      <c r="I2683" s="41">
        <v>3.9284044051082443</v>
      </c>
      <c r="J2683" s="47">
        <v>162.48599999999999</v>
      </c>
      <c r="K2683" s="41">
        <v>162.48599999999999</v>
      </c>
      <c r="L2683" s="41">
        <v>0.86741726196803959</v>
      </c>
      <c r="M2683" s="48">
        <v>0</v>
      </c>
      <c r="N2683" s="42">
        <v>0</v>
      </c>
      <c r="O2683" s="42">
        <v>2.5616917166681276E-2</v>
      </c>
      <c r="P2683" s="47">
        <v>1289.19</v>
      </c>
      <c r="Q2683" s="41">
        <v>1289.19</v>
      </c>
      <c r="R2683" s="40">
        <v>3.0609871431401916</v>
      </c>
      <c r="S2683" s="41">
        <v>0</v>
      </c>
      <c r="T2683" s="40">
        <v>88.81</v>
      </c>
      <c r="U2683" s="41">
        <v>1705</v>
      </c>
      <c r="V2683" s="40">
        <v>0.5</v>
      </c>
    </row>
    <row r="2684" spans="1:22">
      <c r="A2684" s="39">
        <v>44505</v>
      </c>
      <c r="B2684" s="40" t="s">
        <v>14</v>
      </c>
      <c r="C2684" s="41">
        <v>24</v>
      </c>
      <c r="D2684" s="41">
        <v>40</v>
      </c>
      <c r="E2684" s="41">
        <v>363.57</v>
      </c>
      <c r="F2684" s="41">
        <v>66.16</v>
      </c>
      <c r="G2684" s="41">
        <v>1417.212</v>
      </c>
      <c r="H2684" s="41">
        <v>1417.212</v>
      </c>
      <c r="I2684" s="41">
        <v>3.9298216171082441</v>
      </c>
      <c r="J2684" s="47">
        <v>162.286</v>
      </c>
      <c r="K2684" s="41">
        <v>162.286</v>
      </c>
      <c r="L2684" s="41">
        <v>0.8675795479680396</v>
      </c>
      <c r="M2684" s="48">
        <v>0</v>
      </c>
      <c r="N2684" s="42">
        <v>0</v>
      </c>
      <c r="O2684" s="42">
        <v>2.5616917166681276E-2</v>
      </c>
      <c r="P2684" s="47">
        <v>1254.9259999999999</v>
      </c>
      <c r="Q2684" s="41">
        <v>1254.9259999999999</v>
      </c>
      <c r="R2684" s="40">
        <v>3.0622420691401917</v>
      </c>
      <c r="S2684" s="41">
        <v>0</v>
      </c>
      <c r="T2684" s="40">
        <v>88.55</v>
      </c>
      <c r="U2684" s="41">
        <v>1705</v>
      </c>
      <c r="V2684" s="40">
        <v>0.5</v>
      </c>
    </row>
    <row r="2685" spans="1:22">
      <c r="A2685" s="39">
        <v>44506</v>
      </c>
      <c r="B2685" s="40" t="s">
        <v>14</v>
      </c>
      <c r="C2685" s="41">
        <v>24</v>
      </c>
      <c r="D2685" s="41">
        <v>40</v>
      </c>
      <c r="E2685" s="41">
        <v>371.19</v>
      </c>
      <c r="F2685" s="41">
        <v>66.05</v>
      </c>
      <c r="G2685" s="41">
        <v>1456.472</v>
      </c>
      <c r="H2685" s="41">
        <v>1456.472</v>
      </c>
      <c r="I2685" s="41">
        <v>3.9312780891082442</v>
      </c>
      <c r="J2685" s="47">
        <v>163.08000000000001</v>
      </c>
      <c r="K2685" s="41">
        <v>163.08000000000001</v>
      </c>
      <c r="L2685" s="41">
        <v>0.86774262796803958</v>
      </c>
      <c r="M2685" s="48">
        <v>0</v>
      </c>
      <c r="N2685" s="42">
        <v>0</v>
      </c>
      <c r="O2685" s="42">
        <v>2.5616917166681276E-2</v>
      </c>
      <c r="P2685" s="47">
        <v>1293.3920000000001</v>
      </c>
      <c r="Q2685" s="41">
        <v>1293.3920000000001</v>
      </c>
      <c r="R2685" s="40">
        <v>3.0635354611401917</v>
      </c>
      <c r="S2685" s="41">
        <v>0</v>
      </c>
      <c r="T2685" s="40">
        <v>88.8</v>
      </c>
      <c r="U2685" s="41">
        <v>1705</v>
      </c>
      <c r="V2685" s="40">
        <v>0.5</v>
      </c>
    </row>
    <row r="2686" spans="1:22">
      <c r="A2686" s="39">
        <v>44507</v>
      </c>
      <c r="B2686" s="40" t="s">
        <v>14</v>
      </c>
      <c r="C2686" s="41">
        <v>24</v>
      </c>
      <c r="D2686" s="41">
        <v>40</v>
      </c>
      <c r="E2686" s="41">
        <v>382.69</v>
      </c>
      <c r="F2686" s="41">
        <v>65.55</v>
      </c>
      <c r="G2686" s="41">
        <v>1428.223</v>
      </c>
      <c r="H2686" s="41">
        <v>1428.223</v>
      </c>
      <c r="I2686" s="41">
        <v>3.9327063121082442</v>
      </c>
      <c r="J2686" s="47">
        <v>159.23500000000001</v>
      </c>
      <c r="K2686" s="41">
        <v>159.23500000000001</v>
      </c>
      <c r="L2686" s="41">
        <v>0.86790186296803962</v>
      </c>
      <c r="M2686" s="48">
        <v>0</v>
      </c>
      <c r="N2686" s="42">
        <v>0</v>
      </c>
      <c r="O2686" s="42">
        <v>2.5616917166681276E-2</v>
      </c>
      <c r="P2686" s="47">
        <v>1268.9880000000001</v>
      </c>
      <c r="Q2686" s="41">
        <v>1268.9880000000001</v>
      </c>
      <c r="R2686" s="40">
        <v>3.0648044491401918</v>
      </c>
      <c r="S2686" s="41">
        <v>0</v>
      </c>
      <c r="T2686" s="40">
        <v>88.85</v>
      </c>
      <c r="U2686" s="41">
        <v>1705</v>
      </c>
      <c r="V2686" s="40">
        <v>0.5</v>
      </c>
    </row>
    <row r="2687" spans="1:22">
      <c r="A2687" s="39">
        <v>44508</v>
      </c>
      <c r="B2687" s="40" t="s">
        <v>14</v>
      </c>
      <c r="C2687" s="41">
        <v>24</v>
      </c>
      <c r="D2687" s="41">
        <v>40</v>
      </c>
      <c r="E2687" s="41">
        <v>394.05</v>
      </c>
      <c r="F2687" s="41">
        <v>65.14</v>
      </c>
      <c r="G2687" s="41">
        <v>1489.7719999999999</v>
      </c>
      <c r="H2687" s="41">
        <v>1489.7719999999999</v>
      </c>
      <c r="I2687" s="41">
        <v>3.934196084108244</v>
      </c>
      <c r="J2687" s="47">
        <v>166.67599999999999</v>
      </c>
      <c r="K2687" s="41">
        <v>166.67599999999999</v>
      </c>
      <c r="L2687" s="41">
        <v>0.86806853896803959</v>
      </c>
      <c r="M2687" s="48">
        <v>0</v>
      </c>
      <c r="N2687" s="42">
        <v>0</v>
      </c>
      <c r="O2687" s="42">
        <v>2.5616917166681276E-2</v>
      </c>
      <c r="P2687" s="47">
        <v>1323.096</v>
      </c>
      <c r="Q2687" s="41">
        <v>1323.096</v>
      </c>
      <c r="R2687" s="40">
        <v>3.0661275451401919</v>
      </c>
      <c r="S2687" s="41">
        <v>0</v>
      </c>
      <c r="T2687" s="40">
        <v>88.81</v>
      </c>
      <c r="U2687" s="41">
        <v>1705</v>
      </c>
      <c r="V2687" s="40">
        <v>0.5</v>
      </c>
    </row>
    <row r="2688" spans="1:22">
      <c r="A2688" s="39">
        <v>44509</v>
      </c>
      <c r="B2688" s="40" t="s">
        <v>14</v>
      </c>
      <c r="C2688" s="41">
        <v>24</v>
      </c>
      <c r="D2688" s="41">
        <v>40</v>
      </c>
      <c r="E2688" s="41">
        <v>388.62</v>
      </c>
      <c r="F2688" s="41">
        <v>65.239999999999995</v>
      </c>
      <c r="G2688" s="41">
        <v>1492.442</v>
      </c>
      <c r="H2688" s="41">
        <v>1492.442</v>
      </c>
      <c r="I2688" s="41">
        <v>3.9356885261082439</v>
      </c>
      <c r="J2688" s="47">
        <v>167.006</v>
      </c>
      <c r="K2688" s="41">
        <v>167.006</v>
      </c>
      <c r="L2688" s="41">
        <v>0.86823554496803956</v>
      </c>
      <c r="M2688" s="48">
        <v>0</v>
      </c>
      <c r="N2688" s="42">
        <v>0</v>
      </c>
      <c r="O2688" s="42">
        <v>2.5616917166681276E-2</v>
      </c>
      <c r="P2688" s="47">
        <v>1325.4359999999999</v>
      </c>
      <c r="Q2688" s="41">
        <v>1325.4359999999999</v>
      </c>
      <c r="R2688" s="40">
        <v>3.067452981140192</v>
      </c>
      <c r="S2688" s="41">
        <v>0</v>
      </c>
      <c r="T2688" s="40">
        <v>88.81</v>
      </c>
      <c r="U2688" s="41">
        <v>1705</v>
      </c>
      <c r="V2688" s="40">
        <v>0.5</v>
      </c>
    </row>
    <row r="2689" spans="1:22">
      <c r="A2689" s="39">
        <v>44510</v>
      </c>
      <c r="B2689" s="40" t="s">
        <v>14</v>
      </c>
      <c r="C2689" s="41">
        <v>24</v>
      </c>
      <c r="D2689" s="41">
        <v>40</v>
      </c>
      <c r="E2689" s="41">
        <v>393.36</v>
      </c>
      <c r="F2689" s="41">
        <v>65.099999999999994</v>
      </c>
      <c r="G2689" s="41">
        <v>1487.183</v>
      </c>
      <c r="H2689" s="41">
        <v>1487.183</v>
      </c>
      <c r="I2689" s="41">
        <v>3.937175709108244</v>
      </c>
      <c r="J2689" s="47">
        <v>167.161</v>
      </c>
      <c r="K2689" s="41">
        <v>167.161</v>
      </c>
      <c r="L2689" s="41">
        <v>0.86840270596803959</v>
      </c>
      <c r="M2689" s="48">
        <v>0</v>
      </c>
      <c r="N2689" s="42">
        <v>0</v>
      </c>
      <c r="O2689" s="42">
        <v>2.5616917166681276E-2</v>
      </c>
      <c r="P2689" s="47">
        <v>1320.0219999999999</v>
      </c>
      <c r="Q2689" s="41">
        <v>1320.0219999999999</v>
      </c>
      <c r="R2689" s="40">
        <v>3.0687730031401919</v>
      </c>
      <c r="S2689" s="41">
        <v>0</v>
      </c>
      <c r="T2689" s="40">
        <v>88.76</v>
      </c>
      <c r="U2689" s="41">
        <v>1705</v>
      </c>
      <c r="V2689" s="40">
        <v>0.5</v>
      </c>
    </row>
    <row r="2690" spans="1:22">
      <c r="A2690" s="39">
        <v>44511</v>
      </c>
      <c r="B2690" s="40" t="s">
        <v>14</v>
      </c>
      <c r="C2690" s="41">
        <v>24</v>
      </c>
      <c r="D2690" s="41">
        <v>40</v>
      </c>
      <c r="E2690" s="41">
        <v>389.96</v>
      </c>
      <c r="F2690" s="41">
        <v>65.099999999999994</v>
      </c>
      <c r="G2690" s="41">
        <v>1469.519</v>
      </c>
      <c r="H2690" s="41">
        <v>1469.519</v>
      </c>
      <c r="I2690" s="41">
        <v>3.938645228108244</v>
      </c>
      <c r="J2690" s="47">
        <v>165.209</v>
      </c>
      <c r="K2690" s="41">
        <v>165.209</v>
      </c>
      <c r="L2690" s="41">
        <v>0.86856791496803964</v>
      </c>
      <c r="M2690" s="48">
        <v>0</v>
      </c>
      <c r="N2690" s="42">
        <v>0</v>
      </c>
      <c r="O2690" s="42">
        <v>2.5616917166681276E-2</v>
      </c>
      <c r="P2690" s="47">
        <v>1304.31</v>
      </c>
      <c r="Q2690" s="41">
        <v>1304.31</v>
      </c>
      <c r="R2690" s="40">
        <v>3.0700773131401919</v>
      </c>
      <c r="S2690" s="41">
        <v>0</v>
      </c>
      <c r="T2690" s="40">
        <v>88.76</v>
      </c>
      <c r="U2690" s="41">
        <v>1705</v>
      </c>
      <c r="V2690" s="40">
        <v>0.5</v>
      </c>
    </row>
    <row r="2691" spans="1:22">
      <c r="A2691" s="39">
        <v>44512</v>
      </c>
      <c r="B2691" s="40" t="s">
        <v>14</v>
      </c>
      <c r="C2691" s="41">
        <v>24</v>
      </c>
      <c r="D2691" s="41">
        <v>40</v>
      </c>
      <c r="E2691" s="41">
        <v>386.24</v>
      </c>
      <c r="F2691" s="41">
        <v>65.25</v>
      </c>
      <c r="G2691" s="41">
        <v>1473.998</v>
      </c>
      <c r="H2691" s="41">
        <v>1473.998</v>
      </c>
      <c r="I2691" s="41">
        <v>3.9401192261082438</v>
      </c>
      <c r="J2691" s="47">
        <v>165.37899999999999</v>
      </c>
      <c r="K2691" s="41">
        <v>165.37899999999999</v>
      </c>
      <c r="L2691" s="41">
        <v>0.86873329396803967</v>
      </c>
      <c r="M2691" s="48">
        <v>0</v>
      </c>
      <c r="N2691" s="42">
        <v>0</v>
      </c>
      <c r="O2691" s="42">
        <v>2.5616917166681276E-2</v>
      </c>
      <c r="P2691" s="47">
        <v>1308.6189999999999</v>
      </c>
      <c r="Q2691" s="41">
        <v>1308.6189999999999</v>
      </c>
      <c r="R2691" s="40">
        <v>3.071385932140192</v>
      </c>
      <c r="S2691" s="41">
        <v>0</v>
      </c>
      <c r="T2691" s="40">
        <v>88.78</v>
      </c>
      <c r="U2691" s="41">
        <v>1705</v>
      </c>
      <c r="V2691" s="40">
        <v>0.5</v>
      </c>
    </row>
    <row r="2692" spans="1:22">
      <c r="A2692" s="39">
        <v>44513</v>
      </c>
      <c r="B2692" s="40" t="s">
        <v>14</v>
      </c>
      <c r="C2692" s="41">
        <v>24</v>
      </c>
      <c r="D2692" s="41">
        <v>40</v>
      </c>
      <c r="E2692" s="41">
        <v>386.04</v>
      </c>
      <c r="F2692" s="41">
        <v>65.33</v>
      </c>
      <c r="G2692" s="41">
        <v>1476.079</v>
      </c>
      <c r="H2692" s="41">
        <v>1476.079</v>
      </c>
      <c r="I2692" s="41">
        <v>3.941595305108244</v>
      </c>
      <c r="J2692" s="47">
        <v>165.721</v>
      </c>
      <c r="K2692" s="41">
        <v>165.721</v>
      </c>
      <c r="L2692" s="41">
        <v>0.86889901496803967</v>
      </c>
      <c r="M2692" s="48">
        <v>0</v>
      </c>
      <c r="N2692" s="42">
        <v>0</v>
      </c>
      <c r="O2692" s="42">
        <v>2.5616917166681276E-2</v>
      </c>
      <c r="P2692" s="47">
        <v>1310.3579999999999</v>
      </c>
      <c r="Q2692" s="41">
        <v>1310.3579999999999</v>
      </c>
      <c r="R2692" s="40">
        <v>3.072696290140192</v>
      </c>
      <c r="S2692" s="41">
        <v>0</v>
      </c>
      <c r="T2692" s="40">
        <v>88.77</v>
      </c>
      <c r="U2692" s="41">
        <v>1705</v>
      </c>
      <c r="V2692" s="40">
        <v>0.5</v>
      </c>
    </row>
    <row r="2693" spans="1:22">
      <c r="A2693" s="39">
        <v>44514</v>
      </c>
      <c r="B2693" s="40" t="s">
        <v>14</v>
      </c>
      <c r="C2693" s="41">
        <v>24</v>
      </c>
      <c r="D2693" s="41">
        <v>40</v>
      </c>
      <c r="E2693" s="41">
        <v>386.98</v>
      </c>
      <c r="F2693" s="41">
        <v>65.290000000000006</v>
      </c>
      <c r="G2693" s="41">
        <v>1490.6949999999999</v>
      </c>
      <c r="H2693" s="41">
        <v>1490.6949999999999</v>
      </c>
      <c r="I2693" s="41">
        <v>3.9430860001082442</v>
      </c>
      <c r="J2693" s="47">
        <v>165.708</v>
      </c>
      <c r="K2693" s="41">
        <v>165.708</v>
      </c>
      <c r="L2693" s="41">
        <v>0.86906472296803972</v>
      </c>
      <c r="M2693" s="48">
        <v>0</v>
      </c>
      <c r="N2693" s="42">
        <v>0</v>
      </c>
      <c r="O2693" s="42">
        <v>2.5616917166681276E-2</v>
      </c>
      <c r="P2693" s="47">
        <v>1324.9870000000001</v>
      </c>
      <c r="Q2693" s="41">
        <v>1324.9870000000001</v>
      </c>
      <c r="R2693" s="40">
        <v>3.0740212771401918</v>
      </c>
      <c r="S2693" s="41">
        <v>0</v>
      </c>
      <c r="T2693" s="40">
        <v>88.88</v>
      </c>
      <c r="U2693" s="41">
        <v>1705</v>
      </c>
      <c r="V2693" s="40">
        <v>0.5</v>
      </c>
    </row>
    <row r="2694" spans="1:22">
      <c r="A2694" s="39">
        <v>44515</v>
      </c>
      <c r="B2694" s="40" t="s">
        <v>14</v>
      </c>
      <c r="C2694" s="41">
        <v>24</v>
      </c>
      <c r="D2694" s="41">
        <v>40</v>
      </c>
      <c r="E2694" s="41">
        <v>358.06</v>
      </c>
      <c r="F2694" s="41">
        <v>65.44</v>
      </c>
      <c r="G2694" s="41">
        <v>1424.184</v>
      </c>
      <c r="H2694" s="41">
        <v>1424.184</v>
      </c>
      <c r="I2694" s="41">
        <v>3.9445101841082444</v>
      </c>
      <c r="J2694" s="47">
        <v>158.93700000000001</v>
      </c>
      <c r="K2694" s="41">
        <v>158.93700000000001</v>
      </c>
      <c r="L2694" s="41">
        <v>0.86922365996803974</v>
      </c>
      <c r="M2694" s="48">
        <v>0</v>
      </c>
      <c r="N2694" s="42">
        <v>0</v>
      </c>
      <c r="O2694" s="42">
        <v>2.5616917166681276E-2</v>
      </c>
      <c r="P2694" s="47">
        <v>1265.2470000000001</v>
      </c>
      <c r="Q2694" s="41">
        <v>1265.2470000000001</v>
      </c>
      <c r="R2694" s="40">
        <v>3.0752865241401919</v>
      </c>
      <c r="S2694" s="41">
        <v>0</v>
      </c>
      <c r="T2694" s="40">
        <v>88.84</v>
      </c>
      <c r="U2694" s="41">
        <v>1705</v>
      </c>
      <c r="V2694" s="40">
        <v>0.5</v>
      </c>
    </row>
    <row r="2695" spans="1:22">
      <c r="A2695" s="39">
        <v>44516</v>
      </c>
      <c r="B2695" s="40" t="s">
        <v>14</v>
      </c>
      <c r="C2695" s="41">
        <v>24</v>
      </c>
      <c r="D2695" s="41">
        <v>40</v>
      </c>
      <c r="E2695" s="41">
        <v>339.22</v>
      </c>
      <c r="F2695" s="41">
        <v>66.56</v>
      </c>
      <c r="G2695" s="41">
        <v>1468.617</v>
      </c>
      <c r="H2695" s="41">
        <v>1468.617</v>
      </c>
      <c r="I2695" s="41">
        <v>3.9459788011082444</v>
      </c>
      <c r="J2695" s="47">
        <v>164.291</v>
      </c>
      <c r="K2695" s="41">
        <v>164.291</v>
      </c>
      <c r="L2695" s="41">
        <v>0.86938795096803978</v>
      </c>
      <c r="M2695" s="48">
        <v>0</v>
      </c>
      <c r="N2695" s="42">
        <v>0</v>
      </c>
      <c r="O2695" s="42">
        <v>2.5616917166681276E-2</v>
      </c>
      <c r="P2695" s="47">
        <v>1304.326</v>
      </c>
      <c r="Q2695" s="41">
        <v>1304.326</v>
      </c>
      <c r="R2695" s="40">
        <v>3.076590850140192</v>
      </c>
      <c r="S2695" s="41">
        <v>0</v>
      </c>
      <c r="T2695" s="40">
        <v>88.81</v>
      </c>
      <c r="U2695" s="41">
        <v>1705</v>
      </c>
      <c r="V2695" s="40">
        <v>0.5</v>
      </c>
    </row>
    <row r="2696" spans="1:22">
      <c r="A2696" s="39">
        <v>44517</v>
      </c>
      <c r="B2696" s="40" t="s">
        <v>14</v>
      </c>
      <c r="C2696" s="41">
        <v>24</v>
      </c>
      <c r="D2696" s="41">
        <v>40</v>
      </c>
      <c r="E2696" s="41">
        <v>341.05</v>
      </c>
      <c r="F2696" s="41">
        <v>66.58</v>
      </c>
      <c r="G2696" s="41">
        <v>1472.403</v>
      </c>
      <c r="H2696" s="41">
        <v>1472.403</v>
      </c>
      <c r="I2696" s="41">
        <v>3.9474512041082446</v>
      </c>
      <c r="J2696" s="47">
        <v>164.65199999999999</v>
      </c>
      <c r="K2696" s="41">
        <v>164.65199999999999</v>
      </c>
      <c r="L2696" s="41">
        <v>0.86955260296803982</v>
      </c>
      <c r="M2696" s="48">
        <v>0</v>
      </c>
      <c r="N2696" s="42">
        <v>0</v>
      </c>
      <c r="O2696" s="42">
        <v>2.5616917166681276E-2</v>
      </c>
      <c r="P2696" s="47">
        <v>1307.751</v>
      </c>
      <c r="Q2696" s="41">
        <v>1307.751</v>
      </c>
      <c r="R2696" s="40">
        <v>3.0778986011401921</v>
      </c>
      <c r="S2696" s="41">
        <v>0</v>
      </c>
      <c r="T2696" s="40">
        <v>88.82</v>
      </c>
      <c r="U2696" s="41">
        <v>1705</v>
      </c>
      <c r="V2696" s="40">
        <v>0.5</v>
      </c>
    </row>
    <row r="2697" spans="1:22">
      <c r="A2697" s="39">
        <v>44518</v>
      </c>
      <c r="B2697" s="40" t="s">
        <v>14</v>
      </c>
      <c r="C2697" s="41">
        <v>24</v>
      </c>
      <c r="D2697" s="41">
        <v>40</v>
      </c>
      <c r="E2697" s="41">
        <v>337.55</v>
      </c>
      <c r="F2697" s="41">
        <v>66.64</v>
      </c>
      <c r="G2697" s="41">
        <v>1477.827</v>
      </c>
      <c r="H2697" s="41">
        <v>1477.827</v>
      </c>
      <c r="I2697" s="41">
        <v>3.9489290311082446</v>
      </c>
      <c r="J2697" s="47">
        <v>165.25800000000001</v>
      </c>
      <c r="K2697" s="41">
        <v>165.25800000000001</v>
      </c>
      <c r="L2697" s="41">
        <v>0.86971786096803982</v>
      </c>
      <c r="M2697" s="48">
        <v>0</v>
      </c>
      <c r="N2697" s="42">
        <v>0</v>
      </c>
      <c r="O2697" s="42">
        <v>2.5616917166681276E-2</v>
      </c>
      <c r="P2697" s="47">
        <v>1312.569</v>
      </c>
      <c r="Q2697" s="41">
        <v>1312.569</v>
      </c>
      <c r="R2697" s="40">
        <v>3.0792111701401921</v>
      </c>
      <c r="S2697" s="41">
        <v>0</v>
      </c>
      <c r="T2697" s="40">
        <v>88.82</v>
      </c>
      <c r="U2697" s="41">
        <v>1705</v>
      </c>
      <c r="V2697" s="40">
        <v>0.5</v>
      </c>
    </row>
    <row r="2698" spans="1:22">
      <c r="A2698" s="39">
        <v>44519</v>
      </c>
      <c r="B2698" s="40" t="s">
        <v>14</v>
      </c>
      <c r="C2698" s="41">
        <v>24</v>
      </c>
      <c r="D2698" s="41">
        <v>40</v>
      </c>
      <c r="E2698" s="41">
        <v>338.83</v>
      </c>
      <c r="F2698" s="41">
        <v>66.650000000000006</v>
      </c>
      <c r="G2698" s="41">
        <v>1474.597</v>
      </c>
      <c r="H2698" s="41">
        <v>1474.597</v>
      </c>
      <c r="I2698" s="41">
        <v>3.9504036281082446</v>
      </c>
      <c r="J2698" s="47">
        <v>164.96</v>
      </c>
      <c r="K2698" s="41">
        <v>164.96</v>
      </c>
      <c r="L2698" s="41">
        <v>0.86988282096803982</v>
      </c>
      <c r="M2698" s="48">
        <v>0</v>
      </c>
      <c r="N2698" s="42">
        <v>0</v>
      </c>
      <c r="O2698" s="42">
        <v>2.5616917166681276E-2</v>
      </c>
      <c r="P2698" s="47">
        <v>1309.6369999999999</v>
      </c>
      <c r="Q2698" s="41">
        <v>1309.6369999999999</v>
      </c>
      <c r="R2698" s="40">
        <v>3.0805208071401919</v>
      </c>
      <c r="S2698" s="41">
        <v>0</v>
      </c>
      <c r="T2698" s="40">
        <v>88.81</v>
      </c>
      <c r="U2698" s="41">
        <v>1705</v>
      </c>
      <c r="V2698" s="40">
        <v>0.5</v>
      </c>
    </row>
    <row r="2699" spans="1:22">
      <c r="A2699" s="39">
        <v>44520</v>
      </c>
      <c r="B2699" s="40" t="s">
        <v>14</v>
      </c>
      <c r="C2699" s="41">
        <v>24</v>
      </c>
      <c r="D2699" s="41">
        <v>40</v>
      </c>
      <c r="E2699" s="41">
        <v>337.26</v>
      </c>
      <c r="F2699" s="41">
        <v>66.67</v>
      </c>
      <c r="G2699" s="41">
        <v>1461.057</v>
      </c>
      <c r="H2699" s="41">
        <v>1461.057</v>
      </c>
      <c r="I2699" s="41">
        <v>3.9518646851082448</v>
      </c>
      <c r="J2699" s="47">
        <v>163.22900000000001</v>
      </c>
      <c r="K2699" s="41">
        <v>163.22900000000001</v>
      </c>
      <c r="L2699" s="41">
        <v>0.8700460499680398</v>
      </c>
      <c r="M2699" s="48">
        <v>0</v>
      </c>
      <c r="N2699" s="42">
        <v>0</v>
      </c>
      <c r="O2699" s="42">
        <v>2.5616917166681276E-2</v>
      </c>
      <c r="P2699" s="47">
        <v>1297.828</v>
      </c>
      <c r="Q2699" s="41">
        <v>1297.828</v>
      </c>
      <c r="R2699" s="40">
        <v>3.0818186351401917</v>
      </c>
      <c r="S2699" s="41">
        <v>0</v>
      </c>
      <c r="T2699" s="40">
        <v>88.83</v>
      </c>
      <c r="U2699" s="41">
        <v>1705</v>
      </c>
      <c r="V2699" s="40">
        <v>0.5</v>
      </c>
    </row>
    <row r="2700" spans="1:22">
      <c r="A2700" s="39">
        <v>44521</v>
      </c>
      <c r="B2700" s="40" t="s">
        <v>14</v>
      </c>
      <c r="C2700" s="41">
        <v>24</v>
      </c>
      <c r="D2700" s="41">
        <v>40</v>
      </c>
      <c r="E2700" s="41">
        <v>333.38</v>
      </c>
      <c r="F2700" s="41">
        <v>66.73</v>
      </c>
      <c r="G2700" s="41">
        <v>1463.9659999999999</v>
      </c>
      <c r="H2700" s="41">
        <v>1463.9659999999999</v>
      </c>
      <c r="I2700" s="41">
        <v>3.9533286511082451</v>
      </c>
      <c r="J2700" s="47">
        <v>163.572</v>
      </c>
      <c r="K2700" s="41">
        <v>163.572</v>
      </c>
      <c r="L2700" s="41">
        <v>0.87020962196803975</v>
      </c>
      <c r="M2700" s="48">
        <v>0</v>
      </c>
      <c r="N2700" s="42">
        <v>0</v>
      </c>
      <c r="O2700" s="42">
        <v>2.5616917166681276E-2</v>
      </c>
      <c r="P2700" s="47">
        <v>1300.394</v>
      </c>
      <c r="Q2700" s="41">
        <v>1300.394</v>
      </c>
      <c r="R2700" s="40">
        <v>3.0831190291401915</v>
      </c>
      <c r="S2700" s="41">
        <v>0</v>
      </c>
      <c r="T2700" s="40">
        <v>88.83</v>
      </c>
      <c r="U2700" s="41">
        <v>1705</v>
      </c>
      <c r="V2700" s="40">
        <v>0.5</v>
      </c>
    </row>
    <row r="2701" spans="1:22">
      <c r="A2701" s="39">
        <v>44522</v>
      </c>
      <c r="B2701" s="40" t="s">
        <v>14</v>
      </c>
      <c r="C2701" s="41">
        <v>24</v>
      </c>
      <c r="D2701" s="41">
        <v>40</v>
      </c>
      <c r="E2701" s="41">
        <v>341.51</v>
      </c>
      <c r="F2701" s="41">
        <v>66.52</v>
      </c>
      <c r="G2701" s="41">
        <v>1469.5820000000001</v>
      </c>
      <c r="H2701" s="41">
        <v>1469.5820000000001</v>
      </c>
      <c r="I2701" s="41">
        <v>3.954798233108245</v>
      </c>
      <c r="J2701" s="47">
        <v>163.74600000000001</v>
      </c>
      <c r="K2701" s="41">
        <v>163.74600000000001</v>
      </c>
      <c r="L2701" s="41">
        <v>0.87037336796803977</v>
      </c>
      <c r="M2701" s="48">
        <v>0</v>
      </c>
      <c r="N2701" s="42">
        <v>0</v>
      </c>
      <c r="O2701" s="42">
        <v>2.5616917166681276E-2</v>
      </c>
      <c r="P2701" s="47">
        <v>1305.836</v>
      </c>
      <c r="Q2701" s="41">
        <v>1305.836</v>
      </c>
      <c r="R2701" s="40">
        <v>3.0844248651401913</v>
      </c>
      <c r="S2701" s="41">
        <v>0</v>
      </c>
      <c r="T2701" s="40">
        <v>88.86</v>
      </c>
      <c r="U2701" s="41">
        <v>1705</v>
      </c>
      <c r="V2701" s="40">
        <v>0.5</v>
      </c>
    </row>
    <row r="2702" spans="1:22">
      <c r="A2702" s="39">
        <v>44523</v>
      </c>
      <c r="B2702" s="40" t="s">
        <v>14</v>
      </c>
      <c r="C2702" s="41">
        <v>24</v>
      </c>
      <c r="D2702" s="41">
        <v>40</v>
      </c>
      <c r="E2702" s="41">
        <v>338.33</v>
      </c>
      <c r="F2702" s="41">
        <v>66.56</v>
      </c>
      <c r="G2702" s="41">
        <v>1464.748</v>
      </c>
      <c r="H2702" s="41">
        <v>1464.748</v>
      </c>
      <c r="I2702" s="41">
        <v>3.956262981108245</v>
      </c>
      <c r="J2702" s="47">
        <v>163.119</v>
      </c>
      <c r="K2702" s="41">
        <v>163.119</v>
      </c>
      <c r="L2702" s="41">
        <v>0.87053648696803976</v>
      </c>
      <c r="M2702" s="48">
        <v>0</v>
      </c>
      <c r="N2702" s="42">
        <v>0</v>
      </c>
      <c r="O2702" s="42">
        <v>2.5616917166681276E-2</v>
      </c>
      <c r="P2702" s="47">
        <v>1301.6289999999999</v>
      </c>
      <c r="Q2702" s="41">
        <v>1301.6289999999999</v>
      </c>
      <c r="R2702" s="40">
        <v>3.0857264941401912</v>
      </c>
      <c r="S2702" s="41">
        <v>0</v>
      </c>
      <c r="T2702" s="40">
        <v>88.86</v>
      </c>
      <c r="U2702" s="41">
        <v>1705</v>
      </c>
      <c r="V2702" s="40">
        <v>0.5</v>
      </c>
    </row>
    <row r="2703" spans="1:22">
      <c r="A2703" s="39">
        <v>44524</v>
      </c>
      <c r="B2703" s="40" t="s">
        <v>14</v>
      </c>
      <c r="C2703" s="41">
        <v>24</v>
      </c>
      <c r="D2703" s="41">
        <v>40</v>
      </c>
      <c r="E2703" s="41">
        <v>334.54</v>
      </c>
      <c r="F2703" s="41">
        <v>66.7</v>
      </c>
      <c r="G2703" s="41">
        <v>1427.6559999999999</v>
      </c>
      <c r="H2703" s="41">
        <v>1427.6559999999999</v>
      </c>
      <c r="I2703" s="41">
        <v>3.9576906371082452</v>
      </c>
      <c r="J2703" s="47">
        <v>163.982</v>
      </c>
      <c r="K2703" s="41">
        <v>163.982</v>
      </c>
      <c r="L2703" s="41">
        <v>0.87070046896803976</v>
      </c>
      <c r="M2703" s="48">
        <v>0</v>
      </c>
      <c r="N2703" s="42">
        <v>0</v>
      </c>
      <c r="O2703" s="42">
        <v>2.5616917166681276E-2</v>
      </c>
      <c r="P2703" s="47">
        <v>1263.674</v>
      </c>
      <c r="Q2703" s="41">
        <v>1263.674</v>
      </c>
      <c r="R2703" s="40">
        <v>3.0869901681401912</v>
      </c>
      <c r="S2703" s="41">
        <v>0</v>
      </c>
      <c r="T2703" s="40">
        <v>88.51</v>
      </c>
      <c r="U2703" s="41">
        <v>1705</v>
      </c>
      <c r="V2703" s="40">
        <v>0.5</v>
      </c>
    </row>
    <row r="2704" spans="1:22">
      <c r="A2704" s="39">
        <v>44525</v>
      </c>
      <c r="B2704" s="40" t="s">
        <v>14</v>
      </c>
      <c r="C2704" s="41">
        <v>24</v>
      </c>
      <c r="D2704" s="41">
        <v>40</v>
      </c>
      <c r="E2704" s="41">
        <v>332.15</v>
      </c>
      <c r="F2704" s="41">
        <v>66.790000000000006</v>
      </c>
      <c r="G2704" s="41">
        <v>1431.835</v>
      </c>
      <c r="H2704" s="41">
        <v>1431.835</v>
      </c>
      <c r="I2704" s="41">
        <v>3.9591224721082452</v>
      </c>
      <c r="J2704" s="47">
        <v>164.41200000000001</v>
      </c>
      <c r="K2704" s="41">
        <v>164.41200000000001</v>
      </c>
      <c r="L2704" s="41">
        <v>0.87086488096803971</v>
      </c>
      <c r="M2704" s="48">
        <v>0</v>
      </c>
      <c r="N2704" s="42">
        <v>0</v>
      </c>
      <c r="O2704" s="42">
        <v>2.5616917166681276E-2</v>
      </c>
      <c r="P2704" s="47">
        <v>1267.423</v>
      </c>
      <c r="Q2704" s="41">
        <v>1267.423</v>
      </c>
      <c r="R2704" s="40">
        <v>3.088257591140191</v>
      </c>
      <c r="S2704" s="41">
        <v>0</v>
      </c>
      <c r="T2704" s="40">
        <v>88.52</v>
      </c>
      <c r="U2704" s="41">
        <v>1705</v>
      </c>
      <c r="V2704" s="40">
        <v>0.5</v>
      </c>
    </row>
    <row r="2705" spans="1:22">
      <c r="A2705" s="39">
        <v>44526</v>
      </c>
      <c r="B2705" s="40" t="s">
        <v>14</v>
      </c>
      <c r="C2705" s="41">
        <v>24</v>
      </c>
      <c r="D2705" s="41">
        <v>40</v>
      </c>
      <c r="E2705" s="41">
        <v>330.89</v>
      </c>
      <c r="F2705" s="41">
        <v>66.86</v>
      </c>
      <c r="G2705" s="41">
        <v>1432.873</v>
      </c>
      <c r="H2705" s="41">
        <v>1432.873</v>
      </c>
      <c r="I2705" s="41">
        <v>3.9605553451082454</v>
      </c>
      <c r="J2705" s="47">
        <v>159.256</v>
      </c>
      <c r="K2705" s="41">
        <v>159.256</v>
      </c>
      <c r="L2705" s="41">
        <v>0.87102413696803971</v>
      </c>
      <c r="M2705" s="48">
        <v>0</v>
      </c>
      <c r="N2705" s="42">
        <v>0</v>
      </c>
      <c r="O2705" s="42">
        <v>2.5616917166681276E-2</v>
      </c>
      <c r="P2705" s="47">
        <v>1273.617</v>
      </c>
      <c r="Q2705" s="41">
        <v>1273.617</v>
      </c>
      <c r="R2705" s="40">
        <v>3.0895312081401909</v>
      </c>
      <c r="S2705" s="41">
        <v>0</v>
      </c>
      <c r="T2705" s="40">
        <v>88.89</v>
      </c>
      <c r="U2705" s="41">
        <v>1705</v>
      </c>
      <c r="V2705" s="40">
        <v>0.5</v>
      </c>
    </row>
    <row r="2706" spans="1:22">
      <c r="A2706" s="39">
        <v>44527</v>
      </c>
      <c r="B2706" s="40" t="s">
        <v>14</v>
      </c>
      <c r="C2706" s="41">
        <v>24</v>
      </c>
      <c r="D2706" s="41">
        <v>40</v>
      </c>
      <c r="E2706" s="41">
        <v>329.2</v>
      </c>
      <c r="F2706" s="41">
        <v>66.83</v>
      </c>
      <c r="G2706" s="41">
        <v>1430.162</v>
      </c>
      <c r="H2706" s="41">
        <v>1430.162</v>
      </c>
      <c r="I2706" s="41">
        <v>3.9619855071082455</v>
      </c>
      <c r="J2706" s="47">
        <v>158.95599999999999</v>
      </c>
      <c r="K2706" s="41">
        <v>158.95599999999999</v>
      </c>
      <c r="L2706" s="41">
        <v>0.87118309296803975</v>
      </c>
      <c r="M2706" s="48">
        <v>0</v>
      </c>
      <c r="N2706" s="42">
        <v>0</v>
      </c>
      <c r="O2706" s="42">
        <v>2.5616917166681276E-2</v>
      </c>
      <c r="P2706" s="47">
        <v>1271.2059999999999</v>
      </c>
      <c r="Q2706" s="41">
        <v>1271.2059999999999</v>
      </c>
      <c r="R2706" s="40">
        <v>3.0908024141401911</v>
      </c>
      <c r="S2706" s="41">
        <v>0</v>
      </c>
      <c r="T2706" s="40">
        <v>88.88</v>
      </c>
      <c r="U2706" s="41">
        <v>1705</v>
      </c>
      <c r="V2706" s="40">
        <v>0.5</v>
      </c>
    </row>
    <row r="2707" spans="1:22">
      <c r="A2707" s="39">
        <v>44528</v>
      </c>
      <c r="B2707" s="40" t="s">
        <v>14</v>
      </c>
      <c r="C2707" s="41">
        <v>24</v>
      </c>
      <c r="D2707" s="41">
        <v>40</v>
      </c>
      <c r="E2707" s="41">
        <v>327.87</v>
      </c>
      <c r="F2707" s="41">
        <v>66.91</v>
      </c>
      <c r="G2707" s="41">
        <v>1458.8710000000001</v>
      </c>
      <c r="H2707" s="41">
        <v>1458.8710000000001</v>
      </c>
      <c r="I2707" s="41">
        <v>3.9634443781082456</v>
      </c>
      <c r="J2707" s="47">
        <v>159.733</v>
      </c>
      <c r="K2707" s="41">
        <v>159.733</v>
      </c>
      <c r="L2707" s="41">
        <v>0.8713428259680398</v>
      </c>
      <c r="M2707" s="48">
        <v>0</v>
      </c>
      <c r="N2707" s="42">
        <v>0</v>
      </c>
      <c r="O2707" s="42">
        <v>2.5616917166681276E-2</v>
      </c>
      <c r="P2707" s="47">
        <v>1299.1379999999999</v>
      </c>
      <c r="Q2707" s="41">
        <v>1299.1379999999999</v>
      </c>
      <c r="R2707" s="40">
        <v>3.0921015521401909</v>
      </c>
      <c r="S2707" s="41">
        <v>0</v>
      </c>
      <c r="T2707" s="40">
        <v>89.05</v>
      </c>
      <c r="U2707" s="41">
        <v>1705</v>
      </c>
      <c r="V2707" s="40">
        <v>0.5</v>
      </c>
    </row>
    <row r="2708" spans="1:22">
      <c r="A2708" s="39">
        <v>44529</v>
      </c>
      <c r="B2708" s="40" t="s">
        <v>14</v>
      </c>
      <c r="C2708" s="41">
        <v>24</v>
      </c>
      <c r="D2708" s="41">
        <v>40</v>
      </c>
      <c r="E2708" s="41">
        <v>328.91</v>
      </c>
      <c r="F2708" s="41">
        <v>66.88</v>
      </c>
      <c r="G2708" s="41">
        <v>1473.0920000000001</v>
      </c>
      <c r="H2708" s="41">
        <v>1473.0920000000001</v>
      </c>
      <c r="I2708" s="41">
        <v>3.9649174701082455</v>
      </c>
      <c r="J2708" s="47">
        <v>159.98599999999999</v>
      </c>
      <c r="K2708" s="41">
        <v>159.98599999999999</v>
      </c>
      <c r="L2708" s="41">
        <v>0.8715028119680398</v>
      </c>
      <c r="M2708" s="48">
        <v>0</v>
      </c>
      <c r="N2708" s="42">
        <v>0</v>
      </c>
      <c r="O2708" s="42">
        <v>2.5616917166681276E-2</v>
      </c>
      <c r="P2708" s="47">
        <v>1313.106</v>
      </c>
      <c r="Q2708" s="41">
        <v>1313.106</v>
      </c>
      <c r="R2708" s="40">
        <v>3.0934146581401909</v>
      </c>
      <c r="S2708" s="41">
        <v>0</v>
      </c>
      <c r="T2708" s="40">
        <v>89.14</v>
      </c>
      <c r="U2708" s="41">
        <v>1705</v>
      </c>
      <c r="V2708" s="40">
        <v>0.5</v>
      </c>
    </row>
    <row r="2709" spans="1:22">
      <c r="A2709" s="39">
        <v>44530</v>
      </c>
      <c r="B2709" s="40" t="s">
        <v>14</v>
      </c>
      <c r="C2709" s="41">
        <v>24</v>
      </c>
      <c r="D2709" s="41">
        <v>40</v>
      </c>
      <c r="E2709" s="41">
        <v>336.99</v>
      </c>
      <c r="F2709" s="41">
        <v>66.72</v>
      </c>
      <c r="G2709" s="41">
        <v>1479.5730000000001</v>
      </c>
      <c r="H2709" s="41">
        <v>1479.5730000000001</v>
      </c>
      <c r="I2709" s="41">
        <v>3.9663970431082456</v>
      </c>
      <c r="J2709" s="47">
        <v>161.34700000000001</v>
      </c>
      <c r="K2709" s="41">
        <v>161.34700000000001</v>
      </c>
      <c r="L2709" s="41">
        <v>0.87166415896803984</v>
      </c>
      <c r="M2709" s="48">
        <v>0</v>
      </c>
      <c r="N2709" s="42">
        <v>0</v>
      </c>
      <c r="O2709" s="42">
        <v>2.5616917166681276E-2</v>
      </c>
      <c r="P2709" s="47">
        <v>1318.2260000000001</v>
      </c>
      <c r="Q2709" s="41">
        <v>1318.2260000000001</v>
      </c>
      <c r="R2709" s="40">
        <v>3.0947328841401909</v>
      </c>
      <c r="S2709" s="41">
        <v>0</v>
      </c>
      <c r="T2709" s="40">
        <v>89.1</v>
      </c>
      <c r="U2709" s="41">
        <v>1705</v>
      </c>
      <c r="V2709" s="40">
        <v>0.5</v>
      </c>
    </row>
    <row r="2710" spans="1:22">
      <c r="A2710" s="39">
        <v>44531</v>
      </c>
      <c r="B2710" s="40" t="s">
        <v>14</v>
      </c>
      <c r="C2710" s="41">
        <v>24</v>
      </c>
      <c r="D2710" s="41">
        <v>40</v>
      </c>
      <c r="E2710" s="41">
        <v>336.41</v>
      </c>
      <c r="F2710" s="41">
        <v>66.66</v>
      </c>
      <c r="G2710" s="41">
        <v>1485.056</v>
      </c>
      <c r="H2710" s="41">
        <v>1485.056</v>
      </c>
      <c r="I2710" s="41">
        <v>3.9678820991082455</v>
      </c>
      <c r="J2710" s="47">
        <v>166.21299999999999</v>
      </c>
      <c r="K2710" s="41">
        <v>166.21299999999999</v>
      </c>
      <c r="L2710" s="41">
        <v>0.87183037196803981</v>
      </c>
      <c r="M2710" s="48">
        <v>0</v>
      </c>
      <c r="N2710" s="42">
        <v>0</v>
      </c>
      <c r="O2710" s="42">
        <v>2.5616917166681276E-2</v>
      </c>
      <c r="P2710" s="47">
        <v>1318.8430000000001</v>
      </c>
      <c r="Q2710" s="41">
        <v>1318.8430000000001</v>
      </c>
      <c r="R2710" s="40">
        <v>3.0960517271401908</v>
      </c>
      <c r="S2710" s="41">
        <v>0</v>
      </c>
      <c r="T2710" s="40">
        <v>88.81</v>
      </c>
      <c r="U2710" s="41">
        <v>1705</v>
      </c>
      <c r="V2710" s="40">
        <v>0.5</v>
      </c>
    </row>
    <row r="2711" spans="1:22">
      <c r="A2711" s="39">
        <v>44532</v>
      </c>
      <c r="B2711" s="40" t="s">
        <v>14</v>
      </c>
      <c r="C2711" s="41">
        <v>24</v>
      </c>
      <c r="D2711" s="41">
        <v>40</v>
      </c>
      <c r="E2711" s="41">
        <v>334.01</v>
      </c>
      <c r="F2711" s="41">
        <v>66.739999999999995</v>
      </c>
      <c r="G2711" s="41">
        <v>1461.116</v>
      </c>
      <c r="H2711" s="41">
        <v>1461.116</v>
      </c>
      <c r="I2711" s="41">
        <v>3.9693432151082457</v>
      </c>
      <c r="J2711" s="47">
        <v>163.58099999999999</v>
      </c>
      <c r="K2711" s="41">
        <v>163.58099999999999</v>
      </c>
      <c r="L2711" s="41">
        <v>0.87199395296803983</v>
      </c>
      <c r="M2711" s="48">
        <v>0</v>
      </c>
      <c r="N2711" s="42">
        <v>0</v>
      </c>
      <c r="O2711" s="42">
        <v>2.5616917166681276E-2</v>
      </c>
      <c r="P2711" s="47">
        <v>1297.5350000000001</v>
      </c>
      <c r="Q2711" s="41">
        <v>1297.5350000000001</v>
      </c>
      <c r="R2711" s="40">
        <v>3.0973492621401908</v>
      </c>
      <c r="S2711" s="41">
        <v>0</v>
      </c>
      <c r="T2711" s="40">
        <v>88.8</v>
      </c>
      <c r="U2711" s="41">
        <v>1705</v>
      </c>
      <c r="V2711" s="40">
        <v>0.5</v>
      </c>
    </row>
    <row r="2712" spans="1:22">
      <c r="A2712" s="39">
        <v>44533</v>
      </c>
      <c r="B2712" s="40" t="s">
        <v>14</v>
      </c>
      <c r="C2712" s="41">
        <v>24</v>
      </c>
      <c r="D2712" s="41">
        <v>40</v>
      </c>
      <c r="E2712" s="41">
        <v>334.63</v>
      </c>
      <c r="F2712" s="41">
        <v>66.75</v>
      </c>
      <c r="G2712" s="41">
        <v>1472.3589999999999</v>
      </c>
      <c r="H2712" s="41">
        <v>1472.3589999999999</v>
      </c>
      <c r="I2712" s="41">
        <v>3.9708155741082458</v>
      </c>
      <c r="J2712" s="47">
        <v>163.11600000000001</v>
      </c>
      <c r="K2712" s="41">
        <v>163.11600000000001</v>
      </c>
      <c r="L2712" s="41">
        <v>0.87215706896803979</v>
      </c>
      <c r="M2712" s="48">
        <v>0</v>
      </c>
      <c r="N2712" s="42">
        <v>0</v>
      </c>
      <c r="O2712" s="42">
        <v>2.5616917166681276E-2</v>
      </c>
      <c r="P2712" s="47">
        <v>1309.2429999999999</v>
      </c>
      <c r="Q2712" s="41">
        <v>1309.2429999999999</v>
      </c>
      <c r="R2712" s="40">
        <v>3.0986585051401909</v>
      </c>
      <c r="S2712" s="41">
        <v>0</v>
      </c>
      <c r="T2712" s="40">
        <v>88.92</v>
      </c>
      <c r="U2712" s="41">
        <v>1705</v>
      </c>
      <c r="V2712" s="40">
        <v>0.5</v>
      </c>
    </row>
    <row r="2713" spans="1:22">
      <c r="A2713" s="39">
        <v>44534</v>
      </c>
      <c r="B2713" s="40" t="s">
        <v>14</v>
      </c>
      <c r="C2713" s="41">
        <v>24</v>
      </c>
      <c r="D2713" s="41">
        <v>40</v>
      </c>
      <c r="E2713" s="41">
        <v>330.45</v>
      </c>
      <c r="F2713" s="41">
        <v>66.819999999999993</v>
      </c>
      <c r="G2713" s="41">
        <v>1476.9169999999999</v>
      </c>
      <c r="H2713" s="41">
        <v>1476.9169999999999</v>
      </c>
      <c r="I2713" s="41">
        <v>3.972292491108246</v>
      </c>
      <c r="J2713" s="47">
        <v>163.61799999999999</v>
      </c>
      <c r="K2713" s="41">
        <v>163.61799999999999</v>
      </c>
      <c r="L2713" s="41">
        <v>0.87232068696803977</v>
      </c>
      <c r="M2713" s="48">
        <v>0</v>
      </c>
      <c r="N2713" s="42">
        <v>0</v>
      </c>
      <c r="O2713" s="42">
        <v>2.5616917166681276E-2</v>
      </c>
      <c r="P2713" s="47">
        <v>1313.299</v>
      </c>
      <c r="Q2713" s="41">
        <v>1313.299</v>
      </c>
      <c r="R2713" s="40">
        <v>3.0999718041401909</v>
      </c>
      <c r="S2713" s="41">
        <v>0</v>
      </c>
      <c r="T2713" s="40">
        <v>88.92</v>
      </c>
      <c r="U2713" s="41">
        <v>1705</v>
      </c>
      <c r="V2713" s="40">
        <v>0.5</v>
      </c>
    </row>
    <row r="2714" spans="1:22">
      <c r="A2714" s="39">
        <v>44535</v>
      </c>
      <c r="B2714" s="40" t="s">
        <v>14</v>
      </c>
      <c r="C2714" s="41">
        <v>24</v>
      </c>
      <c r="D2714" s="41">
        <v>40</v>
      </c>
      <c r="E2714" s="41">
        <v>332.91</v>
      </c>
      <c r="F2714" s="41">
        <v>66.819999999999993</v>
      </c>
      <c r="G2714" s="41">
        <v>1483.77</v>
      </c>
      <c r="H2714" s="41">
        <v>1483.77</v>
      </c>
      <c r="I2714" s="41">
        <v>3.9737762611082461</v>
      </c>
      <c r="J2714" s="47">
        <v>164.364</v>
      </c>
      <c r="K2714" s="41">
        <v>164.364</v>
      </c>
      <c r="L2714" s="41">
        <v>0.87248505096803974</v>
      </c>
      <c r="M2714" s="48">
        <v>0</v>
      </c>
      <c r="N2714" s="42">
        <v>0</v>
      </c>
      <c r="O2714" s="42">
        <v>2.5616917166681276E-2</v>
      </c>
      <c r="P2714" s="47">
        <v>1319.4059999999999</v>
      </c>
      <c r="Q2714" s="41">
        <v>1319.4059999999999</v>
      </c>
      <c r="R2714" s="40">
        <v>3.1012912101401908</v>
      </c>
      <c r="S2714" s="41">
        <v>0</v>
      </c>
      <c r="T2714" s="40">
        <v>88.92</v>
      </c>
      <c r="U2714" s="41">
        <v>1705</v>
      </c>
      <c r="V2714" s="40">
        <v>0.5</v>
      </c>
    </row>
    <row r="2715" spans="1:22">
      <c r="A2715" s="39">
        <v>44536</v>
      </c>
      <c r="B2715" s="40" t="s">
        <v>14</v>
      </c>
      <c r="C2715" s="41">
        <v>24</v>
      </c>
      <c r="D2715" s="41">
        <v>40</v>
      </c>
      <c r="E2715" s="41">
        <v>333.51</v>
      </c>
      <c r="F2715" s="41">
        <v>66.739999999999995</v>
      </c>
      <c r="G2715" s="41">
        <v>1483.8150000000001</v>
      </c>
      <c r="H2715" s="41">
        <v>1483.8150000000001</v>
      </c>
      <c r="I2715" s="41">
        <v>3.9752600761082459</v>
      </c>
      <c r="J2715" s="47">
        <v>164.56700000000001</v>
      </c>
      <c r="K2715" s="41">
        <v>164.56700000000001</v>
      </c>
      <c r="L2715" s="41">
        <v>0.87264961796803975</v>
      </c>
      <c r="M2715" s="48">
        <v>0</v>
      </c>
      <c r="N2715" s="42">
        <v>0</v>
      </c>
      <c r="O2715" s="42">
        <v>2.5616917166681276E-2</v>
      </c>
      <c r="P2715" s="47">
        <v>1319.248</v>
      </c>
      <c r="Q2715" s="41">
        <v>1319.248</v>
      </c>
      <c r="R2715" s="40">
        <v>3.102610458140191</v>
      </c>
      <c r="S2715" s="41">
        <v>0</v>
      </c>
      <c r="T2715" s="40">
        <v>88.91</v>
      </c>
      <c r="U2715" s="41">
        <v>1705</v>
      </c>
      <c r="V2715" s="40">
        <v>0.5</v>
      </c>
    </row>
    <row r="2716" spans="1:22">
      <c r="A2716" s="39">
        <v>44537</v>
      </c>
      <c r="B2716" s="40" t="s">
        <v>14</v>
      </c>
      <c r="C2716" s="41">
        <v>24</v>
      </c>
      <c r="D2716" s="41">
        <v>40</v>
      </c>
      <c r="E2716" s="41">
        <v>334.09</v>
      </c>
      <c r="F2716" s="41">
        <v>66.760000000000005</v>
      </c>
      <c r="G2716" s="41">
        <v>1420.768</v>
      </c>
      <c r="H2716" s="41">
        <v>1420.768</v>
      </c>
      <c r="I2716" s="41">
        <v>3.976680844108246</v>
      </c>
      <c r="J2716" s="47">
        <v>158.41399999999999</v>
      </c>
      <c r="K2716" s="41">
        <v>158.41399999999999</v>
      </c>
      <c r="L2716" s="41">
        <v>0.8728080319680398</v>
      </c>
      <c r="M2716" s="48">
        <v>0</v>
      </c>
      <c r="N2716" s="42">
        <v>0</v>
      </c>
      <c r="O2716" s="42">
        <v>2.5616917166681276E-2</v>
      </c>
      <c r="P2716" s="47">
        <v>1262.354</v>
      </c>
      <c r="Q2716" s="41">
        <v>1262.354</v>
      </c>
      <c r="R2716" s="40">
        <v>3.1038728121401911</v>
      </c>
      <c r="S2716" s="41">
        <v>0</v>
      </c>
      <c r="T2716" s="40">
        <v>88.85</v>
      </c>
      <c r="U2716" s="41">
        <v>1705</v>
      </c>
      <c r="V2716" s="40">
        <v>0.5</v>
      </c>
    </row>
    <row r="2717" spans="1:22">
      <c r="A2717" s="39">
        <v>44538</v>
      </c>
      <c r="B2717" s="40" t="s">
        <v>14</v>
      </c>
      <c r="C2717" s="41">
        <v>24</v>
      </c>
      <c r="D2717" s="41">
        <v>40</v>
      </c>
      <c r="E2717" s="41">
        <v>337.33</v>
      </c>
      <c r="F2717" s="41">
        <v>66.709999999999994</v>
      </c>
      <c r="G2717" s="41">
        <v>1485.713</v>
      </c>
      <c r="H2717" s="41">
        <v>1485.713</v>
      </c>
      <c r="I2717" s="41">
        <v>3.9781665571082461</v>
      </c>
      <c r="J2717" s="47">
        <v>161.1</v>
      </c>
      <c r="K2717" s="41">
        <v>161.1</v>
      </c>
      <c r="L2717" s="41">
        <v>0.87296913196803982</v>
      </c>
      <c r="M2717" s="48">
        <v>0</v>
      </c>
      <c r="N2717" s="42">
        <v>0</v>
      </c>
      <c r="O2717" s="42">
        <v>2.5616917166681276E-2</v>
      </c>
      <c r="P2717" s="47">
        <v>1324.6130000000001</v>
      </c>
      <c r="Q2717" s="41">
        <v>1324.6130000000001</v>
      </c>
      <c r="R2717" s="40">
        <v>3.105197425140191</v>
      </c>
      <c r="S2717" s="41">
        <v>0</v>
      </c>
      <c r="T2717" s="40">
        <v>89.16</v>
      </c>
      <c r="U2717" s="41">
        <v>1705</v>
      </c>
      <c r="V2717" s="40">
        <v>0.5</v>
      </c>
    </row>
    <row r="2718" spans="1:22">
      <c r="A2718" s="39">
        <v>44539</v>
      </c>
      <c r="B2718" s="40" t="s">
        <v>14</v>
      </c>
      <c r="C2718" s="41">
        <v>24</v>
      </c>
      <c r="D2718" s="41">
        <v>40</v>
      </c>
      <c r="E2718" s="41">
        <v>343.32</v>
      </c>
      <c r="F2718" s="41">
        <v>66.489999999999995</v>
      </c>
      <c r="G2718" s="41">
        <v>1512.4960000000001</v>
      </c>
      <c r="H2718" s="41">
        <v>1512.4960000000001</v>
      </c>
      <c r="I2718" s="41">
        <v>3.9796790531082462</v>
      </c>
      <c r="J2718" s="47">
        <v>168.255</v>
      </c>
      <c r="K2718" s="41">
        <v>168.255</v>
      </c>
      <c r="L2718" s="41">
        <v>0.87313738696803977</v>
      </c>
      <c r="M2718" s="48">
        <v>0</v>
      </c>
      <c r="N2718" s="42">
        <v>0</v>
      </c>
      <c r="O2718" s="42">
        <v>2.5616917166681276E-2</v>
      </c>
      <c r="P2718" s="47">
        <v>1344.241</v>
      </c>
      <c r="Q2718" s="41">
        <v>1344.241</v>
      </c>
      <c r="R2718" s="40">
        <v>3.106541666140191</v>
      </c>
      <c r="S2718" s="41">
        <v>0</v>
      </c>
      <c r="T2718" s="40">
        <v>88.88</v>
      </c>
      <c r="U2718" s="41">
        <v>1705</v>
      </c>
      <c r="V2718" s="40">
        <v>0.5</v>
      </c>
    </row>
    <row r="2719" spans="1:22">
      <c r="A2719" s="39">
        <v>44540</v>
      </c>
      <c r="B2719" s="40" t="s">
        <v>14</v>
      </c>
      <c r="C2719" s="41">
        <v>24</v>
      </c>
      <c r="D2719" s="41">
        <v>40</v>
      </c>
      <c r="E2719" s="41">
        <v>336.22</v>
      </c>
      <c r="F2719" s="41">
        <v>66.8</v>
      </c>
      <c r="G2719" s="41">
        <v>1512.606</v>
      </c>
      <c r="H2719" s="41">
        <v>1512.606</v>
      </c>
      <c r="I2719" s="41">
        <v>3.9811916591082461</v>
      </c>
      <c r="J2719" s="47">
        <v>169.10400000000001</v>
      </c>
      <c r="K2719" s="41">
        <v>169.10400000000001</v>
      </c>
      <c r="L2719" s="41">
        <v>0.87330649096803981</v>
      </c>
      <c r="M2719" s="48">
        <v>0</v>
      </c>
      <c r="N2719" s="42">
        <v>0</v>
      </c>
      <c r="O2719" s="42">
        <v>2.5616917166681276E-2</v>
      </c>
      <c r="P2719" s="47">
        <v>1343.502</v>
      </c>
      <c r="Q2719" s="41">
        <v>1343.502</v>
      </c>
      <c r="R2719" s="40">
        <v>3.1078851681401911</v>
      </c>
      <c r="S2719" s="41">
        <v>0</v>
      </c>
      <c r="T2719" s="40">
        <v>88.82</v>
      </c>
      <c r="U2719" s="41">
        <v>1705</v>
      </c>
      <c r="V2719" s="40">
        <v>0.5</v>
      </c>
    </row>
    <row r="2720" spans="1:22">
      <c r="A2720" s="39">
        <v>44541</v>
      </c>
      <c r="B2720" s="40" t="s">
        <v>14</v>
      </c>
      <c r="C2720" s="41">
        <v>24</v>
      </c>
      <c r="D2720" s="41">
        <v>40</v>
      </c>
      <c r="E2720" s="41">
        <v>332.58</v>
      </c>
      <c r="F2720" s="41">
        <v>66.84</v>
      </c>
      <c r="G2720" s="41">
        <v>1525.008</v>
      </c>
      <c r="H2720" s="41">
        <v>1525.008</v>
      </c>
      <c r="I2720" s="41">
        <v>3.9827166671082463</v>
      </c>
      <c r="J2720" s="47">
        <v>170.21299999999999</v>
      </c>
      <c r="K2720" s="41">
        <v>170.21299999999999</v>
      </c>
      <c r="L2720" s="41">
        <v>0.87347670396803978</v>
      </c>
      <c r="M2720" s="48">
        <v>0</v>
      </c>
      <c r="N2720" s="42">
        <v>0</v>
      </c>
      <c r="O2720" s="42">
        <v>2.5616917166681276E-2</v>
      </c>
      <c r="P2720" s="47">
        <v>1354.7950000000001</v>
      </c>
      <c r="Q2720" s="41">
        <v>1354.7950000000001</v>
      </c>
      <c r="R2720" s="40">
        <v>3.1092399631401912</v>
      </c>
      <c r="S2720" s="41">
        <v>0</v>
      </c>
      <c r="T2720" s="40">
        <v>88.84</v>
      </c>
      <c r="U2720" s="41">
        <v>1705</v>
      </c>
      <c r="V2720" s="40">
        <v>0.5</v>
      </c>
    </row>
    <row r="2721" spans="1:22">
      <c r="A2721" s="39">
        <v>44542</v>
      </c>
      <c r="B2721" s="40" t="s">
        <v>14</v>
      </c>
      <c r="C2721" s="41">
        <v>24</v>
      </c>
      <c r="D2721" s="41">
        <v>40</v>
      </c>
      <c r="E2721" s="41">
        <v>332.47</v>
      </c>
      <c r="F2721" s="41">
        <v>66.94</v>
      </c>
      <c r="G2721" s="41">
        <v>1530.077</v>
      </c>
      <c r="H2721" s="41">
        <v>1530.077</v>
      </c>
      <c r="I2721" s="41">
        <v>3.9842467441082463</v>
      </c>
      <c r="J2721" s="47">
        <v>170.74100000000001</v>
      </c>
      <c r="K2721" s="41">
        <v>170.74100000000001</v>
      </c>
      <c r="L2721" s="41">
        <v>0.87364744496803981</v>
      </c>
      <c r="M2721" s="48">
        <v>0</v>
      </c>
      <c r="N2721" s="42">
        <v>0</v>
      </c>
      <c r="O2721" s="42">
        <v>2.5616917166681276E-2</v>
      </c>
      <c r="P2721" s="47">
        <v>1359.336</v>
      </c>
      <c r="Q2721" s="41">
        <v>1359.336</v>
      </c>
      <c r="R2721" s="40">
        <v>3.1105992991401914</v>
      </c>
      <c r="S2721" s="41">
        <v>0</v>
      </c>
      <c r="T2721" s="40">
        <v>88.84</v>
      </c>
      <c r="U2721" s="41">
        <v>1705</v>
      </c>
      <c r="V2721" s="40">
        <v>0.5</v>
      </c>
    </row>
    <row r="2722" spans="1:22">
      <c r="A2722" s="39">
        <v>44543</v>
      </c>
      <c r="B2722" s="40" t="s">
        <v>14</v>
      </c>
      <c r="C2722" s="41">
        <v>24</v>
      </c>
      <c r="D2722" s="41">
        <v>40</v>
      </c>
      <c r="E2722" s="41">
        <v>329.77</v>
      </c>
      <c r="F2722" s="41">
        <v>66.95</v>
      </c>
      <c r="G2722" s="41">
        <v>1514.348</v>
      </c>
      <c r="H2722" s="41">
        <v>1514.348</v>
      </c>
      <c r="I2722" s="41">
        <v>3.9857610921082465</v>
      </c>
      <c r="J2722" s="47">
        <v>169.03399999999999</v>
      </c>
      <c r="K2722" s="41">
        <v>169.03399999999999</v>
      </c>
      <c r="L2722" s="41">
        <v>0.87381647896803982</v>
      </c>
      <c r="M2722" s="48">
        <v>0</v>
      </c>
      <c r="N2722" s="42">
        <v>0</v>
      </c>
      <c r="O2722" s="42">
        <v>2.5616917166681276E-2</v>
      </c>
      <c r="P2722" s="47">
        <v>1345.3140000000001</v>
      </c>
      <c r="Q2722" s="41">
        <v>1345.3140000000001</v>
      </c>
      <c r="R2722" s="40">
        <v>3.1119446131401913</v>
      </c>
      <c r="S2722" s="41">
        <v>0</v>
      </c>
      <c r="T2722" s="40">
        <v>88.84</v>
      </c>
      <c r="U2722" s="41">
        <v>1705</v>
      </c>
      <c r="V2722" s="40">
        <v>0.5</v>
      </c>
    </row>
    <row r="2723" spans="1:22">
      <c r="A2723" s="39">
        <v>44544</v>
      </c>
      <c r="B2723" s="40" t="s">
        <v>14</v>
      </c>
      <c r="C2723" s="41">
        <v>24</v>
      </c>
      <c r="D2723" s="41">
        <v>40</v>
      </c>
      <c r="E2723" s="41">
        <v>330.01</v>
      </c>
      <c r="F2723" s="41">
        <v>65.72</v>
      </c>
      <c r="G2723" s="41">
        <v>1507.5340000000001</v>
      </c>
      <c r="H2723" s="41">
        <v>1507.5340000000001</v>
      </c>
      <c r="I2723" s="41">
        <v>3.9872686261082464</v>
      </c>
      <c r="J2723" s="47">
        <v>164.53</v>
      </c>
      <c r="K2723" s="41">
        <v>164.53</v>
      </c>
      <c r="L2723" s="41">
        <v>0.87398100896803987</v>
      </c>
      <c r="M2723" s="48">
        <v>0</v>
      </c>
      <c r="N2723" s="42">
        <v>0</v>
      </c>
      <c r="O2723" s="42">
        <v>2.5616917166681276E-2</v>
      </c>
      <c r="P2723" s="47">
        <v>1343.0039999999999</v>
      </c>
      <c r="Q2723" s="41">
        <v>1343.0039999999999</v>
      </c>
      <c r="R2723" s="40">
        <v>3.1132876171401915</v>
      </c>
      <c r="S2723" s="41">
        <v>0</v>
      </c>
      <c r="T2723" s="40">
        <v>89.09</v>
      </c>
      <c r="U2723" s="41">
        <v>1705</v>
      </c>
      <c r="V2723" s="40">
        <v>0.5</v>
      </c>
    </row>
    <row r="2724" spans="1:22">
      <c r="A2724" s="39">
        <v>44545</v>
      </c>
      <c r="B2724" s="40" t="s">
        <v>14</v>
      </c>
      <c r="C2724" s="41">
        <v>24</v>
      </c>
      <c r="D2724" s="41">
        <v>40</v>
      </c>
      <c r="E2724" s="41">
        <v>340.53</v>
      </c>
      <c r="F2724" s="41">
        <v>66.62</v>
      </c>
      <c r="G2724" s="41">
        <v>1458.7339999999999</v>
      </c>
      <c r="H2724" s="41">
        <v>1458.7339999999999</v>
      </c>
      <c r="I2724" s="41">
        <v>3.9887273601082462</v>
      </c>
      <c r="J2724" s="47">
        <v>162.52199999999999</v>
      </c>
      <c r="K2724" s="41">
        <v>162.52199999999999</v>
      </c>
      <c r="L2724" s="41">
        <v>0.87414353096803987</v>
      </c>
      <c r="M2724" s="48">
        <v>0</v>
      </c>
      <c r="N2724" s="42">
        <v>0</v>
      </c>
      <c r="O2724" s="42">
        <v>2.5616917166681276E-2</v>
      </c>
      <c r="P2724" s="47">
        <v>1296.212</v>
      </c>
      <c r="Q2724" s="41">
        <v>1296.212</v>
      </c>
      <c r="R2724" s="40">
        <v>3.1145838291401917</v>
      </c>
      <c r="S2724" s="41">
        <v>0</v>
      </c>
      <c r="T2724" s="40">
        <v>88.86</v>
      </c>
      <c r="U2724" s="41">
        <v>1705</v>
      </c>
      <c r="V2724" s="40">
        <v>0.5</v>
      </c>
    </row>
    <row r="2725" spans="1:22">
      <c r="A2725" s="39">
        <v>44546</v>
      </c>
      <c r="B2725" s="40" t="s">
        <v>14</v>
      </c>
      <c r="C2725" s="41">
        <v>24</v>
      </c>
      <c r="D2725" s="41">
        <v>40</v>
      </c>
      <c r="E2725" s="41">
        <v>330.12</v>
      </c>
      <c r="F2725" s="41">
        <v>66.89</v>
      </c>
      <c r="G2725" s="41">
        <v>1543.221</v>
      </c>
      <c r="H2725" s="41">
        <v>1543.221</v>
      </c>
      <c r="I2725" s="41">
        <v>3.9902705811082462</v>
      </c>
      <c r="J2725" s="47">
        <v>165.226</v>
      </c>
      <c r="K2725" s="41">
        <v>165.226</v>
      </c>
      <c r="L2725" s="41">
        <v>0.87430875696803989</v>
      </c>
      <c r="M2725" s="48">
        <v>0</v>
      </c>
      <c r="N2725" s="42">
        <v>0</v>
      </c>
      <c r="O2725" s="42">
        <v>2.5616917166681276E-2</v>
      </c>
      <c r="P2725" s="47">
        <v>1377.9949999999999</v>
      </c>
      <c r="Q2725" s="41">
        <v>1377.9949999999999</v>
      </c>
      <c r="R2725" s="40">
        <v>3.1159618241401916</v>
      </c>
      <c r="S2725" s="41">
        <v>0</v>
      </c>
      <c r="T2725" s="40">
        <v>89.29</v>
      </c>
      <c r="U2725" s="41">
        <v>1705</v>
      </c>
      <c r="V2725" s="40">
        <v>0.5</v>
      </c>
    </row>
    <row r="2726" spans="1:22">
      <c r="A2726" s="39">
        <v>44547</v>
      </c>
      <c r="B2726" s="40" t="s">
        <v>14</v>
      </c>
      <c r="C2726" s="41">
        <v>24</v>
      </c>
      <c r="D2726" s="41">
        <v>40</v>
      </c>
      <c r="E2726" s="41">
        <v>331.95</v>
      </c>
      <c r="F2726" s="41">
        <v>66.900000000000006</v>
      </c>
      <c r="G2726" s="41">
        <v>1538.2850000000001</v>
      </c>
      <c r="H2726" s="41">
        <v>1538.2850000000001</v>
      </c>
      <c r="I2726" s="41">
        <v>3.9918088661082463</v>
      </c>
      <c r="J2726" s="47">
        <v>167.39699999999999</v>
      </c>
      <c r="K2726" s="41">
        <v>167.39699999999999</v>
      </c>
      <c r="L2726" s="41">
        <v>0.8744761539680399</v>
      </c>
      <c r="M2726" s="48">
        <v>0</v>
      </c>
      <c r="N2726" s="42">
        <v>0</v>
      </c>
      <c r="O2726" s="42">
        <v>2.5616917166681276E-2</v>
      </c>
      <c r="P2726" s="47">
        <v>1370.8879999999999</v>
      </c>
      <c r="Q2726" s="41">
        <v>1370.8879999999999</v>
      </c>
      <c r="R2726" s="40">
        <v>3.1173327121401915</v>
      </c>
      <c r="S2726" s="41">
        <v>0</v>
      </c>
      <c r="T2726" s="40">
        <v>89.12</v>
      </c>
      <c r="U2726" s="41">
        <v>1705</v>
      </c>
      <c r="V2726" s="40">
        <v>0.5</v>
      </c>
    </row>
    <row r="2727" spans="1:22">
      <c r="A2727" s="39">
        <v>44548</v>
      </c>
      <c r="B2727" s="40" t="s">
        <v>14</v>
      </c>
      <c r="C2727" s="41">
        <v>24</v>
      </c>
      <c r="D2727" s="41">
        <v>40</v>
      </c>
      <c r="E2727" s="41">
        <v>338.04</v>
      </c>
      <c r="F2727" s="41">
        <v>66.58</v>
      </c>
      <c r="G2727" s="41">
        <v>1508.1020000000001</v>
      </c>
      <c r="H2727" s="41">
        <v>1508.1020000000001</v>
      </c>
      <c r="I2727" s="41">
        <v>3.9933169681082461</v>
      </c>
      <c r="J2727" s="47">
        <v>164.76499999999999</v>
      </c>
      <c r="K2727" s="41">
        <v>164.76499999999999</v>
      </c>
      <c r="L2727" s="41">
        <v>0.87464091896803986</v>
      </c>
      <c r="M2727" s="48">
        <v>0</v>
      </c>
      <c r="N2727" s="42">
        <v>0</v>
      </c>
      <c r="O2727" s="42">
        <v>2.5616917166681276E-2</v>
      </c>
      <c r="P2727" s="47">
        <v>1343.337</v>
      </c>
      <c r="Q2727" s="41">
        <v>1343.337</v>
      </c>
      <c r="R2727" s="40">
        <v>3.1186760491401913</v>
      </c>
      <c r="S2727" s="41">
        <v>0</v>
      </c>
      <c r="T2727" s="40">
        <v>89.08</v>
      </c>
      <c r="U2727" s="41">
        <v>1705</v>
      </c>
      <c r="V2727" s="40">
        <v>0.5</v>
      </c>
    </row>
    <row r="2728" spans="1:22">
      <c r="A2728" s="39">
        <v>44549</v>
      </c>
      <c r="B2728" s="40" t="s">
        <v>14</v>
      </c>
      <c r="C2728" s="41">
        <v>24</v>
      </c>
      <c r="D2728" s="41">
        <v>40</v>
      </c>
      <c r="E2728" s="41">
        <v>336.42</v>
      </c>
      <c r="F2728" s="41">
        <v>66.650000000000006</v>
      </c>
      <c r="G2728" s="41">
        <v>1469.6869999999999</v>
      </c>
      <c r="H2728" s="41">
        <v>1469.6869999999999</v>
      </c>
      <c r="I2728" s="41">
        <v>3.9947866551082463</v>
      </c>
      <c r="J2728" s="47">
        <v>164.536</v>
      </c>
      <c r="K2728" s="41">
        <v>164.536</v>
      </c>
      <c r="L2728" s="41">
        <v>0.87480545496803985</v>
      </c>
      <c r="M2728" s="48">
        <v>0</v>
      </c>
      <c r="N2728" s="42">
        <v>0</v>
      </c>
      <c r="O2728" s="42">
        <v>2.5616917166681276E-2</v>
      </c>
      <c r="P2728" s="47">
        <v>1305.1510000000001</v>
      </c>
      <c r="Q2728" s="41">
        <v>1305.1510000000001</v>
      </c>
      <c r="R2728" s="40">
        <v>3.1199812001401912</v>
      </c>
      <c r="S2728" s="41">
        <v>0</v>
      </c>
      <c r="T2728" s="40">
        <v>88.8</v>
      </c>
      <c r="U2728" s="41">
        <v>1705</v>
      </c>
      <c r="V2728" s="40">
        <v>0.5</v>
      </c>
    </row>
    <row r="2729" spans="1:22">
      <c r="A2729" s="39">
        <v>44550</v>
      </c>
      <c r="B2729" s="40" t="s">
        <v>14</v>
      </c>
      <c r="C2729" s="41">
        <v>24</v>
      </c>
      <c r="D2729" s="41">
        <v>40</v>
      </c>
      <c r="E2729" s="41">
        <v>335.97</v>
      </c>
      <c r="F2729" s="41">
        <v>66.78</v>
      </c>
      <c r="G2729" s="41">
        <v>1497.1590000000001</v>
      </c>
      <c r="H2729" s="41">
        <v>1497.1590000000001</v>
      </c>
      <c r="I2729" s="41">
        <v>3.9962838141082462</v>
      </c>
      <c r="J2729" s="47">
        <v>167.542</v>
      </c>
      <c r="K2729" s="41">
        <v>167.542</v>
      </c>
      <c r="L2729" s="41">
        <v>0.87497299696803987</v>
      </c>
      <c r="M2729" s="48">
        <v>0</v>
      </c>
      <c r="N2729" s="42">
        <v>0</v>
      </c>
      <c r="O2729" s="42">
        <v>2.5616917166681276E-2</v>
      </c>
      <c r="P2729" s="47">
        <v>1329.617</v>
      </c>
      <c r="Q2729" s="41">
        <v>1329.617</v>
      </c>
      <c r="R2729" s="40">
        <v>3.1213108171401913</v>
      </c>
      <c r="S2729" s="41">
        <v>0</v>
      </c>
      <c r="T2729" s="40">
        <v>88.81</v>
      </c>
      <c r="U2729" s="41">
        <v>1705</v>
      </c>
      <c r="V2729" s="40">
        <v>0.5</v>
      </c>
    </row>
    <row r="2730" spans="1:22">
      <c r="A2730" s="39">
        <v>44551</v>
      </c>
      <c r="B2730" s="40" t="s">
        <v>14</v>
      </c>
      <c r="C2730" s="41">
        <v>24</v>
      </c>
      <c r="D2730" s="41">
        <v>40</v>
      </c>
      <c r="E2730" s="41">
        <v>334.36</v>
      </c>
      <c r="F2730" s="41">
        <v>66.819999999999993</v>
      </c>
      <c r="G2730" s="41">
        <v>1465.87</v>
      </c>
      <c r="H2730" s="41">
        <v>1465.87</v>
      </c>
      <c r="I2730" s="41">
        <v>3.9977496841082463</v>
      </c>
      <c r="J2730" s="47">
        <v>164.10400000000001</v>
      </c>
      <c r="K2730" s="41">
        <v>164.10400000000001</v>
      </c>
      <c r="L2730" s="41">
        <v>0.87513710096803987</v>
      </c>
      <c r="M2730" s="48">
        <v>0</v>
      </c>
      <c r="N2730" s="42">
        <v>0</v>
      </c>
      <c r="O2730" s="42">
        <v>2.5616917166681276E-2</v>
      </c>
      <c r="P2730" s="47">
        <v>1301.7660000000001</v>
      </c>
      <c r="Q2730" s="41">
        <v>1301.7660000000001</v>
      </c>
      <c r="R2730" s="40">
        <v>3.1226125831401914</v>
      </c>
      <c r="S2730" s="41">
        <v>0</v>
      </c>
      <c r="T2730" s="40">
        <v>88.8</v>
      </c>
      <c r="U2730" s="41">
        <v>1705</v>
      </c>
      <c r="V2730" s="40">
        <v>0.5</v>
      </c>
    </row>
    <row r="2731" spans="1:22">
      <c r="A2731" s="39">
        <v>44552</v>
      </c>
      <c r="B2731" s="40" t="s">
        <v>14</v>
      </c>
      <c r="C2731" s="41">
        <v>24</v>
      </c>
      <c r="D2731" s="41">
        <v>40</v>
      </c>
      <c r="E2731" s="41">
        <v>334.61</v>
      </c>
      <c r="F2731" s="41">
        <v>66.709999999999994</v>
      </c>
      <c r="G2731" s="41">
        <v>1467.221</v>
      </c>
      <c r="H2731" s="41">
        <v>1467.221</v>
      </c>
      <c r="I2731" s="41">
        <v>3.9992169051082462</v>
      </c>
      <c r="J2731" s="47">
        <v>163.90799999999999</v>
      </c>
      <c r="K2731" s="41">
        <v>163.90799999999999</v>
      </c>
      <c r="L2731" s="41">
        <v>0.87530100896803986</v>
      </c>
      <c r="M2731" s="48">
        <v>0</v>
      </c>
      <c r="N2731" s="42">
        <v>0</v>
      </c>
      <c r="O2731" s="42">
        <v>2.5616917166681276E-2</v>
      </c>
      <c r="P2731" s="47">
        <v>1303.3130000000001</v>
      </c>
      <c r="Q2731" s="41">
        <v>1303.3130000000001</v>
      </c>
      <c r="R2731" s="40">
        <v>3.1239158961401916</v>
      </c>
      <c r="S2731" s="41">
        <v>0</v>
      </c>
      <c r="T2731" s="40">
        <v>88.83</v>
      </c>
      <c r="U2731" s="41">
        <v>1705</v>
      </c>
      <c r="V2731" s="40">
        <v>0.5</v>
      </c>
    </row>
    <row r="2732" spans="1:22">
      <c r="A2732" s="39">
        <v>44553</v>
      </c>
      <c r="B2732" s="40" t="s">
        <v>14</v>
      </c>
      <c r="C2732" s="41">
        <v>24</v>
      </c>
      <c r="D2732" s="41">
        <v>40</v>
      </c>
      <c r="E2732" s="41">
        <v>334.66</v>
      </c>
      <c r="F2732" s="41">
        <v>66.7</v>
      </c>
      <c r="G2732" s="41">
        <v>1463.3989999999999</v>
      </c>
      <c r="H2732" s="41">
        <v>1463.3989999999999</v>
      </c>
      <c r="I2732" s="41">
        <v>4.0006803041082462</v>
      </c>
      <c r="J2732" s="47">
        <v>163.49100000000001</v>
      </c>
      <c r="K2732" s="41">
        <v>163.49100000000001</v>
      </c>
      <c r="L2732" s="41">
        <v>0.87546449996803988</v>
      </c>
      <c r="M2732" s="48">
        <v>0</v>
      </c>
      <c r="N2732" s="42">
        <v>0</v>
      </c>
      <c r="O2732" s="42">
        <v>2.5616917166681276E-2</v>
      </c>
      <c r="P2732" s="47">
        <v>1299.9079999999999</v>
      </c>
      <c r="Q2732" s="41">
        <v>1299.9079999999999</v>
      </c>
      <c r="R2732" s="40">
        <v>3.1252158041401916</v>
      </c>
      <c r="S2732" s="41">
        <v>0</v>
      </c>
      <c r="T2732" s="40">
        <v>88.83</v>
      </c>
      <c r="U2732" s="41">
        <v>1705</v>
      </c>
      <c r="V2732" s="40">
        <v>0.5</v>
      </c>
    </row>
    <row r="2733" spans="1:22">
      <c r="A2733" s="39">
        <v>44554</v>
      </c>
      <c r="B2733" s="40" t="s">
        <v>14</v>
      </c>
      <c r="C2733" s="41">
        <v>24</v>
      </c>
      <c r="D2733" s="41">
        <v>40</v>
      </c>
      <c r="E2733" s="41">
        <v>340</v>
      </c>
      <c r="F2733" s="41">
        <v>66.569999999999993</v>
      </c>
      <c r="G2733" s="41">
        <v>1449.59</v>
      </c>
      <c r="H2733" s="41">
        <v>1449.59</v>
      </c>
      <c r="I2733" s="41">
        <v>4.0021298941082462</v>
      </c>
      <c r="J2733" s="47">
        <v>148.744</v>
      </c>
      <c r="K2733" s="41">
        <v>148.744</v>
      </c>
      <c r="L2733" s="41">
        <v>0.87561324396803986</v>
      </c>
      <c r="M2733" s="48">
        <v>0</v>
      </c>
      <c r="N2733" s="42">
        <v>0</v>
      </c>
      <c r="O2733" s="42">
        <v>2.5616917166681276E-2</v>
      </c>
      <c r="P2733" s="47">
        <v>1300.846</v>
      </c>
      <c r="Q2733" s="41">
        <v>1300.846</v>
      </c>
      <c r="R2733" s="40">
        <v>3.1265166501401915</v>
      </c>
      <c r="S2733" s="41">
        <v>0</v>
      </c>
      <c r="T2733" s="40">
        <v>89.74</v>
      </c>
      <c r="U2733" s="41">
        <v>1705</v>
      </c>
      <c r="V2733" s="40">
        <v>0.5</v>
      </c>
    </row>
    <row r="2734" spans="1:22">
      <c r="A2734" s="39">
        <v>44555</v>
      </c>
      <c r="B2734" s="40" t="s">
        <v>14</v>
      </c>
      <c r="C2734" s="41">
        <v>24</v>
      </c>
      <c r="D2734" s="41">
        <v>40</v>
      </c>
      <c r="E2734" s="41">
        <v>344.77</v>
      </c>
      <c r="F2734" s="41">
        <v>66.38</v>
      </c>
      <c r="G2734" s="41">
        <v>1461.9459999999999</v>
      </c>
      <c r="H2734" s="41">
        <v>1461.9459999999999</v>
      </c>
      <c r="I2734" s="41">
        <v>4.0035918401082462</v>
      </c>
      <c r="J2734" s="47">
        <v>158.41999999999999</v>
      </c>
      <c r="K2734" s="41">
        <v>158.41999999999999</v>
      </c>
      <c r="L2734" s="41">
        <v>0.87577166396803985</v>
      </c>
      <c r="M2734" s="48">
        <v>0</v>
      </c>
      <c r="N2734" s="42">
        <v>0</v>
      </c>
      <c r="O2734" s="42">
        <v>2.5616917166681276E-2</v>
      </c>
      <c r="P2734" s="47">
        <v>1303.5260000000001</v>
      </c>
      <c r="Q2734" s="41">
        <v>1303.5260000000001</v>
      </c>
      <c r="R2734" s="40">
        <v>3.1278201761401916</v>
      </c>
      <c r="S2734" s="41">
        <v>0</v>
      </c>
      <c r="T2734" s="40">
        <v>89.16</v>
      </c>
      <c r="U2734" s="41">
        <v>1705</v>
      </c>
      <c r="V2734" s="40">
        <v>0.5</v>
      </c>
    </row>
    <row r="2735" spans="1:22">
      <c r="A2735" s="39">
        <v>44556</v>
      </c>
      <c r="B2735" s="40" t="s">
        <v>14</v>
      </c>
      <c r="C2735" s="41">
        <v>24</v>
      </c>
      <c r="D2735" s="41">
        <v>40</v>
      </c>
      <c r="E2735" s="41">
        <v>341.32</v>
      </c>
      <c r="F2735" s="41">
        <v>66.5</v>
      </c>
      <c r="G2735" s="41">
        <v>1465.498</v>
      </c>
      <c r="H2735" s="41">
        <v>1465.498</v>
      </c>
      <c r="I2735" s="41">
        <v>4.0050573381082462</v>
      </c>
      <c r="J2735" s="47">
        <v>159.541</v>
      </c>
      <c r="K2735" s="41">
        <v>159.541</v>
      </c>
      <c r="L2735" s="41">
        <v>0.87593120496803989</v>
      </c>
      <c r="M2735" s="48">
        <v>0</v>
      </c>
      <c r="N2735" s="42">
        <v>0</v>
      </c>
      <c r="O2735" s="42">
        <v>2.5616917166681276E-2</v>
      </c>
      <c r="P2735" s="47">
        <v>1305.9570000000001</v>
      </c>
      <c r="Q2735" s="41">
        <v>1305.9570000000001</v>
      </c>
      <c r="R2735" s="40">
        <v>3.1291261331401916</v>
      </c>
      <c r="S2735" s="41">
        <v>0</v>
      </c>
      <c r="T2735" s="40">
        <v>89.11</v>
      </c>
      <c r="U2735" s="41">
        <v>1705</v>
      </c>
      <c r="V2735" s="40">
        <v>0.5</v>
      </c>
    </row>
    <row r="2736" spans="1:22">
      <c r="A2736" s="39">
        <v>44557</v>
      </c>
      <c r="B2736" s="40" t="s">
        <v>14</v>
      </c>
      <c r="C2736" s="41">
        <v>24</v>
      </c>
      <c r="D2736" s="41">
        <v>40</v>
      </c>
      <c r="E2736" s="41">
        <v>338.65</v>
      </c>
      <c r="F2736" s="41">
        <v>66.59</v>
      </c>
      <c r="G2736" s="41">
        <v>1461.248</v>
      </c>
      <c r="H2736" s="41">
        <v>1461.248</v>
      </c>
      <c r="I2736" s="41">
        <v>4.0065185861082462</v>
      </c>
      <c r="J2736" s="47">
        <v>160.15799999999999</v>
      </c>
      <c r="K2736" s="41">
        <v>160.15799999999999</v>
      </c>
      <c r="L2736" s="41">
        <v>0.87609136296803991</v>
      </c>
      <c r="M2736" s="48">
        <v>0</v>
      </c>
      <c r="N2736" s="42">
        <v>0</v>
      </c>
      <c r="O2736" s="42">
        <v>2.5616917166681276E-2</v>
      </c>
      <c r="P2736" s="47">
        <v>1301.0899999999999</v>
      </c>
      <c r="Q2736" s="41">
        <v>1301.0899999999999</v>
      </c>
      <c r="R2736" s="40">
        <v>3.1304272231401917</v>
      </c>
      <c r="S2736" s="41">
        <v>0</v>
      </c>
      <c r="T2736" s="40">
        <v>89.04</v>
      </c>
      <c r="U2736" s="41">
        <v>1705</v>
      </c>
      <c r="V2736" s="40">
        <v>0.5</v>
      </c>
    </row>
    <row r="2737" spans="1:22">
      <c r="A2737" s="39">
        <v>44558</v>
      </c>
      <c r="B2737" s="40" t="s">
        <v>14</v>
      </c>
      <c r="C2737" s="41">
        <v>24</v>
      </c>
      <c r="D2737" s="41">
        <v>40</v>
      </c>
      <c r="E2737" s="41">
        <v>336.67</v>
      </c>
      <c r="F2737" s="41">
        <v>66.650000000000006</v>
      </c>
      <c r="G2737" s="41">
        <v>1464.528</v>
      </c>
      <c r="H2737" s="41">
        <v>1464.528</v>
      </c>
      <c r="I2737" s="41">
        <v>4.0079831141082458</v>
      </c>
      <c r="J2737" s="47">
        <v>160.35499999999999</v>
      </c>
      <c r="K2737" s="41">
        <v>160.35499999999999</v>
      </c>
      <c r="L2737" s="41">
        <v>0.87625171796803991</v>
      </c>
      <c r="M2737" s="48">
        <v>0</v>
      </c>
      <c r="N2737" s="42">
        <v>0</v>
      </c>
      <c r="O2737" s="42">
        <v>2.5616917166681276E-2</v>
      </c>
      <c r="P2737" s="47">
        <v>1304.173</v>
      </c>
      <c r="Q2737" s="41">
        <v>1304.173</v>
      </c>
      <c r="R2737" s="40">
        <v>3.1317313961401916</v>
      </c>
      <c r="S2737" s="41">
        <v>0</v>
      </c>
      <c r="T2737" s="40">
        <v>89.05</v>
      </c>
      <c r="U2737" s="41">
        <v>1705</v>
      </c>
      <c r="V2737" s="40">
        <v>0.5</v>
      </c>
    </row>
    <row r="2738" spans="1:22">
      <c r="A2738" s="39">
        <v>44559</v>
      </c>
      <c r="B2738" s="40" t="s">
        <v>14</v>
      </c>
      <c r="C2738" s="41">
        <v>24</v>
      </c>
      <c r="D2738" s="41">
        <v>40</v>
      </c>
      <c r="E2738" s="41">
        <v>339.24</v>
      </c>
      <c r="F2738" s="41">
        <v>66.52</v>
      </c>
      <c r="G2738" s="41">
        <v>1465.3130000000001</v>
      </c>
      <c r="H2738" s="41">
        <v>1465.3130000000001</v>
      </c>
      <c r="I2738" s="41">
        <v>4.0094484271082456</v>
      </c>
      <c r="J2738" s="47">
        <v>160.69800000000001</v>
      </c>
      <c r="K2738" s="41">
        <v>160.69800000000001</v>
      </c>
      <c r="L2738" s="41">
        <v>0.87641241596803987</v>
      </c>
      <c r="M2738" s="48">
        <v>0</v>
      </c>
      <c r="N2738" s="42">
        <v>0</v>
      </c>
      <c r="O2738" s="42">
        <v>2.5616917166681276E-2</v>
      </c>
      <c r="P2738" s="47">
        <v>1304.615</v>
      </c>
      <c r="Q2738" s="41">
        <v>1304.615</v>
      </c>
      <c r="R2738" s="40">
        <v>3.1330360111401916</v>
      </c>
      <c r="S2738" s="41">
        <v>0</v>
      </c>
      <c r="T2738" s="40">
        <v>89.03</v>
      </c>
      <c r="U2738" s="41">
        <v>1705</v>
      </c>
      <c r="V2738" s="40">
        <v>0.5</v>
      </c>
    </row>
    <row r="2739" spans="1:22">
      <c r="A2739" s="39">
        <v>44560</v>
      </c>
      <c r="B2739" s="40" t="s">
        <v>14</v>
      </c>
      <c r="C2739" s="41">
        <v>24</v>
      </c>
      <c r="D2739" s="41">
        <v>40</v>
      </c>
      <c r="E2739" s="41">
        <v>345.55</v>
      </c>
      <c r="F2739" s="41">
        <v>66.33</v>
      </c>
      <c r="G2739" s="41">
        <v>1463.557</v>
      </c>
      <c r="H2739" s="41">
        <v>1463.557</v>
      </c>
      <c r="I2739" s="41">
        <v>4.0109119841082457</v>
      </c>
      <c r="J2739" s="47">
        <v>160.655</v>
      </c>
      <c r="K2739" s="41">
        <v>160.655</v>
      </c>
      <c r="L2739" s="41">
        <v>0.87657307096803982</v>
      </c>
      <c r="M2739" s="48">
        <v>0</v>
      </c>
      <c r="N2739" s="42">
        <v>0</v>
      </c>
      <c r="O2739" s="42">
        <v>2.5616917166681276E-2</v>
      </c>
      <c r="P2739" s="47">
        <v>1302.902</v>
      </c>
      <c r="Q2739" s="41">
        <v>1302.902</v>
      </c>
      <c r="R2739" s="40">
        <v>3.1343389131401915</v>
      </c>
      <c r="S2739" s="41">
        <v>0</v>
      </c>
      <c r="T2739" s="40">
        <v>89.02</v>
      </c>
      <c r="U2739" s="41">
        <v>1705</v>
      </c>
      <c r="V2739" s="40">
        <v>0.5</v>
      </c>
    </row>
    <row r="2740" spans="1:22">
      <c r="A2740" s="39">
        <v>44561</v>
      </c>
      <c r="B2740" s="40" t="s">
        <v>14</v>
      </c>
      <c r="C2740" s="41">
        <v>24</v>
      </c>
      <c r="D2740" s="41">
        <v>40</v>
      </c>
      <c r="E2740" s="41">
        <v>338.11</v>
      </c>
      <c r="F2740" s="41">
        <v>66.489999999999995</v>
      </c>
      <c r="G2740" s="41">
        <v>1464.758</v>
      </c>
      <c r="H2740" s="41">
        <v>1464.758</v>
      </c>
      <c r="I2740" s="41">
        <v>4.0123767421082457</v>
      </c>
      <c r="J2740" s="47">
        <v>161.15199999999999</v>
      </c>
      <c r="K2740" s="41">
        <v>161.15199999999999</v>
      </c>
      <c r="L2740" s="41">
        <v>0.87673422296803982</v>
      </c>
      <c r="M2740" s="48">
        <v>0</v>
      </c>
      <c r="N2740" s="42">
        <v>0</v>
      </c>
      <c r="O2740" s="42">
        <v>2.5616917166681276E-2</v>
      </c>
      <c r="P2740" s="47">
        <v>1303.606</v>
      </c>
      <c r="Q2740" s="41">
        <v>1303.606</v>
      </c>
      <c r="R2740" s="40">
        <v>3.1356425191401915</v>
      </c>
      <c r="S2740" s="41">
        <v>0</v>
      </c>
      <c r="T2740" s="40">
        <v>89</v>
      </c>
      <c r="U2740" s="41">
        <v>1705</v>
      </c>
      <c r="V2740" s="40">
        <v>0.5</v>
      </c>
    </row>
    <row r="2741" spans="1:22">
      <c r="A2741" s="39">
        <v>44562</v>
      </c>
      <c r="B2741" s="40" t="s">
        <v>14</v>
      </c>
      <c r="C2741" s="41">
        <v>24</v>
      </c>
      <c r="D2741" s="41">
        <v>40</v>
      </c>
      <c r="E2741" s="41">
        <v>334.62</v>
      </c>
      <c r="F2741" s="41">
        <v>66.599999999999994</v>
      </c>
      <c r="G2741" s="41">
        <v>1472.3789999999999</v>
      </c>
      <c r="H2741" s="41">
        <v>1472.3789999999999</v>
      </c>
      <c r="I2741" s="41">
        <v>4.0138491211082457</v>
      </c>
      <c r="J2741" s="47">
        <v>160.447</v>
      </c>
      <c r="K2741" s="41">
        <v>160.447</v>
      </c>
      <c r="L2741" s="41">
        <v>0.87689466996803977</v>
      </c>
      <c r="M2741" s="48">
        <v>0</v>
      </c>
      <c r="N2741" s="42">
        <v>0</v>
      </c>
      <c r="O2741" s="42">
        <v>2.5616917166681276E-2</v>
      </c>
      <c r="P2741" s="47">
        <v>1311.932</v>
      </c>
      <c r="Q2741" s="41">
        <v>1311.932</v>
      </c>
      <c r="R2741" s="40">
        <v>3.1369544511401917</v>
      </c>
      <c r="S2741" s="41">
        <v>0</v>
      </c>
      <c r="T2741" s="40">
        <v>89.1</v>
      </c>
      <c r="U2741" s="41">
        <v>1705</v>
      </c>
      <c r="V2741" s="40">
        <v>0.5</v>
      </c>
    </row>
    <row r="2742" spans="1:22">
      <c r="A2742" s="39">
        <v>44563</v>
      </c>
      <c r="B2742" s="40" t="s">
        <v>14</v>
      </c>
      <c r="C2742" s="41">
        <v>24</v>
      </c>
      <c r="D2742" s="41">
        <v>40</v>
      </c>
      <c r="E2742" s="41">
        <v>332.79</v>
      </c>
      <c r="F2742" s="41">
        <v>66.61</v>
      </c>
      <c r="G2742" s="41">
        <v>1483.7059999999999</v>
      </c>
      <c r="H2742" s="41">
        <v>1483.7059999999999</v>
      </c>
      <c r="I2742" s="41">
        <v>4.0153328271082458</v>
      </c>
      <c r="J2742" s="47">
        <v>161.06899999999999</v>
      </c>
      <c r="K2742" s="41">
        <v>161.06899999999999</v>
      </c>
      <c r="L2742" s="41">
        <v>0.87705573896803979</v>
      </c>
      <c r="M2742" s="48">
        <v>0</v>
      </c>
      <c r="N2742" s="42">
        <v>0</v>
      </c>
      <c r="O2742" s="42">
        <v>2.5616917166681276E-2</v>
      </c>
      <c r="P2742" s="47">
        <v>1322.6369999999999</v>
      </c>
      <c r="Q2742" s="41">
        <v>1322.6369999999999</v>
      </c>
      <c r="R2742" s="40">
        <v>3.1382770881401916</v>
      </c>
      <c r="S2742" s="41">
        <v>0</v>
      </c>
      <c r="T2742" s="40">
        <v>89.14</v>
      </c>
      <c r="U2742" s="41">
        <v>1705</v>
      </c>
      <c r="V2742" s="40">
        <v>0.5</v>
      </c>
    </row>
    <row r="2743" spans="1:22">
      <c r="A2743" s="39">
        <v>44564</v>
      </c>
      <c r="B2743" s="40" t="s">
        <v>14</v>
      </c>
      <c r="C2743" s="41">
        <v>24</v>
      </c>
      <c r="D2743" s="41">
        <v>40</v>
      </c>
      <c r="E2743" s="41">
        <v>332.76</v>
      </c>
      <c r="F2743" s="41">
        <v>66.61</v>
      </c>
      <c r="G2743" s="41">
        <v>1489.4179999999999</v>
      </c>
      <c r="H2743" s="41">
        <v>1489.4179999999999</v>
      </c>
      <c r="I2743" s="41">
        <v>4.016822245108246</v>
      </c>
      <c r="J2743" s="47">
        <v>161.685</v>
      </c>
      <c r="K2743" s="41">
        <v>161.685</v>
      </c>
      <c r="L2743" s="41">
        <v>0.87721742396803981</v>
      </c>
      <c r="M2743" s="48">
        <v>0</v>
      </c>
      <c r="N2743" s="42">
        <v>0</v>
      </c>
      <c r="O2743" s="42">
        <v>2.5616917166681276E-2</v>
      </c>
      <c r="P2743" s="47">
        <v>1327.7329999999999</v>
      </c>
      <c r="Q2743" s="41">
        <v>1327.7329999999999</v>
      </c>
      <c r="R2743" s="40">
        <v>3.1396048211401917</v>
      </c>
      <c r="S2743" s="41">
        <v>0</v>
      </c>
      <c r="T2743" s="40">
        <v>89.14</v>
      </c>
      <c r="U2743" s="41">
        <v>1705</v>
      </c>
      <c r="V2743" s="40">
        <v>0.5</v>
      </c>
    </row>
    <row r="2744" spans="1:22">
      <c r="A2744" s="39">
        <v>44565</v>
      </c>
      <c r="B2744" s="40" t="s">
        <v>14</v>
      </c>
      <c r="C2744" s="41">
        <v>24</v>
      </c>
      <c r="D2744" s="41">
        <v>40</v>
      </c>
      <c r="E2744" s="41">
        <v>334.51</v>
      </c>
      <c r="F2744" s="41">
        <v>66.62</v>
      </c>
      <c r="G2744" s="41">
        <v>1503.2829999999999</v>
      </c>
      <c r="H2744" s="41">
        <v>1503.2829999999999</v>
      </c>
      <c r="I2744" s="41">
        <v>4.0183255281082459</v>
      </c>
      <c r="J2744" s="47">
        <v>167.369</v>
      </c>
      <c r="K2744" s="41">
        <v>167.369</v>
      </c>
      <c r="L2744" s="41">
        <v>0.87738479296803984</v>
      </c>
      <c r="M2744" s="48">
        <v>0</v>
      </c>
      <c r="N2744" s="42">
        <v>0</v>
      </c>
      <c r="O2744" s="42">
        <v>2.5616917166681276E-2</v>
      </c>
      <c r="P2744" s="47">
        <v>1335.914</v>
      </c>
      <c r="Q2744" s="41">
        <v>1335.914</v>
      </c>
      <c r="R2744" s="40">
        <v>3.1409407351401919</v>
      </c>
      <c r="S2744" s="41">
        <v>0</v>
      </c>
      <c r="T2744" s="40">
        <v>88.87</v>
      </c>
      <c r="U2744" s="41">
        <v>1705</v>
      </c>
      <c r="V2744" s="40">
        <v>0.5</v>
      </c>
    </row>
    <row r="2745" spans="1:22">
      <c r="A2745" s="39">
        <v>44566</v>
      </c>
      <c r="B2745" s="40" t="s">
        <v>14</v>
      </c>
      <c r="C2745" s="41">
        <v>24</v>
      </c>
      <c r="D2745" s="41">
        <v>40</v>
      </c>
      <c r="E2745" s="41">
        <v>326.92</v>
      </c>
      <c r="F2745" s="41">
        <v>66.92</v>
      </c>
      <c r="G2745" s="41">
        <v>1428.6130000000001</v>
      </c>
      <c r="H2745" s="41">
        <v>1428.6130000000001</v>
      </c>
      <c r="I2745" s="41">
        <v>4.0197541411082458</v>
      </c>
      <c r="J2745" s="47">
        <v>159.92599999999999</v>
      </c>
      <c r="K2745" s="41">
        <v>159.92599999999999</v>
      </c>
      <c r="L2745" s="41">
        <v>0.87754471896803987</v>
      </c>
      <c r="M2745" s="48">
        <v>0</v>
      </c>
      <c r="N2745" s="42">
        <v>0</v>
      </c>
      <c r="O2745" s="42">
        <v>2.5616917166681276E-2</v>
      </c>
      <c r="P2745" s="47">
        <v>1268.6869999999999</v>
      </c>
      <c r="Q2745" s="41">
        <v>1268.6869999999999</v>
      </c>
      <c r="R2745" s="40">
        <v>3.1422094221401919</v>
      </c>
      <c r="S2745" s="41">
        <v>0</v>
      </c>
      <c r="T2745" s="40">
        <v>88.81</v>
      </c>
      <c r="U2745" s="41">
        <v>1705</v>
      </c>
      <c r="V2745" s="40">
        <v>0.5</v>
      </c>
    </row>
    <row r="2746" spans="1:22">
      <c r="A2746" s="39">
        <v>44567</v>
      </c>
      <c r="B2746" s="40" t="s">
        <v>14</v>
      </c>
      <c r="C2746" s="41">
        <v>24</v>
      </c>
      <c r="D2746" s="41">
        <v>40</v>
      </c>
      <c r="E2746" s="41">
        <v>336.27</v>
      </c>
      <c r="F2746" s="41">
        <v>66.760000000000005</v>
      </c>
      <c r="G2746" s="41">
        <v>1420.6179999999999</v>
      </c>
      <c r="H2746" s="41">
        <v>1420.6179999999999</v>
      </c>
      <c r="I2746" s="41">
        <v>4.0211747591082458</v>
      </c>
      <c r="J2746" s="47">
        <v>159.851</v>
      </c>
      <c r="K2746" s="41">
        <v>159.851</v>
      </c>
      <c r="L2746" s="41">
        <v>0.87770456996803992</v>
      </c>
      <c r="M2746" s="48">
        <v>0</v>
      </c>
      <c r="N2746" s="42">
        <v>0</v>
      </c>
      <c r="O2746" s="42">
        <v>2.5616917166681276E-2</v>
      </c>
      <c r="P2746" s="47">
        <v>1260.7670000000001</v>
      </c>
      <c r="Q2746" s="41">
        <v>1260.7670000000001</v>
      </c>
      <c r="R2746" s="40">
        <v>3.1434701891401922</v>
      </c>
      <c r="S2746" s="41">
        <v>0</v>
      </c>
      <c r="T2746" s="40">
        <v>88.75</v>
      </c>
      <c r="U2746" s="41">
        <v>1705</v>
      </c>
      <c r="V2746" s="40">
        <v>0.5</v>
      </c>
    </row>
    <row r="2747" spans="1:22">
      <c r="A2747" s="39">
        <v>44568</v>
      </c>
      <c r="B2747" s="40" t="s">
        <v>14</v>
      </c>
      <c r="C2747" s="41">
        <v>24</v>
      </c>
      <c r="D2747" s="41">
        <v>40</v>
      </c>
      <c r="E2747" s="41">
        <v>330.15</v>
      </c>
      <c r="F2747" s="41">
        <v>66.94</v>
      </c>
      <c r="G2747" s="41">
        <v>1441.694</v>
      </c>
      <c r="H2747" s="41">
        <v>1441.694</v>
      </c>
      <c r="I2747" s="41">
        <v>4.0226164531082462</v>
      </c>
      <c r="J2747" s="47">
        <v>160.91999999999999</v>
      </c>
      <c r="K2747" s="41">
        <v>160.91999999999999</v>
      </c>
      <c r="L2747" s="41">
        <v>0.87786548996803992</v>
      </c>
      <c r="M2747" s="48">
        <v>0</v>
      </c>
      <c r="N2747" s="42">
        <v>0</v>
      </c>
      <c r="O2747" s="42">
        <v>2.5616917166681276E-2</v>
      </c>
      <c r="P2747" s="47">
        <v>1280.7739999999999</v>
      </c>
      <c r="Q2747" s="41">
        <v>1280.7739999999999</v>
      </c>
      <c r="R2747" s="40">
        <v>3.1447509631401922</v>
      </c>
      <c r="S2747" s="41">
        <v>0</v>
      </c>
      <c r="T2747" s="40">
        <v>88.84</v>
      </c>
      <c r="U2747" s="41">
        <v>1705</v>
      </c>
      <c r="V2747" s="40">
        <v>0.5</v>
      </c>
    </row>
    <row r="2748" spans="1:22">
      <c r="A2748" s="39">
        <v>44569</v>
      </c>
      <c r="B2748" s="40" t="s">
        <v>14</v>
      </c>
      <c r="C2748" s="41">
        <v>24</v>
      </c>
      <c r="D2748" s="41">
        <v>40</v>
      </c>
      <c r="E2748" s="41">
        <v>314.33999999999997</v>
      </c>
      <c r="F2748" s="41">
        <v>63.78</v>
      </c>
      <c r="G2748" s="41">
        <v>1358.566</v>
      </c>
      <c r="H2748" s="41">
        <v>1358.566</v>
      </c>
      <c r="I2748" s="41">
        <v>4.0239750191082466</v>
      </c>
      <c r="J2748" s="47">
        <v>152.18299999999999</v>
      </c>
      <c r="K2748" s="41">
        <v>152.18299999999999</v>
      </c>
      <c r="L2748" s="41">
        <v>0.8780176729680399</v>
      </c>
      <c r="M2748" s="48">
        <v>0</v>
      </c>
      <c r="N2748" s="42">
        <v>0</v>
      </c>
      <c r="O2748" s="42">
        <v>2.5616917166681276E-2</v>
      </c>
      <c r="P2748" s="47">
        <v>1206.383</v>
      </c>
      <c r="Q2748" s="41">
        <v>1206.383</v>
      </c>
      <c r="R2748" s="40">
        <v>3.1459573461401922</v>
      </c>
      <c r="S2748" s="41">
        <v>0</v>
      </c>
      <c r="T2748" s="40">
        <v>88.8</v>
      </c>
      <c r="U2748" s="41">
        <v>1705</v>
      </c>
      <c r="V2748" s="40">
        <v>0.5</v>
      </c>
    </row>
    <row r="2749" spans="1:22">
      <c r="A2749" s="39">
        <v>44570</v>
      </c>
      <c r="B2749" s="40" t="s">
        <v>14</v>
      </c>
      <c r="C2749" s="41">
        <v>24</v>
      </c>
      <c r="D2749" s="41">
        <v>40</v>
      </c>
      <c r="E2749" s="41">
        <v>303.2</v>
      </c>
      <c r="F2749" s="41">
        <v>66.47</v>
      </c>
      <c r="G2749" s="41">
        <v>1328.7739999999999</v>
      </c>
      <c r="H2749" s="41">
        <v>1328.7739999999999</v>
      </c>
      <c r="I2749" s="41">
        <v>4.0253037931082467</v>
      </c>
      <c r="J2749" s="47">
        <v>148.303</v>
      </c>
      <c r="K2749" s="41">
        <v>148.303</v>
      </c>
      <c r="L2749" s="41">
        <v>0.87816597596803991</v>
      </c>
      <c r="M2749" s="48">
        <v>0</v>
      </c>
      <c r="N2749" s="42">
        <v>0</v>
      </c>
      <c r="O2749" s="42">
        <v>2.5616917166681276E-2</v>
      </c>
      <c r="P2749" s="47">
        <v>1180.471</v>
      </c>
      <c r="Q2749" s="41">
        <v>1180.471</v>
      </c>
      <c r="R2749" s="40">
        <v>3.1471378171401923</v>
      </c>
      <c r="S2749" s="41">
        <v>0</v>
      </c>
      <c r="T2749" s="40">
        <v>88.84</v>
      </c>
      <c r="U2749" s="41">
        <v>1705</v>
      </c>
      <c r="V2749" s="40">
        <v>0.5</v>
      </c>
    </row>
    <row r="2750" spans="1:22">
      <c r="A2750" s="39">
        <v>44571</v>
      </c>
      <c r="B2750" s="40" t="s">
        <v>14</v>
      </c>
      <c r="C2750" s="41">
        <v>24</v>
      </c>
      <c r="D2750" s="41">
        <v>40</v>
      </c>
      <c r="E2750" s="41">
        <v>318.14</v>
      </c>
      <c r="F2750" s="41">
        <v>66.64</v>
      </c>
      <c r="G2750" s="41">
        <v>1354.433</v>
      </c>
      <c r="H2750" s="41">
        <v>1354.433</v>
      </c>
      <c r="I2750" s="41">
        <v>4.0266582261082471</v>
      </c>
      <c r="J2750" s="47">
        <v>150.93199999999999</v>
      </c>
      <c r="K2750" s="41">
        <v>150.93199999999999</v>
      </c>
      <c r="L2750" s="41">
        <v>0.87831690796803996</v>
      </c>
      <c r="M2750" s="48">
        <v>0</v>
      </c>
      <c r="N2750" s="42">
        <v>0</v>
      </c>
      <c r="O2750" s="42">
        <v>2.5616917166681276E-2</v>
      </c>
      <c r="P2750" s="47">
        <v>1203.501</v>
      </c>
      <c r="Q2750" s="41">
        <v>1203.501</v>
      </c>
      <c r="R2750" s="40">
        <v>3.1483413181401922</v>
      </c>
      <c r="S2750" s="41">
        <v>0</v>
      </c>
      <c r="T2750" s="40">
        <v>88.86</v>
      </c>
      <c r="U2750" s="41">
        <v>1705</v>
      </c>
      <c r="V2750" s="40">
        <v>0.5</v>
      </c>
    </row>
    <row r="2751" spans="1:22">
      <c r="A2751" s="39">
        <v>44572</v>
      </c>
      <c r="B2751" s="40" t="s">
        <v>14</v>
      </c>
      <c r="C2751" s="41">
        <v>24</v>
      </c>
      <c r="D2751" s="41">
        <v>40</v>
      </c>
      <c r="E2751" s="41">
        <v>336.26</v>
      </c>
      <c r="F2751" s="41">
        <v>66.73</v>
      </c>
      <c r="G2751" s="41">
        <v>1404.9860000000001</v>
      </c>
      <c r="H2751" s="41">
        <v>1404.9860000000001</v>
      </c>
      <c r="I2751" s="41">
        <v>4.0280632121082469</v>
      </c>
      <c r="J2751" s="47">
        <v>156.47900000000001</v>
      </c>
      <c r="K2751" s="41">
        <v>156.47900000000001</v>
      </c>
      <c r="L2751" s="41">
        <v>0.87847338696804</v>
      </c>
      <c r="M2751" s="48">
        <v>0</v>
      </c>
      <c r="N2751" s="42">
        <v>0</v>
      </c>
      <c r="O2751" s="42">
        <v>2.5616917166681276E-2</v>
      </c>
      <c r="P2751" s="47">
        <v>1248.5070000000001</v>
      </c>
      <c r="Q2751" s="41">
        <v>1248.5070000000001</v>
      </c>
      <c r="R2751" s="40">
        <v>3.1495898251401924</v>
      </c>
      <c r="S2751" s="41">
        <v>0</v>
      </c>
      <c r="T2751" s="40">
        <v>88.86</v>
      </c>
      <c r="U2751" s="41">
        <v>1705</v>
      </c>
      <c r="V2751" s="40">
        <v>0.5</v>
      </c>
    </row>
    <row r="2752" spans="1:22">
      <c r="A2752" s="39">
        <v>44573</v>
      </c>
      <c r="B2752" s="40" t="s">
        <v>14</v>
      </c>
      <c r="C2752" s="41">
        <v>24</v>
      </c>
      <c r="D2752" s="41">
        <v>40</v>
      </c>
      <c r="E2752" s="41">
        <v>336.26</v>
      </c>
      <c r="F2752" s="41">
        <v>66.73</v>
      </c>
      <c r="G2752" s="41">
        <v>1409.723</v>
      </c>
      <c r="H2752" s="41">
        <v>1409.723</v>
      </c>
      <c r="I2752" s="41">
        <v>4.029472935108247</v>
      </c>
      <c r="J2752" s="47">
        <v>157.05699999999999</v>
      </c>
      <c r="K2752" s="41">
        <v>157.05699999999999</v>
      </c>
      <c r="L2752" s="41">
        <v>0.87863044396804002</v>
      </c>
      <c r="M2752" s="48">
        <v>0</v>
      </c>
      <c r="N2752" s="42">
        <v>0</v>
      </c>
      <c r="O2752" s="42">
        <v>2.5616917166681276E-2</v>
      </c>
      <c r="P2752" s="47">
        <v>1252.6659999999999</v>
      </c>
      <c r="Q2752" s="41">
        <v>1252.6659999999999</v>
      </c>
      <c r="R2752" s="40">
        <v>3.1508424911401924</v>
      </c>
      <c r="S2752" s="41">
        <v>0</v>
      </c>
      <c r="T2752" s="40">
        <v>88.86</v>
      </c>
      <c r="U2752" s="41">
        <v>1705</v>
      </c>
      <c r="V2752" s="40">
        <v>0.5</v>
      </c>
    </row>
    <row r="2753" spans="1:22">
      <c r="A2753" s="39">
        <v>44574</v>
      </c>
      <c r="B2753" s="40" t="s">
        <v>14</v>
      </c>
      <c r="C2753" s="41">
        <v>24</v>
      </c>
      <c r="D2753" s="41">
        <v>40</v>
      </c>
      <c r="E2753" s="41">
        <v>336.26</v>
      </c>
      <c r="F2753" s="41">
        <v>66.73</v>
      </c>
      <c r="G2753" s="41">
        <v>1398.0170000000001</v>
      </c>
      <c r="H2753" s="41">
        <v>1398.0170000000001</v>
      </c>
      <c r="I2753" s="41">
        <v>4.0308709521082466</v>
      </c>
      <c r="J2753" s="47">
        <v>156.35300000000001</v>
      </c>
      <c r="K2753" s="41">
        <v>156.35300000000001</v>
      </c>
      <c r="L2753" s="41">
        <v>0.87878679696804007</v>
      </c>
      <c r="M2753" s="48">
        <v>0</v>
      </c>
      <c r="N2753" s="42">
        <v>0</v>
      </c>
      <c r="O2753" s="42">
        <v>2.5616917166681276E-2</v>
      </c>
      <c r="P2753" s="47">
        <v>1241.664</v>
      </c>
      <c r="Q2753" s="41">
        <v>1241.664</v>
      </c>
      <c r="R2753" s="40">
        <v>3.1520841551401926</v>
      </c>
      <c r="S2753" s="41">
        <v>0</v>
      </c>
      <c r="T2753" s="40">
        <v>88.82</v>
      </c>
      <c r="U2753" s="41">
        <v>1705</v>
      </c>
      <c r="V2753" s="40">
        <v>0.5</v>
      </c>
    </row>
    <row r="2754" spans="1:22">
      <c r="A2754" s="39">
        <v>44575</v>
      </c>
      <c r="B2754" s="40" t="s">
        <v>14</v>
      </c>
      <c r="C2754" s="41">
        <v>24</v>
      </c>
      <c r="D2754" s="41">
        <v>40</v>
      </c>
      <c r="E2754" s="41">
        <v>336.26</v>
      </c>
      <c r="F2754" s="41">
        <v>66.73</v>
      </c>
      <c r="G2754" s="41">
        <v>1408.96</v>
      </c>
      <c r="H2754" s="41">
        <v>1408.96</v>
      </c>
      <c r="I2754" s="41">
        <v>4.0322799121082467</v>
      </c>
      <c r="J2754" s="47">
        <v>157.53</v>
      </c>
      <c r="K2754" s="41">
        <v>157.53</v>
      </c>
      <c r="L2754" s="41">
        <v>0.87894432696804004</v>
      </c>
      <c r="M2754" s="48">
        <v>0</v>
      </c>
      <c r="N2754" s="42">
        <v>0</v>
      </c>
      <c r="O2754" s="42">
        <v>2.5616917166681276E-2</v>
      </c>
      <c r="P2754" s="47">
        <v>1251.43</v>
      </c>
      <c r="Q2754" s="41">
        <v>1251.43</v>
      </c>
      <c r="R2754" s="40">
        <v>3.1533355851401925</v>
      </c>
      <c r="S2754" s="41">
        <v>0</v>
      </c>
      <c r="T2754" s="40">
        <v>88.82</v>
      </c>
      <c r="U2754" s="41">
        <v>1705</v>
      </c>
      <c r="V2754" s="40">
        <v>0.5</v>
      </c>
    </row>
    <row r="2755" spans="1:22">
      <c r="A2755" s="39">
        <v>44576</v>
      </c>
      <c r="B2755" s="40" t="s">
        <v>14</v>
      </c>
      <c r="C2755" s="41">
        <v>24</v>
      </c>
      <c r="D2755" s="41">
        <v>40</v>
      </c>
      <c r="E2755" s="41">
        <v>337.19</v>
      </c>
      <c r="F2755" s="41">
        <v>66.73</v>
      </c>
      <c r="G2755" s="41">
        <v>1417.598</v>
      </c>
      <c r="H2755" s="41">
        <v>1417.598</v>
      </c>
      <c r="I2755" s="41">
        <v>4.0336975101082464</v>
      </c>
      <c r="J2755" s="47">
        <v>158.49700000000001</v>
      </c>
      <c r="K2755" s="41">
        <v>158.49700000000001</v>
      </c>
      <c r="L2755" s="41">
        <v>0.87910282396804007</v>
      </c>
      <c r="M2755" s="48">
        <v>0</v>
      </c>
      <c r="N2755" s="42">
        <v>0</v>
      </c>
      <c r="O2755" s="42">
        <v>2.5616917166681276E-2</v>
      </c>
      <c r="P2755" s="47">
        <v>1259.1010000000001</v>
      </c>
      <c r="Q2755" s="41">
        <v>1259.1010000000001</v>
      </c>
      <c r="R2755" s="40">
        <v>3.1545946861401926</v>
      </c>
      <c r="S2755" s="41">
        <v>0</v>
      </c>
      <c r="T2755" s="40">
        <v>88.82</v>
      </c>
      <c r="U2755" s="41">
        <v>1705</v>
      </c>
      <c r="V2755" s="40">
        <v>0.5</v>
      </c>
    </row>
    <row r="2756" spans="1:22">
      <c r="A2756" s="39">
        <v>44577</v>
      </c>
      <c r="B2756" s="40" t="s">
        <v>14</v>
      </c>
      <c r="C2756" s="41">
        <v>24</v>
      </c>
      <c r="D2756" s="41">
        <v>40</v>
      </c>
      <c r="E2756" s="41">
        <v>340.13</v>
      </c>
      <c r="F2756" s="41">
        <v>66.73</v>
      </c>
      <c r="G2756" s="41">
        <v>1388.704</v>
      </c>
      <c r="H2756" s="41">
        <v>1388.704</v>
      </c>
      <c r="I2756" s="41">
        <v>4.0350862141082464</v>
      </c>
      <c r="J2756" s="47">
        <v>155.01599999999999</v>
      </c>
      <c r="K2756" s="41">
        <v>155.01599999999999</v>
      </c>
      <c r="L2756" s="41">
        <v>0.87925783996804008</v>
      </c>
      <c r="M2756" s="48">
        <v>0</v>
      </c>
      <c r="N2756" s="42">
        <v>0</v>
      </c>
      <c r="O2756" s="42">
        <v>2.5616917166681276E-2</v>
      </c>
      <c r="P2756" s="47">
        <v>1233.6880000000001</v>
      </c>
      <c r="Q2756" s="41">
        <v>1233.6880000000001</v>
      </c>
      <c r="R2756" s="40">
        <v>3.1558283741401927</v>
      </c>
      <c r="S2756" s="41">
        <v>0</v>
      </c>
      <c r="T2756" s="40">
        <v>88.84</v>
      </c>
      <c r="U2756" s="41">
        <v>1705</v>
      </c>
      <c r="V2756" s="40">
        <v>0.5</v>
      </c>
    </row>
    <row r="2757" spans="1:22">
      <c r="A2757" s="39">
        <v>44578</v>
      </c>
      <c r="B2757" s="40" t="s">
        <v>14</v>
      </c>
      <c r="C2757" s="41">
        <v>24</v>
      </c>
      <c r="D2757" s="41">
        <v>40</v>
      </c>
      <c r="E2757" s="41">
        <v>338.84</v>
      </c>
      <c r="F2757" s="41">
        <v>66.75</v>
      </c>
      <c r="G2757" s="41">
        <v>1410.509</v>
      </c>
      <c r="H2757" s="41">
        <v>1410.509</v>
      </c>
      <c r="I2757" s="41">
        <v>4.0364967231082467</v>
      </c>
      <c r="J2757" s="47">
        <v>157.40199999999999</v>
      </c>
      <c r="K2757" s="41">
        <v>157.40199999999999</v>
      </c>
      <c r="L2757" s="41">
        <v>0.87941524196804011</v>
      </c>
      <c r="M2757" s="48">
        <v>0</v>
      </c>
      <c r="N2757" s="42">
        <v>0</v>
      </c>
      <c r="O2757" s="42">
        <v>2.5616917166681276E-2</v>
      </c>
      <c r="P2757" s="47">
        <v>1253.107</v>
      </c>
      <c r="Q2757" s="41">
        <v>1253.107</v>
      </c>
      <c r="R2757" s="40">
        <v>3.1570814811401928</v>
      </c>
      <c r="S2757" s="41">
        <v>0</v>
      </c>
      <c r="T2757" s="40">
        <v>88.84</v>
      </c>
      <c r="U2757" s="41">
        <v>1705</v>
      </c>
      <c r="V2757" s="40">
        <v>0.5</v>
      </c>
    </row>
    <row r="2758" spans="1:22">
      <c r="A2758" s="39">
        <v>44579</v>
      </c>
      <c r="B2758" s="40" t="s">
        <v>14</v>
      </c>
      <c r="C2758" s="41">
        <v>24</v>
      </c>
      <c r="D2758" s="41">
        <v>40</v>
      </c>
      <c r="E2758" s="41">
        <v>334.05</v>
      </c>
      <c r="F2758" s="41">
        <v>66.790000000000006</v>
      </c>
      <c r="G2758" s="41">
        <v>1447.528</v>
      </c>
      <c r="H2758" s="41">
        <v>1447.528</v>
      </c>
      <c r="I2758" s="41">
        <v>4.0379442511082466</v>
      </c>
      <c r="J2758" s="47">
        <v>161.44200000000001</v>
      </c>
      <c r="K2758" s="41">
        <v>161.44200000000001</v>
      </c>
      <c r="L2758" s="41">
        <v>0.87957668396804012</v>
      </c>
      <c r="M2758" s="48">
        <v>0</v>
      </c>
      <c r="N2758" s="42">
        <v>0</v>
      </c>
      <c r="O2758" s="42">
        <v>2.5616917166681276E-2</v>
      </c>
      <c r="P2758" s="47">
        <v>1286.086</v>
      </c>
      <c r="Q2758" s="41">
        <v>1286.086</v>
      </c>
      <c r="R2758" s="40">
        <v>3.1583675671401927</v>
      </c>
      <c r="S2758" s="41">
        <v>0</v>
      </c>
      <c r="T2758" s="40">
        <v>88.85</v>
      </c>
      <c r="U2758" s="41">
        <v>1705</v>
      </c>
      <c r="V2758" s="40">
        <v>0.5</v>
      </c>
    </row>
    <row r="2759" spans="1:22">
      <c r="A2759" s="39">
        <v>44580</v>
      </c>
      <c r="B2759" s="40" t="s">
        <v>14</v>
      </c>
      <c r="C2759" s="41">
        <v>24</v>
      </c>
      <c r="D2759" s="41">
        <v>40</v>
      </c>
      <c r="E2759" s="41">
        <v>335.26</v>
      </c>
      <c r="F2759" s="41">
        <v>66.680000000000007</v>
      </c>
      <c r="G2759" s="41">
        <v>1456.8219999999999</v>
      </c>
      <c r="H2759" s="41">
        <v>1456.8219999999999</v>
      </c>
      <c r="I2759" s="41">
        <v>4.0394010731082464</v>
      </c>
      <c r="J2759" s="47">
        <v>161.852</v>
      </c>
      <c r="K2759" s="41">
        <v>161.852</v>
      </c>
      <c r="L2759" s="41">
        <v>0.87973853596804008</v>
      </c>
      <c r="M2759" s="48">
        <v>0</v>
      </c>
      <c r="N2759" s="42">
        <v>0</v>
      </c>
      <c r="O2759" s="42">
        <v>2.5616917166681276E-2</v>
      </c>
      <c r="P2759" s="47">
        <v>1294.97</v>
      </c>
      <c r="Q2759" s="41">
        <v>1294.97</v>
      </c>
      <c r="R2759" s="40">
        <v>3.1596625371401927</v>
      </c>
      <c r="S2759" s="41">
        <v>0</v>
      </c>
      <c r="T2759" s="40">
        <v>88.89</v>
      </c>
      <c r="U2759" s="41">
        <v>1705</v>
      </c>
      <c r="V2759" s="40">
        <v>0.5</v>
      </c>
    </row>
    <row r="2760" spans="1:22">
      <c r="A2760" s="39">
        <v>44581</v>
      </c>
      <c r="B2760" s="40" t="s">
        <v>14</v>
      </c>
      <c r="C2760" s="41">
        <v>24</v>
      </c>
      <c r="D2760" s="41">
        <v>40</v>
      </c>
      <c r="E2760" s="41">
        <v>341.83</v>
      </c>
      <c r="F2760" s="41">
        <v>66.349999999999994</v>
      </c>
      <c r="G2760" s="41">
        <v>1493.385</v>
      </c>
      <c r="H2760" s="41">
        <v>1493.385</v>
      </c>
      <c r="I2760" s="41">
        <v>4.0408944581082462</v>
      </c>
      <c r="J2760" s="47">
        <v>165.232</v>
      </c>
      <c r="K2760" s="41">
        <v>165.232</v>
      </c>
      <c r="L2760" s="41">
        <v>0.87990376796804004</v>
      </c>
      <c r="M2760" s="48">
        <v>0</v>
      </c>
      <c r="N2760" s="42">
        <v>0</v>
      </c>
      <c r="O2760" s="42">
        <v>2.5616917166681276E-2</v>
      </c>
      <c r="P2760" s="47">
        <v>1328.153</v>
      </c>
      <c r="Q2760" s="41">
        <v>1328.153</v>
      </c>
      <c r="R2760" s="40">
        <v>3.160990690140193</v>
      </c>
      <c r="S2760" s="41">
        <v>0</v>
      </c>
      <c r="T2760" s="40">
        <v>88.94</v>
      </c>
      <c r="U2760" s="41">
        <v>1705</v>
      </c>
      <c r="V2760" s="40">
        <v>0.5</v>
      </c>
    </row>
    <row r="2761" spans="1:22">
      <c r="A2761" s="39">
        <v>44582</v>
      </c>
      <c r="B2761" s="40" t="s">
        <v>14</v>
      </c>
      <c r="C2761" s="41">
        <v>24</v>
      </c>
      <c r="D2761" s="41">
        <v>40</v>
      </c>
      <c r="E2761" s="41">
        <v>336.52</v>
      </c>
      <c r="F2761" s="41">
        <v>66.55</v>
      </c>
      <c r="G2761" s="41">
        <v>1509.405</v>
      </c>
      <c r="H2761" s="41">
        <v>1509.405</v>
      </c>
      <c r="I2761" s="41">
        <v>4.0424038631082464</v>
      </c>
      <c r="J2761" s="47">
        <v>166.98599999999999</v>
      </c>
      <c r="K2761" s="41">
        <v>166.98599999999999</v>
      </c>
      <c r="L2761" s="41">
        <v>0.88007075396804002</v>
      </c>
      <c r="M2761" s="48">
        <v>0</v>
      </c>
      <c r="N2761" s="42">
        <v>0</v>
      </c>
      <c r="O2761" s="42">
        <v>2.5616917166681276E-2</v>
      </c>
      <c r="P2761" s="47">
        <v>1342.4190000000001</v>
      </c>
      <c r="Q2761" s="41">
        <v>1342.4190000000001</v>
      </c>
      <c r="R2761" s="40">
        <v>3.1623331091401932</v>
      </c>
      <c r="S2761" s="41">
        <v>0</v>
      </c>
      <c r="T2761" s="40">
        <v>88.94</v>
      </c>
      <c r="U2761" s="41">
        <v>1705</v>
      </c>
      <c r="V2761" s="40">
        <v>0.5</v>
      </c>
    </row>
    <row r="2762" spans="1:22">
      <c r="A2762" s="39">
        <v>44583</v>
      </c>
      <c r="B2762" s="40" t="s">
        <v>14</v>
      </c>
      <c r="C2762" s="41">
        <v>24</v>
      </c>
      <c r="D2762" s="41">
        <v>40</v>
      </c>
      <c r="E2762" s="41">
        <v>333.75</v>
      </c>
      <c r="F2762" s="41">
        <v>66.7</v>
      </c>
      <c r="G2762" s="41">
        <v>1541.278</v>
      </c>
      <c r="H2762" s="41">
        <v>1541.278</v>
      </c>
      <c r="I2762" s="41">
        <v>4.0439451411082468</v>
      </c>
      <c r="J2762" s="47">
        <v>168.41499999999999</v>
      </c>
      <c r="K2762" s="41">
        <v>168.41499999999999</v>
      </c>
      <c r="L2762" s="41">
        <v>0.88023916896804</v>
      </c>
      <c r="M2762" s="48">
        <v>0</v>
      </c>
      <c r="N2762" s="42">
        <v>0</v>
      </c>
      <c r="O2762" s="42">
        <v>2.5616917166681276E-2</v>
      </c>
      <c r="P2762" s="47">
        <v>1372.8630000000001</v>
      </c>
      <c r="Q2762" s="41">
        <v>1372.8630000000001</v>
      </c>
      <c r="R2762" s="40">
        <v>3.163705972140193</v>
      </c>
      <c r="S2762" s="41">
        <v>0</v>
      </c>
      <c r="T2762" s="40">
        <v>89.07</v>
      </c>
      <c r="U2762" s="41">
        <v>1705</v>
      </c>
      <c r="V2762" s="40">
        <v>0.5</v>
      </c>
    </row>
    <row r="2763" spans="1:22">
      <c r="A2763" s="39">
        <v>44584</v>
      </c>
      <c r="B2763" s="40" t="s">
        <v>14</v>
      </c>
      <c r="C2763" s="41">
        <v>24</v>
      </c>
      <c r="D2763" s="41">
        <v>40</v>
      </c>
      <c r="E2763" s="41">
        <v>334.08</v>
      </c>
      <c r="F2763" s="41">
        <v>66.760000000000005</v>
      </c>
      <c r="G2763" s="41">
        <v>1541.1289999999999</v>
      </c>
      <c r="H2763" s="41">
        <v>1541.1289999999999</v>
      </c>
      <c r="I2763" s="41">
        <v>4.0454862701082464</v>
      </c>
      <c r="J2763" s="47">
        <v>167.899</v>
      </c>
      <c r="K2763" s="41">
        <v>167.899</v>
      </c>
      <c r="L2763" s="41">
        <v>0.88040706796804002</v>
      </c>
      <c r="M2763" s="48">
        <v>0</v>
      </c>
      <c r="N2763" s="42">
        <v>0</v>
      </c>
      <c r="O2763" s="42">
        <v>2.5616917166681276E-2</v>
      </c>
      <c r="P2763" s="47">
        <v>1373.23</v>
      </c>
      <c r="Q2763" s="41">
        <v>1373.23</v>
      </c>
      <c r="R2763" s="40">
        <v>3.165079202140193</v>
      </c>
      <c r="S2763" s="41">
        <v>0</v>
      </c>
      <c r="T2763" s="40">
        <v>89.1</v>
      </c>
      <c r="U2763" s="41">
        <v>1705</v>
      </c>
      <c r="V2763" s="40">
        <v>0.5</v>
      </c>
    </row>
    <row r="2764" spans="1:22">
      <c r="A2764" s="39">
        <v>44585</v>
      </c>
      <c r="B2764" s="40" t="s">
        <v>14</v>
      </c>
      <c r="C2764" s="41">
        <v>24</v>
      </c>
      <c r="D2764" s="41">
        <v>40</v>
      </c>
      <c r="E2764" s="41">
        <v>336.36</v>
      </c>
      <c r="F2764" s="41">
        <v>66.680000000000007</v>
      </c>
      <c r="G2764" s="41">
        <v>1528.6690000000001</v>
      </c>
      <c r="H2764" s="41">
        <v>1528.6690000000001</v>
      </c>
      <c r="I2764" s="41">
        <v>4.0470149391082462</v>
      </c>
      <c r="J2764" s="47">
        <v>166.89599999999999</v>
      </c>
      <c r="K2764" s="41">
        <v>166.89599999999999</v>
      </c>
      <c r="L2764" s="41">
        <v>0.88057396396804</v>
      </c>
      <c r="M2764" s="48">
        <v>0</v>
      </c>
      <c r="N2764" s="42">
        <v>0</v>
      </c>
      <c r="O2764" s="42">
        <v>2.5616917166681276E-2</v>
      </c>
      <c r="P2764" s="47">
        <v>1361.7729999999999</v>
      </c>
      <c r="Q2764" s="41">
        <v>1361.7729999999999</v>
      </c>
      <c r="R2764" s="40">
        <v>3.1664409751401932</v>
      </c>
      <c r="S2764" s="41">
        <v>0</v>
      </c>
      <c r="T2764" s="40">
        <v>89.08</v>
      </c>
      <c r="U2764" s="41">
        <v>1705</v>
      </c>
      <c r="V2764" s="40">
        <v>0.5</v>
      </c>
    </row>
    <row r="2765" spans="1:22">
      <c r="A2765" s="39">
        <v>44586</v>
      </c>
      <c r="B2765" s="40" t="s">
        <v>14</v>
      </c>
      <c r="C2765" s="41">
        <v>24</v>
      </c>
      <c r="D2765" s="41">
        <v>40</v>
      </c>
      <c r="E2765" s="41">
        <v>340.63</v>
      </c>
      <c r="F2765" s="41">
        <v>66.47</v>
      </c>
      <c r="G2765" s="41">
        <v>1518.79</v>
      </c>
      <c r="H2765" s="41">
        <v>1518.79</v>
      </c>
      <c r="I2765" s="41">
        <v>4.0485337291082466</v>
      </c>
      <c r="J2765" s="47">
        <v>167.02199999999999</v>
      </c>
      <c r="K2765" s="41">
        <v>167.02199999999999</v>
      </c>
      <c r="L2765" s="41">
        <v>0.88074098596803996</v>
      </c>
      <c r="M2765" s="48">
        <v>0</v>
      </c>
      <c r="N2765" s="42">
        <v>0</v>
      </c>
      <c r="O2765" s="42">
        <v>2.5616917166681276E-2</v>
      </c>
      <c r="P2765" s="47">
        <v>1351.768</v>
      </c>
      <c r="Q2765" s="41">
        <v>1351.768</v>
      </c>
      <c r="R2765" s="40">
        <v>3.1677927431401933</v>
      </c>
      <c r="S2765" s="41">
        <v>0</v>
      </c>
      <c r="T2765" s="40">
        <v>89</v>
      </c>
      <c r="U2765" s="41">
        <v>1705</v>
      </c>
      <c r="V2765" s="40">
        <v>0.5</v>
      </c>
    </row>
    <row r="2766" spans="1:22">
      <c r="A2766" s="39">
        <v>44587</v>
      </c>
      <c r="B2766" s="40" t="s">
        <v>14</v>
      </c>
      <c r="C2766" s="41">
        <v>24</v>
      </c>
      <c r="D2766" s="41">
        <v>40</v>
      </c>
      <c r="E2766" s="41">
        <v>341.07</v>
      </c>
      <c r="F2766" s="41">
        <v>66.45</v>
      </c>
      <c r="G2766" s="41">
        <v>1497.585</v>
      </c>
      <c r="H2766" s="41">
        <v>1497.585</v>
      </c>
      <c r="I2766" s="41">
        <v>4.0500313141082467</v>
      </c>
      <c r="J2766" s="47">
        <v>164.59200000000001</v>
      </c>
      <c r="K2766" s="41">
        <v>164.59200000000001</v>
      </c>
      <c r="L2766" s="41">
        <v>0.88090557796803992</v>
      </c>
      <c r="M2766" s="48">
        <v>0</v>
      </c>
      <c r="N2766" s="42">
        <v>0</v>
      </c>
      <c r="O2766" s="42">
        <v>2.5616917166681276E-2</v>
      </c>
      <c r="P2766" s="47">
        <v>1332.9929999999999</v>
      </c>
      <c r="Q2766" s="41">
        <v>1332.9929999999999</v>
      </c>
      <c r="R2766" s="40">
        <v>3.1691257361401934</v>
      </c>
      <c r="S2766" s="41">
        <v>0</v>
      </c>
      <c r="T2766" s="40">
        <v>89.01</v>
      </c>
      <c r="U2766" s="41">
        <v>1705</v>
      </c>
      <c r="V2766" s="40">
        <v>0.5</v>
      </c>
    </row>
    <row r="2767" spans="1:22">
      <c r="A2767" s="39">
        <v>44588</v>
      </c>
      <c r="B2767" s="40" t="s">
        <v>14</v>
      </c>
      <c r="C2767" s="41">
        <v>24</v>
      </c>
      <c r="D2767" s="41">
        <v>40</v>
      </c>
      <c r="E2767" s="41">
        <v>341.2</v>
      </c>
      <c r="F2767" s="41">
        <v>66.48</v>
      </c>
      <c r="G2767" s="41">
        <v>1502.981</v>
      </c>
      <c r="H2767" s="41">
        <v>1502.981</v>
      </c>
      <c r="I2767" s="41">
        <v>4.0515342951082465</v>
      </c>
      <c r="J2767" s="47">
        <v>165.02799999999999</v>
      </c>
      <c r="K2767" s="41">
        <v>165.02799999999999</v>
      </c>
      <c r="L2767" s="41">
        <v>0.88107060596803988</v>
      </c>
      <c r="M2767" s="48">
        <v>0</v>
      </c>
      <c r="N2767" s="42">
        <v>0</v>
      </c>
      <c r="O2767" s="42">
        <v>2.5616917166681276E-2</v>
      </c>
      <c r="P2767" s="47">
        <v>1337.953</v>
      </c>
      <c r="Q2767" s="41">
        <v>1337.953</v>
      </c>
      <c r="R2767" s="40">
        <v>3.1704636891401936</v>
      </c>
      <c r="S2767" s="41">
        <v>0</v>
      </c>
      <c r="T2767" s="40">
        <v>89.02</v>
      </c>
      <c r="U2767" s="41">
        <v>1705</v>
      </c>
      <c r="V2767" s="40">
        <v>0.5</v>
      </c>
    </row>
    <row r="2768" spans="1:22">
      <c r="A2768" s="39">
        <v>44589</v>
      </c>
      <c r="B2768" s="40" t="s">
        <v>14</v>
      </c>
      <c r="C2768" s="41">
        <v>24</v>
      </c>
      <c r="D2768" s="41">
        <v>40</v>
      </c>
      <c r="E2768" s="41">
        <v>340.33</v>
      </c>
      <c r="F2768" s="41">
        <v>66.5</v>
      </c>
      <c r="G2768" s="41">
        <v>1492.0419999999999</v>
      </c>
      <c r="H2768" s="41">
        <v>1492.0419999999999</v>
      </c>
      <c r="I2768" s="41">
        <v>4.0530263371082462</v>
      </c>
      <c r="J2768" s="47">
        <v>163.95099999999999</v>
      </c>
      <c r="K2768" s="41">
        <v>163.95099999999999</v>
      </c>
      <c r="L2768" s="41">
        <v>0.88123455696803987</v>
      </c>
      <c r="M2768" s="48">
        <v>0</v>
      </c>
      <c r="N2768" s="42">
        <v>0</v>
      </c>
      <c r="O2768" s="42">
        <v>2.5616917166681276E-2</v>
      </c>
      <c r="P2768" s="47">
        <v>1328.0909999999999</v>
      </c>
      <c r="Q2768" s="41">
        <v>1328.0909999999999</v>
      </c>
      <c r="R2768" s="40">
        <v>3.1717917801401936</v>
      </c>
      <c r="S2768" s="41">
        <v>0</v>
      </c>
      <c r="T2768" s="40">
        <v>89.01</v>
      </c>
      <c r="U2768" s="41">
        <v>1705</v>
      </c>
      <c r="V2768" s="40">
        <v>0.5</v>
      </c>
    </row>
    <row r="2769" spans="1:22">
      <c r="A2769" s="39">
        <v>44590</v>
      </c>
      <c r="B2769" s="40" t="s">
        <v>14</v>
      </c>
      <c r="C2769" s="41">
        <v>24</v>
      </c>
      <c r="D2769" s="41">
        <v>40</v>
      </c>
      <c r="E2769" s="41">
        <v>336.43</v>
      </c>
      <c r="F2769" s="41">
        <v>66.680000000000007</v>
      </c>
      <c r="G2769" s="41">
        <v>1496.6010000000001</v>
      </c>
      <c r="H2769" s="41">
        <v>1496.6010000000001</v>
      </c>
      <c r="I2769" s="41">
        <v>4.0545229381082466</v>
      </c>
      <c r="J2769" s="47">
        <v>164.13</v>
      </c>
      <c r="K2769" s="41">
        <v>164.13</v>
      </c>
      <c r="L2769" s="41">
        <v>0.88139868696803991</v>
      </c>
      <c r="M2769" s="48">
        <v>0</v>
      </c>
      <c r="N2769" s="42">
        <v>0</v>
      </c>
      <c r="O2769" s="42">
        <v>2.5616917166681276E-2</v>
      </c>
      <c r="P2769" s="47">
        <v>1332.471</v>
      </c>
      <c r="Q2769" s="41">
        <v>1332.471</v>
      </c>
      <c r="R2769" s="40">
        <v>3.1731242511401936</v>
      </c>
      <c r="S2769" s="41">
        <v>0</v>
      </c>
      <c r="T2769" s="40">
        <v>89.03</v>
      </c>
      <c r="U2769" s="41">
        <v>1705</v>
      </c>
      <c r="V2769" s="40">
        <v>0.5</v>
      </c>
    </row>
    <row r="2770" spans="1:22">
      <c r="A2770" s="39">
        <v>44591</v>
      </c>
      <c r="B2770" s="40" t="s">
        <v>14</v>
      </c>
      <c r="C2770" s="41">
        <v>24</v>
      </c>
      <c r="D2770" s="41">
        <v>40</v>
      </c>
      <c r="E2770" s="41">
        <v>336.32</v>
      </c>
      <c r="F2770" s="41">
        <v>66.66</v>
      </c>
      <c r="G2770" s="41">
        <v>1502.826</v>
      </c>
      <c r="H2770" s="41">
        <v>1502.826</v>
      </c>
      <c r="I2770" s="41">
        <v>4.0560257641082469</v>
      </c>
      <c r="J2770" s="47">
        <v>164.81200000000001</v>
      </c>
      <c r="K2770" s="41">
        <v>164.81200000000001</v>
      </c>
      <c r="L2770" s="41">
        <v>0.88156349896803987</v>
      </c>
      <c r="M2770" s="48">
        <v>0</v>
      </c>
      <c r="N2770" s="42">
        <v>0</v>
      </c>
      <c r="O2770" s="42">
        <v>2.5616917166681276E-2</v>
      </c>
      <c r="P2770" s="47">
        <v>1338.0139999999999</v>
      </c>
      <c r="Q2770" s="41">
        <v>1338.0139999999999</v>
      </c>
      <c r="R2770" s="40">
        <v>3.1744622651401935</v>
      </c>
      <c r="S2770" s="41">
        <v>0</v>
      </c>
      <c r="T2770" s="40">
        <v>89.03</v>
      </c>
      <c r="U2770" s="41">
        <v>1705</v>
      </c>
      <c r="V2770" s="40">
        <v>0.5</v>
      </c>
    </row>
    <row r="2771" spans="1:22">
      <c r="A2771" s="39">
        <v>44592</v>
      </c>
      <c r="B2771" s="40" t="s">
        <v>14</v>
      </c>
      <c r="C2771" s="41">
        <v>24</v>
      </c>
      <c r="D2771" s="41">
        <v>40</v>
      </c>
      <c r="E2771" s="41">
        <v>340.57</v>
      </c>
      <c r="F2771" s="41">
        <v>66.5</v>
      </c>
      <c r="G2771" s="41">
        <v>1523.9380000000001</v>
      </c>
      <c r="H2771" s="41">
        <v>1523.9380000000001</v>
      </c>
      <c r="I2771" s="41">
        <v>4.0575497021082469</v>
      </c>
      <c r="J2771" s="47">
        <v>166.80600000000001</v>
      </c>
      <c r="K2771" s="41">
        <v>166.80600000000001</v>
      </c>
      <c r="L2771" s="41">
        <v>0.88173030496803984</v>
      </c>
      <c r="M2771" s="48">
        <v>0</v>
      </c>
      <c r="N2771" s="42">
        <v>0</v>
      </c>
      <c r="O2771" s="42">
        <v>2.5616917166681276E-2</v>
      </c>
      <c r="P2771" s="47">
        <v>1357.1320000000001</v>
      </c>
      <c r="Q2771" s="41">
        <v>1357.1320000000001</v>
      </c>
      <c r="R2771" s="40">
        <v>3.1758193971401933</v>
      </c>
      <c r="S2771" s="41">
        <v>0</v>
      </c>
      <c r="T2771" s="40">
        <v>89.05</v>
      </c>
      <c r="U2771" s="41">
        <v>1705</v>
      </c>
      <c r="V2771" s="40">
        <v>0.5</v>
      </c>
    </row>
    <row r="2772" spans="1:22">
      <c r="A2772" s="39">
        <v>44593</v>
      </c>
      <c r="B2772" s="40" t="s">
        <v>14</v>
      </c>
      <c r="C2772" s="41">
        <v>24</v>
      </c>
      <c r="D2772" s="41">
        <v>40</v>
      </c>
      <c r="E2772" s="41">
        <v>341.36</v>
      </c>
      <c r="F2772" s="41">
        <v>66.44</v>
      </c>
      <c r="G2772" s="41">
        <v>1530.25</v>
      </c>
      <c r="H2772" s="41">
        <v>1530.25</v>
      </c>
      <c r="I2772" s="41">
        <v>4.059079952108247</v>
      </c>
      <c r="J2772" s="47">
        <v>166.26400000000001</v>
      </c>
      <c r="K2772" s="41">
        <v>166.26400000000001</v>
      </c>
      <c r="L2772" s="41">
        <v>0.88189656896803981</v>
      </c>
      <c r="M2772" s="48">
        <v>0</v>
      </c>
      <c r="N2772" s="42">
        <v>0</v>
      </c>
      <c r="O2772" s="42">
        <v>2.5616917166681276E-2</v>
      </c>
      <c r="P2772" s="47">
        <v>1363.9860000000001</v>
      </c>
      <c r="Q2772" s="41">
        <v>1363.9860000000001</v>
      </c>
      <c r="R2772" s="40">
        <v>3.1771833831401932</v>
      </c>
      <c r="S2772" s="41">
        <v>0</v>
      </c>
      <c r="T2772" s="40">
        <v>89.14</v>
      </c>
      <c r="U2772" s="41">
        <v>1705</v>
      </c>
      <c r="V2772" s="40">
        <v>0.5</v>
      </c>
    </row>
    <row r="2773" spans="1:22">
      <c r="A2773" s="39">
        <v>44594</v>
      </c>
      <c r="B2773" s="40" t="s">
        <v>14</v>
      </c>
      <c r="C2773" s="41">
        <v>24</v>
      </c>
      <c r="D2773" s="41">
        <v>40</v>
      </c>
      <c r="E2773" s="41">
        <v>336.64</v>
      </c>
      <c r="F2773" s="41">
        <v>66.58</v>
      </c>
      <c r="G2773" s="41">
        <v>1534.2249999999999</v>
      </c>
      <c r="H2773" s="41">
        <v>1534.2249999999999</v>
      </c>
      <c r="I2773" s="41">
        <v>4.0606141771082473</v>
      </c>
      <c r="J2773" s="47">
        <v>166.696</v>
      </c>
      <c r="K2773" s="41">
        <v>166.696</v>
      </c>
      <c r="L2773" s="41">
        <v>0.88206326496803977</v>
      </c>
      <c r="M2773" s="48">
        <v>0</v>
      </c>
      <c r="N2773" s="42">
        <v>0</v>
      </c>
      <c r="O2773" s="42">
        <v>2.5616917166681276E-2</v>
      </c>
      <c r="P2773" s="47">
        <v>1367.529</v>
      </c>
      <c r="Q2773" s="41">
        <v>1367.529</v>
      </c>
      <c r="R2773" s="40">
        <v>3.1785509121401931</v>
      </c>
      <c r="S2773" s="41">
        <v>0</v>
      </c>
      <c r="T2773" s="40">
        <v>89.14</v>
      </c>
      <c r="U2773" s="41">
        <v>1705</v>
      </c>
      <c r="V2773" s="40">
        <v>0.5</v>
      </c>
    </row>
    <row r="2774" spans="1:22">
      <c r="A2774" s="39">
        <v>44595</v>
      </c>
      <c r="B2774" s="40" t="s">
        <v>14</v>
      </c>
      <c r="C2774" s="41">
        <v>24</v>
      </c>
      <c r="D2774" s="41">
        <v>40</v>
      </c>
      <c r="E2774" s="41">
        <v>333.42</v>
      </c>
      <c r="F2774" s="41">
        <v>66.709999999999994</v>
      </c>
      <c r="G2774" s="41">
        <v>1528.5429999999999</v>
      </c>
      <c r="H2774" s="41">
        <v>1528.5429999999999</v>
      </c>
      <c r="I2774" s="41">
        <v>4.0621427201082474</v>
      </c>
      <c r="J2774" s="47">
        <v>166.126</v>
      </c>
      <c r="K2774" s="41">
        <v>166.126</v>
      </c>
      <c r="L2774" s="41">
        <v>0.88222939096803976</v>
      </c>
      <c r="M2774" s="48">
        <v>0</v>
      </c>
      <c r="N2774" s="42">
        <v>0</v>
      </c>
      <c r="O2774" s="42">
        <v>2.5616917166681276E-2</v>
      </c>
      <c r="P2774" s="47">
        <v>1362.4169999999999</v>
      </c>
      <c r="Q2774" s="41">
        <v>1362.4169999999999</v>
      </c>
      <c r="R2774" s="40">
        <v>3.1799133291401933</v>
      </c>
      <c r="S2774" s="41">
        <v>0</v>
      </c>
      <c r="T2774" s="40">
        <v>89.13</v>
      </c>
      <c r="U2774" s="41">
        <v>1705</v>
      </c>
      <c r="V2774" s="40">
        <v>0.5</v>
      </c>
    </row>
    <row r="2775" spans="1:22">
      <c r="A2775" s="39">
        <v>44596</v>
      </c>
      <c r="B2775" s="40" t="s">
        <v>14</v>
      </c>
      <c r="C2775" s="41">
        <v>24</v>
      </c>
      <c r="D2775" s="41">
        <v>40</v>
      </c>
      <c r="E2775" s="41">
        <v>338.37</v>
      </c>
      <c r="F2775" s="41">
        <v>66.53</v>
      </c>
      <c r="G2775" s="41">
        <v>1502.5550000000001</v>
      </c>
      <c r="H2775" s="41">
        <v>1502.5550000000001</v>
      </c>
      <c r="I2775" s="41">
        <v>4.0636452751082475</v>
      </c>
      <c r="J2775" s="47">
        <v>164.95500000000001</v>
      </c>
      <c r="K2775" s="41">
        <v>164.95500000000001</v>
      </c>
      <c r="L2775" s="41">
        <v>0.88239434596803978</v>
      </c>
      <c r="M2775" s="48">
        <v>0</v>
      </c>
      <c r="N2775" s="42">
        <v>0</v>
      </c>
      <c r="O2775" s="42">
        <v>2.5616917166681276E-2</v>
      </c>
      <c r="P2775" s="47">
        <v>1337.6</v>
      </c>
      <c r="Q2775" s="41">
        <v>1337.6</v>
      </c>
      <c r="R2775" s="40">
        <v>3.1812509291401931</v>
      </c>
      <c r="S2775" s="41">
        <v>0</v>
      </c>
      <c r="T2775" s="40">
        <v>89.02</v>
      </c>
      <c r="U2775" s="41">
        <v>1705</v>
      </c>
      <c r="V2775" s="40">
        <v>0.5</v>
      </c>
    </row>
    <row r="2776" spans="1:22">
      <c r="A2776" s="39">
        <v>44597</v>
      </c>
      <c r="B2776" s="40" t="s">
        <v>14</v>
      </c>
      <c r="C2776" s="41">
        <v>24</v>
      </c>
      <c r="D2776" s="41">
        <v>40</v>
      </c>
      <c r="E2776" s="41">
        <v>339.66</v>
      </c>
      <c r="F2776" s="41">
        <v>66.47</v>
      </c>
      <c r="G2776" s="41">
        <v>1487.7819999999999</v>
      </c>
      <c r="H2776" s="41">
        <v>1487.7819999999999</v>
      </c>
      <c r="I2776" s="41">
        <v>4.0651330571082473</v>
      </c>
      <c r="J2776" s="47">
        <v>164.07499999999999</v>
      </c>
      <c r="K2776" s="41">
        <v>164.07499999999999</v>
      </c>
      <c r="L2776" s="41">
        <v>0.88255842096803983</v>
      </c>
      <c r="M2776" s="48">
        <v>0</v>
      </c>
      <c r="N2776" s="42">
        <v>0</v>
      </c>
      <c r="O2776" s="42">
        <v>2.5616917166681276E-2</v>
      </c>
      <c r="P2776" s="47">
        <v>1323.7070000000001</v>
      </c>
      <c r="Q2776" s="41">
        <v>1323.7070000000001</v>
      </c>
      <c r="R2776" s="40">
        <v>3.1825746361401932</v>
      </c>
      <c r="S2776" s="41">
        <v>0</v>
      </c>
      <c r="T2776" s="40">
        <v>88.97</v>
      </c>
      <c r="U2776" s="41">
        <v>1705</v>
      </c>
      <c r="V2776" s="40">
        <v>0.5</v>
      </c>
    </row>
    <row r="2777" spans="1:22">
      <c r="A2777" s="39">
        <v>44598</v>
      </c>
      <c r="B2777" s="40" t="s">
        <v>14</v>
      </c>
      <c r="C2777" s="41">
        <v>24</v>
      </c>
      <c r="D2777" s="41">
        <v>40</v>
      </c>
      <c r="E2777" s="41">
        <v>335.61</v>
      </c>
      <c r="F2777" s="41">
        <v>66.599999999999994</v>
      </c>
      <c r="G2777" s="41">
        <v>1479.672</v>
      </c>
      <c r="H2777" s="41">
        <v>1479.672</v>
      </c>
      <c r="I2777" s="41">
        <v>4.0666127291082477</v>
      </c>
      <c r="J2777" s="47">
        <v>162.88399999999999</v>
      </c>
      <c r="K2777" s="41">
        <v>162.88399999999999</v>
      </c>
      <c r="L2777" s="41">
        <v>0.8827213049680398</v>
      </c>
      <c r="M2777" s="48">
        <v>0</v>
      </c>
      <c r="N2777" s="42">
        <v>0</v>
      </c>
      <c r="O2777" s="42">
        <v>2.5616917166681276E-2</v>
      </c>
      <c r="P2777" s="47">
        <v>1316.788</v>
      </c>
      <c r="Q2777" s="41">
        <v>1316.788</v>
      </c>
      <c r="R2777" s="40">
        <v>3.1838914241401932</v>
      </c>
      <c r="S2777" s="41">
        <v>0</v>
      </c>
      <c r="T2777" s="40">
        <v>88.99</v>
      </c>
      <c r="U2777" s="41">
        <v>1705</v>
      </c>
      <c r="V2777" s="40">
        <v>0.5</v>
      </c>
    </row>
    <row r="2778" spans="1:22">
      <c r="A2778" s="39">
        <v>44599</v>
      </c>
      <c r="B2778" s="40" t="s">
        <v>14</v>
      </c>
      <c r="C2778" s="41">
        <v>24</v>
      </c>
      <c r="D2778" s="41">
        <v>40</v>
      </c>
      <c r="E2778" s="41">
        <v>334.05</v>
      </c>
      <c r="F2778" s="41">
        <v>66.67</v>
      </c>
      <c r="G2778" s="41">
        <v>1484.5360000000001</v>
      </c>
      <c r="H2778" s="41">
        <v>1484.5360000000001</v>
      </c>
      <c r="I2778" s="41">
        <v>4.0680972651082481</v>
      </c>
      <c r="J2778" s="47">
        <v>163.864</v>
      </c>
      <c r="K2778" s="41">
        <v>163.864</v>
      </c>
      <c r="L2778" s="41">
        <v>0.88288516896803981</v>
      </c>
      <c r="M2778" s="48">
        <v>0</v>
      </c>
      <c r="N2778" s="42">
        <v>0</v>
      </c>
      <c r="O2778" s="42">
        <v>2.5616917166681276E-2</v>
      </c>
      <c r="P2778" s="47">
        <v>1320.672</v>
      </c>
      <c r="Q2778" s="41">
        <v>1320.672</v>
      </c>
      <c r="R2778" s="40">
        <v>3.1852120961401931</v>
      </c>
      <c r="S2778" s="41">
        <v>0</v>
      </c>
      <c r="T2778" s="40">
        <v>88.96</v>
      </c>
      <c r="U2778" s="41">
        <v>1705</v>
      </c>
      <c r="V2778" s="40">
        <v>0.5</v>
      </c>
    </row>
    <row r="2779" spans="1:22">
      <c r="A2779" s="39">
        <v>44600</v>
      </c>
      <c r="B2779" s="40" t="s">
        <v>14</v>
      </c>
      <c r="C2779" s="41">
        <v>24</v>
      </c>
      <c r="D2779" s="41">
        <v>40</v>
      </c>
      <c r="E2779" s="41">
        <v>332.97</v>
      </c>
      <c r="F2779" s="41">
        <v>66.739999999999995</v>
      </c>
      <c r="G2779" s="41">
        <v>1477.1890000000001</v>
      </c>
      <c r="H2779" s="41">
        <v>1477.1890000000001</v>
      </c>
      <c r="I2779" s="41">
        <v>4.0695744541082481</v>
      </c>
      <c r="J2779" s="47">
        <v>163.00200000000001</v>
      </c>
      <c r="K2779" s="41">
        <v>163.00200000000001</v>
      </c>
      <c r="L2779" s="41">
        <v>0.88304817096803978</v>
      </c>
      <c r="M2779" s="48">
        <v>0</v>
      </c>
      <c r="N2779" s="42">
        <v>0</v>
      </c>
      <c r="O2779" s="42">
        <v>2.5616917166681276E-2</v>
      </c>
      <c r="P2779" s="47">
        <v>1314.1869999999999</v>
      </c>
      <c r="Q2779" s="41">
        <v>1314.1869999999999</v>
      </c>
      <c r="R2779" s="40">
        <v>3.1865262831401933</v>
      </c>
      <c r="S2779" s="41">
        <v>0</v>
      </c>
      <c r="T2779" s="40">
        <v>88.96</v>
      </c>
      <c r="U2779" s="41">
        <v>1705</v>
      </c>
      <c r="V2779" s="40">
        <v>0.5</v>
      </c>
    </row>
    <row r="2780" spans="1:22">
      <c r="A2780" s="39">
        <v>44601</v>
      </c>
      <c r="B2780" s="40" t="s">
        <v>14</v>
      </c>
      <c r="C2780" s="41">
        <v>24</v>
      </c>
      <c r="D2780" s="41">
        <v>40</v>
      </c>
      <c r="E2780" s="41">
        <v>333.27</v>
      </c>
      <c r="F2780" s="41">
        <v>66.760000000000005</v>
      </c>
      <c r="G2780" s="41">
        <v>1467.1890000000001</v>
      </c>
      <c r="H2780" s="41">
        <v>1467.1890000000001</v>
      </c>
      <c r="I2780" s="41">
        <v>4.0710416431082486</v>
      </c>
      <c r="J2780" s="47">
        <v>163.09399999999999</v>
      </c>
      <c r="K2780" s="41">
        <v>163.09399999999999</v>
      </c>
      <c r="L2780" s="41">
        <v>0.88321126496803981</v>
      </c>
      <c r="M2780" s="48">
        <v>0</v>
      </c>
      <c r="N2780" s="42">
        <v>0</v>
      </c>
      <c r="O2780" s="42">
        <v>2.5616917166681276E-2</v>
      </c>
      <c r="P2780" s="47">
        <v>1304.095</v>
      </c>
      <c r="Q2780" s="41">
        <v>1304.095</v>
      </c>
      <c r="R2780" s="40">
        <v>3.1878303781401933</v>
      </c>
      <c r="S2780" s="41">
        <v>0</v>
      </c>
      <c r="T2780" s="40">
        <v>88.88</v>
      </c>
      <c r="U2780" s="41">
        <v>1705</v>
      </c>
      <c r="V2780" s="40">
        <v>0.5</v>
      </c>
    </row>
    <row r="2781" spans="1:22">
      <c r="A2781" s="39">
        <v>44602</v>
      </c>
      <c r="B2781" s="40" t="s">
        <v>14</v>
      </c>
      <c r="C2781" s="41">
        <v>24</v>
      </c>
      <c r="D2781" s="41">
        <v>40</v>
      </c>
      <c r="E2781" s="41">
        <v>331.17</v>
      </c>
      <c r="F2781" s="41">
        <v>66.819999999999993</v>
      </c>
      <c r="G2781" s="41">
        <v>1492.682</v>
      </c>
      <c r="H2781" s="41">
        <v>1492.682</v>
      </c>
      <c r="I2781" s="41">
        <v>4.0725343251082489</v>
      </c>
      <c r="J2781" s="47">
        <v>165.52799999999999</v>
      </c>
      <c r="K2781" s="41">
        <v>165.52799999999999</v>
      </c>
      <c r="L2781" s="41">
        <v>0.88337679296803984</v>
      </c>
      <c r="M2781" s="48">
        <v>0</v>
      </c>
      <c r="N2781" s="42">
        <v>0</v>
      </c>
      <c r="O2781" s="42">
        <v>2.5616917166681276E-2</v>
      </c>
      <c r="P2781" s="47">
        <v>1327.154</v>
      </c>
      <c r="Q2781" s="41">
        <v>1327.154</v>
      </c>
      <c r="R2781" s="40">
        <v>3.1891575321401935</v>
      </c>
      <c r="S2781" s="41">
        <v>0</v>
      </c>
      <c r="T2781" s="40">
        <v>88.91</v>
      </c>
      <c r="U2781" s="41">
        <v>1705</v>
      </c>
      <c r="V2781" s="40">
        <v>0.5</v>
      </c>
    </row>
    <row r="2782" spans="1:22">
      <c r="A2782" s="39">
        <v>44603</v>
      </c>
      <c r="B2782" s="40" t="s">
        <v>14</v>
      </c>
      <c r="C2782" s="41">
        <v>24</v>
      </c>
      <c r="D2782" s="41">
        <v>40</v>
      </c>
      <c r="E2782" s="41">
        <v>330.57</v>
      </c>
      <c r="F2782" s="41">
        <v>66.83</v>
      </c>
      <c r="G2782" s="41">
        <v>1462.921</v>
      </c>
      <c r="H2782" s="41">
        <v>1462.921</v>
      </c>
      <c r="I2782" s="41">
        <v>4.0739972461082488</v>
      </c>
      <c r="J2782" s="47">
        <v>162.05600000000001</v>
      </c>
      <c r="K2782" s="41">
        <v>162.05600000000001</v>
      </c>
      <c r="L2782" s="41">
        <v>0.8835388489680398</v>
      </c>
      <c r="M2782" s="48">
        <v>0</v>
      </c>
      <c r="N2782" s="42">
        <v>0</v>
      </c>
      <c r="O2782" s="42">
        <v>2.5616917166681276E-2</v>
      </c>
      <c r="P2782" s="47">
        <v>1300.865</v>
      </c>
      <c r="Q2782" s="41">
        <v>1300.865</v>
      </c>
      <c r="R2782" s="40">
        <v>3.1904583971401936</v>
      </c>
      <c r="S2782" s="41">
        <v>0</v>
      </c>
      <c r="T2782" s="40">
        <v>88.92</v>
      </c>
      <c r="U2782" s="41">
        <v>1705</v>
      </c>
      <c r="V2782" s="40">
        <v>0.5</v>
      </c>
    </row>
    <row r="2783" spans="1:22">
      <c r="A2783" s="39">
        <v>44604</v>
      </c>
      <c r="B2783" s="40" t="s">
        <v>14</v>
      </c>
      <c r="C2783" s="41">
        <v>24</v>
      </c>
      <c r="D2783" s="41">
        <v>40</v>
      </c>
      <c r="E2783" s="41">
        <v>336.19</v>
      </c>
      <c r="F2783" s="41">
        <v>66.63</v>
      </c>
      <c r="G2783" s="41">
        <v>1470.9280000000001</v>
      </c>
      <c r="H2783" s="41">
        <v>1470.9280000000001</v>
      </c>
      <c r="I2783" s="41">
        <v>4.0754681741082486</v>
      </c>
      <c r="J2783" s="47">
        <v>162.80799999999999</v>
      </c>
      <c r="K2783" s="41">
        <v>162.80799999999999</v>
      </c>
      <c r="L2783" s="41">
        <v>0.88370165696803982</v>
      </c>
      <c r="M2783" s="48">
        <v>0</v>
      </c>
      <c r="N2783" s="42">
        <v>0</v>
      </c>
      <c r="O2783" s="42">
        <v>2.5616917166681276E-2</v>
      </c>
      <c r="P2783" s="47">
        <v>1308.1199999999999</v>
      </c>
      <c r="Q2783" s="41">
        <v>1308.1199999999999</v>
      </c>
      <c r="R2783" s="40">
        <v>3.1917665171401937</v>
      </c>
      <c r="S2783" s="41">
        <v>0</v>
      </c>
      <c r="T2783" s="40">
        <v>88.93</v>
      </c>
      <c r="U2783" s="41">
        <v>1705</v>
      </c>
      <c r="V2783" s="40">
        <v>0.5</v>
      </c>
    </row>
    <row r="2784" spans="1:22">
      <c r="A2784" s="39">
        <v>44605</v>
      </c>
      <c r="B2784" s="40" t="s">
        <v>14</v>
      </c>
      <c r="C2784" s="41">
        <v>24</v>
      </c>
      <c r="D2784" s="41">
        <v>40</v>
      </c>
      <c r="E2784" s="41">
        <v>335.69</v>
      </c>
      <c r="F2784" s="41">
        <v>66.67</v>
      </c>
      <c r="G2784" s="41">
        <v>1480.3530000000001</v>
      </c>
      <c r="H2784" s="41">
        <v>1480.3530000000001</v>
      </c>
      <c r="I2784" s="41">
        <v>4.0769485271082484</v>
      </c>
      <c r="J2784" s="47">
        <v>163.21600000000001</v>
      </c>
      <c r="K2784" s="41">
        <v>163.21600000000001</v>
      </c>
      <c r="L2784" s="41">
        <v>0.88386487296803984</v>
      </c>
      <c r="M2784" s="48">
        <v>0</v>
      </c>
      <c r="N2784" s="42">
        <v>0</v>
      </c>
      <c r="O2784" s="42">
        <v>2.5616917166681276E-2</v>
      </c>
      <c r="P2784" s="47">
        <v>1317.1369999999999</v>
      </c>
      <c r="Q2784" s="41">
        <v>1317.1369999999999</v>
      </c>
      <c r="R2784" s="40">
        <v>3.1930836541401937</v>
      </c>
      <c r="S2784" s="41">
        <v>0</v>
      </c>
      <c r="T2784" s="40">
        <v>88.98</v>
      </c>
      <c r="U2784" s="41">
        <v>1705</v>
      </c>
      <c r="V2784" s="40">
        <v>0.5</v>
      </c>
    </row>
    <row r="2785" spans="1:22">
      <c r="A2785" s="39">
        <v>44606</v>
      </c>
      <c r="B2785" s="40" t="s">
        <v>14</v>
      </c>
      <c r="C2785" s="41">
        <v>24</v>
      </c>
      <c r="D2785" s="41">
        <v>40</v>
      </c>
      <c r="E2785" s="41">
        <v>331.73</v>
      </c>
      <c r="F2785" s="41">
        <v>66.819999999999993</v>
      </c>
      <c r="G2785" s="41">
        <v>1490.1279999999999</v>
      </c>
      <c r="H2785" s="41">
        <v>1490.1279999999999</v>
      </c>
      <c r="I2785" s="41">
        <v>4.0784386551082488</v>
      </c>
      <c r="J2785" s="47">
        <v>164.404</v>
      </c>
      <c r="K2785" s="41">
        <v>164.404</v>
      </c>
      <c r="L2785" s="41">
        <v>0.88402927696803979</v>
      </c>
      <c r="M2785" s="48">
        <v>0</v>
      </c>
      <c r="N2785" s="42">
        <v>0</v>
      </c>
      <c r="O2785" s="42">
        <v>2.5616917166681276E-2</v>
      </c>
      <c r="P2785" s="47">
        <v>1325.7239999999999</v>
      </c>
      <c r="Q2785" s="41">
        <v>1325.7239999999999</v>
      </c>
      <c r="R2785" s="40">
        <v>3.1944093781401937</v>
      </c>
      <c r="S2785" s="41">
        <v>0</v>
      </c>
      <c r="T2785" s="40">
        <v>88.97</v>
      </c>
      <c r="U2785" s="41">
        <v>1705</v>
      </c>
      <c r="V2785" s="40">
        <v>0.5</v>
      </c>
    </row>
    <row r="2786" spans="1:22">
      <c r="A2786" s="39">
        <v>44607</v>
      </c>
      <c r="B2786" s="40" t="s">
        <v>14</v>
      </c>
      <c r="C2786" s="41">
        <v>24</v>
      </c>
      <c r="D2786" s="41">
        <v>40</v>
      </c>
      <c r="E2786" s="41">
        <v>332.09</v>
      </c>
      <c r="F2786" s="41">
        <v>66.8</v>
      </c>
      <c r="G2786" s="41">
        <v>1486.894</v>
      </c>
      <c r="H2786" s="41">
        <v>1486.894</v>
      </c>
      <c r="I2786" s="41">
        <v>4.0799255491082489</v>
      </c>
      <c r="J2786" s="47">
        <v>164.203</v>
      </c>
      <c r="K2786" s="41">
        <v>164.203</v>
      </c>
      <c r="L2786" s="41">
        <v>0.88419347996803976</v>
      </c>
      <c r="M2786" s="48">
        <v>0</v>
      </c>
      <c r="N2786" s="42">
        <v>0</v>
      </c>
      <c r="O2786" s="42">
        <v>2.5616917166681276E-2</v>
      </c>
      <c r="P2786" s="47">
        <v>1322.691</v>
      </c>
      <c r="Q2786" s="41">
        <v>1322.691</v>
      </c>
      <c r="R2786" s="40">
        <v>3.1957320691401936</v>
      </c>
      <c r="S2786" s="41">
        <v>0</v>
      </c>
      <c r="T2786" s="40">
        <v>88.96</v>
      </c>
      <c r="U2786" s="41">
        <v>1705</v>
      </c>
      <c r="V2786" s="40">
        <v>0.5</v>
      </c>
    </row>
    <row r="2787" spans="1:22">
      <c r="A2787" s="39">
        <v>44608</v>
      </c>
      <c r="B2787" s="40" t="s">
        <v>14</v>
      </c>
      <c r="C2787" s="41">
        <v>24</v>
      </c>
      <c r="D2787" s="41">
        <v>40</v>
      </c>
      <c r="E2787" s="41">
        <v>333.32</v>
      </c>
      <c r="F2787" s="41">
        <v>66.8</v>
      </c>
      <c r="G2787" s="41">
        <v>1409.854</v>
      </c>
      <c r="H2787" s="41">
        <v>1409.854</v>
      </c>
      <c r="I2787" s="41">
        <v>4.0813354031082492</v>
      </c>
      <c r="J2787" s="47">
        <v>153.56</v>
      </c>
      <c r="K2787" s="41">
        <v>153.56</v>
      </c>
      <c r="L2787" s="41">
        <v>0.88434703996803976</v>
      </c>
      <c r="M2787" s="48">
        <v>0</v>
      </c>
      <c r="N2787" s="42">
        <v>0</v>
      </c>
      <c r="O2787" s="42">
        <v>2.5616917166681276E-2</v>
      </c>
      <c r="P2787" s="47">
        <v>1256.2940000000001</v>
      </c>
      <c r="Q2787" s="41">
        <v>1256.2940000000001</v>
      </c>
      <c r="R2787" s="40">
        <v>3.1969883631401936</v>
      </c>
      <c r="S2787" s="41">
        <v>0</v>
      </c>
      <c r="T2787" s="40">
        <v>89.11</v>
      </c>
      <c r="U2787" s="41">
        <v>1705</v>
      </c>
      <c r="V2787" s="40">
        <v>0.5</v>
      </c>
    </row>
    <row r="2788" spans="1:22">
      <c r="A2788" s="39">
        <v>44609</v>
      </c>
      <c r="B2788" s="40" t="s">
        <v>14</v>
      </c>
      <c r="C2788" s="41">
        <v>24</v>
      </c>
      <c r="D2788" s="41">
        <v>40</v>
      </c>
      <c r="E2788" s="41">
        <v>334.85</v>
      </c>
      <c r="F2788" s="41">
        <v>66.819999999999993</v>
      </c>
      <c r="G2788" s="41">
        <v>1527.0350000000001</v>
      </c>
      <c r="H2788" s="41">
        <v>1527.0350000000001</v>
      </c>
      <c r="I2788" s="41">
        <v>4.0828624381082488</v>
      </c>
      <c r="J2788" s="47">
        <v>151.35900000000001</v>
      </c>
      <c r="K2788" s="41">
        <v>151.35900000000001</v>
      </c>
      <c r="L2788" s="41">
        <v>0.88449839896803972</v>
      </c>
      <c r="M2788" s="48">
        <v>0</v>
      </c>
      <c r="N2788" s="42">
        <v>0</v>
      </c>
      <c r="O2788" s="42">
        <v>2.5616917166681276E-2</v>
      </c>
      <c r="P2788" s="47">
        <v>1375.6759999999999</v>
      </c>
      <c r="Q2788" s="41">
        <v>1375.6759999999999</v>
      </c>
      <c r="R2788" s="40">
        <v>3.1983640391401935</v>
      </c>
      <c r="S2788" s="41">
        <v>0</v>
      </c>
      <c r="T2788" s="40">
        <v>90.09</v>
      </c>
      <c r="U2788" s="41">
        <v>1705</v>
      </c>
      <c r="V2788" s="40">
        <v>0.5</v>
      </c>
    </row>
    <row r="2789" spans="1:22">
      <c r="A2789" s="39">
        <v>44610</v>
      </c>
      <c r="B2789" s="40" t="s">
        <v>14</v>
      </c>
      <c r="C2789" s="41">
        <v>24</v>
      </c>
      <c r="D2789" s="41">
        <v>40</v>
      </c>
      <c r="E2789" s="41">
        <v>334.23</v>
      </c>
      <c r="F2789" s="41">
        <v>66.849999999999994</v>
      </c>
      <c r="G2789" s="41">
        <v>1551.913</v>
      </c>
      <c r="H2789" s="41">
        <v>1551.913</v>
      </c>
      <c r="I2789" s="41">
        <v>4.0844143511082489</v>
      </c>
      <c r="J2789" s="47">
        <v>153.56299999999999</v>
      </c>
      <c r="K2789" s="41">
        <v>153.56299999999999</v>
      </c>
      <c r="L2789" s="41">
        <v>0.88465196196803975</v>
      </c>
      <c r="M2789" s="48">
        <v>0</v>
      </c>
      <c r="N2789" s="42">
        <v>0</v>
      </c>
      <c r="O2789" s="42">
        <v>2.5616917166681276E-2</v>
      </c>
      <c r="P2789" s="47">
        <v>1398.35</v>
      </c>
      <c r="Q2789" s="41">
        <v>1398.35</v>
      </c>
      <c r="R2789" s="40">
        <v>3.1997623891401936</v>
      </c>
      <c r="S2789" s="41">
        <v>0</v>
      </c>
      <c r="T2789" s="40">
        <v>90.1</v>
      </c>
      <c r="U2789" s="41">
        <v>1705</v>
      </c>
      <c r="V2789" s="40">
        <v>0.5</v>
      </c>
    </row>
    <row r="2790" spans="1:22">
      <c r="A2790" s="39">
        <v>44611</v>
      </c>
      <c r="B2790" s="40" t="s">
        <v>14</v>
      </c>
      <c r="C2790" s="41">
        <v>24</v>
      </c>
      <c r="D2790" s="41">
        <v>40</v>
      </c>
      <c r="E2790" s="41">
        <v>330.86</v>
      </c>
      <c r="F2790" s="41">
        <v>67.02</v>
      </c>
      <c r="G2790" s="41">
        <v>1568.538</v>
      </c>
      <c r="H2790" s="41">
        <v>1568.538</v>
      </c>
      <c r="I2790" s="41">
        <v>4.0859828891082488</v>
      </c>
      <c r="J2790" s="47">
        <v>155.61600000000001</v>
      </c>
      <c r="K2790" s="41">
        <v>155.61600000000001</v>
      </c>
      <c r="L2790" s="41">
        <v>0.88480757796803977</v>
      </c>
      <c r="M2790" s="48">
        <v>0</v>
      </c>
      <c r="N2790" s="42">
        <v>0</v>
      </c>
      <c r="O2790" s="42">
        <v>2.5616917166681276E-2</v>
      </c>
      <c r="P2790" s="47">
        <v>1412.922</v>
      </c>
      <c r="Q2790" s="41">
        <v>1412.922</v>
      </c>
      <c r="R2790" s="40">
        <v>3.2011753111401937</v>
      </c>
      <c r="S2790" s="41">
        <v>0</v>
      </c>
      <c r="T2790" s="40">
        <v>90.08</v>
      </c>
      <c r="U2790" s="41">
        <v>1705</v>
      </c>
      <c r="V2790" s="40">
        <v>0.5</v>
      </c>
    </row>
    <row r="2791" spans="1:22">
      <c r="A2791" s="39">
        <v>44612</v>
      </c>
      <c r="B2791" s="40" t="s">
        <v>14</v>
      </c>
      <c r="C2791" s="41">
        <v>24</v>
      </c>
      <c r="D2791" s="41">
        <v>40</v>
      </c>
      <c r="E2791" s="41">
        <v>326.75</v>
      </c>
      <c r="F2791" s="41">
        <v>67.13</v>
      </c>
      <c r="G2791" s="41">
        <v>1599.0219999999999</v>
      </c>
      <c r="H2791" s="41">
        <v>1599.0219999999999</v>
      </c>
      <c r="I2791" s="41">
        <v>4.0875819111082485</v>
      </c>
      <c r="J2791" s="47">
        <v>159.18100000000001</v>
      </c>
      <c r="K2791" s="41">
        <v>159.18100000000001</v>
      </c>
      <c r="L2791" s="41">
        <v>0.88496675896803978</v>
      </c>
      <c r="M2791" s="48">
        <v>0</v>
      </c>
      <c r="N2791" s="42">
        <v>0</v>
      </c>
      <c r="O2791" s="42">
        <v>2.5616917166681276E-2</v>
      </c>
      <c r="P2791" s="47">
        <v>1439.8409999999999</v>
      </c>
      <c r="Q2791" s="41">
        <v>1439.8409999999999</v>
      </c>
      <c r="R2791" s="40">
        <v>3.2026151521401935</v>
      </c>
      <c r="S2791" s="41">
        <v>0</v>
      </c>
      <c r="T2791" s="40">
        <v>90.04</v>
      </c>
      <c r="U2791" s="41">
        <v>1705</v>
      </c>
      <c r="V2791" s="40">
        <v>0.5</v>
      </c>
    </row>
    <row r="2792" spans="1:22">
      <c r="A2792" s="39">
        <v>44613</v>
      </c>
      <c r="B2792" s="40" t="s">
        <v>14</v>
      </c>
      <c r="C2792" s="41">
        <v>24</v>
      </c>
      <c r="D2792" s="41">
        <v>40</v>
      </c>
      <c r="E2792" s="41">
        <v>325.98</v>
      </c>
      <c r="F2792" s="41">
        <v>67.069999999999993</v>
      </c>
      <c r="G2792" s="41">
        <v>1591.606</v>
      </c>
      <c r="H2792" s="41">
        <v>1591.606</v>
      </c>
      <c r="I2792" s="41">
        <v>4.0891735171082484</v>
      </c>
      <c r="J2792" s="47">
        <v>158.44</v>
      </c>
      <c r="K2792" s="41">
        <v>158.44</v>
      </c>
      <c r="L2792" s="41">
        <v>0.88512519896803976</v>
      </c>
      <c r="M2792" s="48">
        <v>0</v>
      </c>
      <c r="N2792" s="42">
        <v>0</v>
      </c>
      <c r="O2792" s="42">
        <v>2.5616917166681276E-2</v>
      </c>
      <c r="P2792" s="47">
        <v>1433.1659999999999</v>
      </c>
      <c r="Q2792" s="41">
        <v>1433.1659999999999</v>
      </c>
      <c r="R2792" s="40">
        <v>3.2040483181401935</v>
      </c>
      <c r="S2792" s="41">
        <v>0</v>
      </c>
      <c r="T2792" s="40">
        <v>90.04</v>
      </c>
      <c r="U2792" s="41">
        <v>1705</v>
      </c>
      <c r="V2792" s="40">
        <v>0.5</v>
      </c>
    </row>
    <row r="2793" spans="1:22">
      <c r="A2793" s="39">
        <v>44614</v>
      </c>
      <c r="B2793" s="40" t="s">
        <v>14</v>
      </c>
      <c r="C2793" s="41">
        <v>24</v>
      </c>
      <c r="D2793" s="41">
        <v>40</v>
      </c>
      <c r="E2793" s="41">
        <v>327.47000000000003</v>
      </c>
      <c r="F2793" s="41">
        <v>66.989999999999995</v>
      </c>
      <c r="G2793" s="41">
        <v>1586.5830000000001</v>
      </c>
      <c r="H2793" s="41">
        <v>1586.5830000000001</v>
      </c>
      <c r="I2793" s="41">
        <v>4.0907601001082483</v>
      </c>
      <c r="J2793" s="47">
        <v>157.86500000000001</v>
      </c>
      <c r="K2793" s="41">
        <v>157.86500000000001</v>
      </c>
      <c r="L2793" s="41">
        <v>0.8852830639680398</v>
      </c>
      <c r="M2793" s="48">
        <v>0</v>
      </c>
      <c r="N2793" s="42">
        <v>0</v>
      </c>
      <c r="O2793" s="42">
        <v>2.5616917166681276E-2</v>
      </c>
      <c r="P2793" s="47">
        <v>1428.7180000000001</v>
      </c>
      <c r="Q2793" s="41">
        <v>1428.7180000000001</v>
      </c>
      <c r="R2793" s="40">
        <v>3.2054770361401936</v>
      </c>
      <c r="S2793" s="41">
        <v>0</v>
      </c>
      <c r="T2793" s="40">
        <v>90.05</v>
      </c>
      <c r="U2793" s="41">
        <v>1705</v>
      </c>
      <c r="V2793" s="40">
        <v>0.5</v>
      </c>
    </row>
    <row r="2794" spans="1:22">
      <c r="A2794" s="39">
        <v>44615</v>
      </c>
      <c r="B2794" s="40" t="s">
        <v>14</v>
      </c>
      <c r="C2794" s="41">
        <v>24</v>
      </c>
      <c r="D2794" s="41">
        <v>40</v>
      </c>
      <c r="E2794" s="41">
        <v>330.7</v>
      </c>
      <c r="F2794" s="41">
        <v>66.87</v>
      </c>
      <c r="G2794" s="41">
        <v>1582.712</v>
      </c>
      <c r="H2794" s="41">
        <v>1582.712</v>
      </c>
      <c r="I2794" s="41">
        <v>4.0923428121082486</v>
      </c>
      <c r="J2794" s="47">
        <v>158.38</v>
      </c>
      <c r="K2794" s="41">
        <v>158.38</v>
      </c>
      <c r="L2794" s="41">
        <v>0.88544144396803981</v>
      </c>
      <c r="M2794" s="48">
        <v>0</v>
      </c>
      <c r="N2794" s="42">
        <v>0</v>
      </c>
      <c r="O2794" s="42">
        <v>2.5616917166681276E-2</v>
      </c>
      <c r="P2794" s="47">
        <v>1424.3320000000001</v>
      </c>
      <c r="Q2794" s="41">
        <v>1424.3320000000001</v>
      </c>
      <c r="R2794" s="40">
        <v>3.2069013681401937</v>
      </c>
      <c r="S2794" s="41">
        <v>0</v>
      </c>
      <c r="T2794" s="40">
        <v>89.99</v>
      </c>
      <c r="U2794" s="41">
        <v>1705</v>
      </c>
      <c r="V2794" s="40">
        <v>0.5</v>
      </c>
    </row>
    <row r="2795" spans="1:22">
      <c r="A2795" s="39">
        <v>44616</v>
      </c>
      <c r="B2795" s="40" t="s">
        <v>14</v>
      </c>
      <c r="C2795" s="41">
        <v>24</v>
      </c>
      <c r="D2795" s="41">
        <v>40</v>
      </c>
      <c r="E2795" s="41">
        <v>331.6</v>
      </c>
      <c r="F2795" s="41">
        <v>66.83</v>
      </c>
      <c r="G2795" s="41">
        <v>1545.873</v>
      </c>
      <c r="H2795" s="41">
        <v>1545.873</v>
      </c>
      <c r="I2795" s="41">
        <v>4.093888685108249</v>
      </c>
      <c r="J2795" s="47">
        <v>154.05199999999999</v>
      </c>
      <c r="K2795" s="41">
        <v>154.05199999999999</v>
      </c>
      <c r="L2795" s="41">
        <v>0.88559549596803977</v>
      </c>
      <c r="M2795" s="48">
        <v>0</v>
      </c>
      <c r="N2795" s="42">
        <v>0</v>
      </c>
      <c r="O2795" s="42">
        <v>2.5616917166681276E-2</v>
      </c>
      <c r="P2795" s="47">
        <v>1391.8209999999999</v>
      </c>
      <c r="Q2795" s="41">
        <v>1391.8209999999999</v>
      </c>
      <c r="R2795" s="40">
        <v>3.2082931891401936</v>
      </c>
      <c r="S2795" s="41">
        <v>0</v>
      </c>
      <c r="T2795" s="40">
        <v>90.04</v>
      </c>
      <c r="U2795" s="41">
        <v>1705</v>
      </c>
      <c r="V2795" s="40">
        <v>0.5</v>
      </c>
    </row>
    <row r="2796" spans="1:22">
      <c r="A2796" s="39">
        <v>44617</v>
      </c>
      <c r="B2796" s="40" t="s">
        <v>14</v>
      </c>
      <c r="C2796" s="41">
        <v>24</v>
      </c>
      <c r="D2796" s="41">
        <v>40</v>
      </c>
      <c r="E2796" s="41">
        <v>337.46</v>
      </c>
      <c r="F2796" s="41">
        <v>66.62</v>
      </c>
      <c r="G2796" s="41">
        <v>1411.998</v>
      </c>
      <c r="H2796" s="41">
        <v>1411.998</v>
      </c>
      <c r="I2796" s="41">
        <v>4.095300683108249</v>
      </c>
      <c r="J2796" s="47">
        <v>156.70099999999999</v>
      </c>
      <c r="K2796" s="41">
        <v>156.70099999999999</v>
      </c>
      <c r="L2796" s="41">
        <v>0.88575219696803975</v>
      </c>
      <c r="M2796" s="48">
        <v>0</v>
      </c>
      <c r="N2796" s="42">
        <v>0</v>
      </c>
      <c r="O2796" s="42">
        <v>2.5616917166681276E-2</v>
      </c>
      <c r="P2796" s="47">
        <v>1255.297</v>
      </c>
      <c r="Q2796" s="41">
        <v>1255.297</v>
      </c>
      <c r="R2796" s="40">
        <v>3.2095484861401937</v>
      </c>
      <c r="S2796" s="41">
        <v>0</v>
      </c>
      <c r="T2796" s="40">
        <v>88.9</v>
      </c>
      <c r="U2796" s="41">
        <v>1705</v>
      </c>
      <c r="V2796" s="40">
        <v>0.5</v>
      </c>
    </row>
    <row r="2797" spans="1:22">
      <c r="A2797" s="39">
        <v>44618</v>
      </c>
      <c r="B2797" s="40" t="s">
        <v>14</v>
      </c>
      <c r="C2797" s="41">
        <v>24</v>
      </c>
      <c r="D2797" s="41">
        <v>40</v>
      </c>
      <c r="E2797" s="41">
        <v>343.12</v>
      </c>
      <c r="F2797" s="41">
        <v>66.3</v>
      </c>
      <c r="G2797" s="41">
        <v>1450.1210000000001</v>
      </c>
      <c r="H2797" s="41">
        <v>1450.1210000000001</v>
      </c>
      <c r="I2797" s="41">
        <v>4.0967508041082494</v>
      </c>
      <c r="J2797" s="47">
        <v>160.31299999999999</v>
      </c>
      <c r="K2797" s="41">
        <v>160.31299999999999</v>
      </c>
      <c r="L2797" s="41">
        <v>0.88591250996803972</v>
      </c>
      <c r="M2797" s="48">
        <v>0</v>
      </c>
      <c r="N2797" s="42">
        <v>0</v>
      </c>
      <c r="O2797" s="42">
        <v>2.5616917166681276E-2</v>
      </c>
      <c r="P2797" s="47">
        <v>1289.808</v>
      </c>
      <c r="Q2797" s="41">
        <v>1289.808</v>
      </c>
      <c r="R2797" s="40">
        <v>3.2108382941401938</v>
      </c>
      <c r="S2797" s="41">
        <v>0</v>
      </c>
      <c r="T2797" s="40">
        <v>88.94</v>
      </c>
      <c r="U2797" s="41">
        <v>1705</v>
      </c>
      <c r="V2797" s="40">
        <v>0.5</v>
      </c>
    </row>
    <row r="2798" spans="1:22">
      <c r="A2798" s="39">
        <v>44619</v>
      </c>
      <c r="B2798" s="40" t="s">
        <v>14</v>
      </c>
      <c r="C2798" s="41">
        <v>24</v>
      </c>
      <c r="D2798" s="41">
        <v>40</v>
      </c>
      <c r="E2798" s="41">
        <v>337.84</v>
      </c>
      <c r="F2798" s="41">
        <v>66.48</v>
      </c>
      <c r="G2798" s="41">
        <v>1445.171</v>
      </c>
      <c r="H2798" s="41">
        <v>1445.171</v>
      </c>
      <c r="I2798" s="41">
        <v>4.0981959751082497</v>
      </c>
      <c r="J2798" s="47">
        <v>159.81</v>
      </c>
      <c r="K2798" s="41">
        <v>159.81</v>
      </c>
      <c r="L2798" s="41">
        <v>0.8860723199680397</v>
      </c>
      <c r="M2798" s="48">
        <v>0</v>
      </c>
      <c r="N2798" s="42">
        <v>0</v>
      </c>
      <c r="O2798" s="42">
        <v>2.5616917166681276E-2</v>
      </c>
      <c r="P2798" s="47">
        <v>1285.3610000000001</v>
      </c>
      <c r="Q2798" s="41">
        <v>1285.3610000000001</v>
      </c>
      <c r="R2798" s="40">
        <v>3.2121236551401937</v>
      </c>
      <c r="S2798" s="41">
        <v>0</v>
      </c>
      <c r="T2798" s="40">
        <v>88.94</v>
      </c>
      <c r="U2798" s="41">
        <v>1705</v>
      </c>
      <c r="V2798" s="40">
        <v>0.5</v>
      </c>
    </row>
    <row r="2799" spans="1:22">
      <c r="A2799" s="39">
        <v>44620</v>
      </c>
      <c r="B2799" s="40" t="s">
        <v>14</v>
      </c>
      <c r="C2799" s="41">
        <v>24</v>
      </c>
      <c r="D2799" s="41">
        <v>40</v>
      </c>
      <c r="E2799" s="41">
        <v>335.48</v>
      </c>
      <c r="F2799" s="41">
        <v>66.56</v>
      </c>
      <c r="G2799" s="41">
        <v>1465.5809999999999</v>
      </c>
      <c r="H2799" s="41">
        <v>1465.5809999999999</v>
      </c>
      <c r="I2799" s="41">
        <v>4.0996615561082494</v>
      </c>
      <c r="J2799" s="47">
        <v>162.018</v>
      </c>
      <c r="K2799" s="41">
        <v>162.018</v>
      </c>
      <c r="L2799" s="41">
        <v>0.88623433796803974</v>
      </c>
      <c r="M2799" s="48">
        <v>0</v>
      </c>
      <c r="N2799" s="42">
        <v>0</v>
      </c>
      <c r="O2799" s="42">
        <v>2.5616917166681276E-2</v>
      </c>
      <c r="P2799" s="47">
        <v>1303.5630000000001</v>
      </c>
      <c r="Q2799" s="41">
        <v>1303.5630000000001</v>
      </c>
      <c r="R2799" s="40">
        <v>3.2134272181401937</v>
      </c>
      <c r="S2799" s="41">
        <v>0</v>
      </c>
      <c r="T2799" s="40">
        <v>88.94</v>
      </c>
      <c r="U2799" s="41">
        <v>1705</v>
      </c>
      <c r="V2799" s="40">
        <v>0.5</v>
      </c>
    </row>
    <row r="2800" spans="1:22">
      <c r="A2800" s="39">
        <v>44621</v>
      </c>
      <c r="B2800" s="40" t="s">
        <v>14</v>
      </c>
      <c r="C2800" s="41">
        <v>24</v>
      </c>
      <c r="D2800" s="41">
        <v>40</v>
      </c>
      <c r="E2800" s="41">
        <v>338.14</v>
      </c>
      <c r="F2800" s="41">
        <v>66.5</v>
      </c>
      <c r="G2800" s="41">
        <v>1462.6020000000001</v>
      </c>
      <c r="H2800" s="41">
        <v>1462.6020000000001</v>
      </c>
      <c r="I2800" s="41">
        <v>4.1011241581082496</v>
      </c>
      <c r="J2800" s="47">
        <v>161.833</v>
      </c>
      <c r="K2800" s="41">
        <v>161.833</v>
      </c>
      <c r="L2800" s="41">
        <v>0.88639617096803969</v>
      </c>
      <c r="M2800" s="48">
        <v>0</v>
      </c>
      <c r="N2800" s="42">
        <v>0</v>
      </c>
      <c r="O2800" s="42">
        <v>2.5616917166681276E-2</v>
      </c>
      <c r="P2800" s="47">
        <v>1300.769</v>
      </c>
      <c r="Q2800" s="41">
        <v>1300.769</v>
      </c>
      <c r="R2800" s="40">
        <v>3.2147279871401939</v>
      </c>
      <c r="S2800" s="41">
        <v>0</v>
      </c>
      <c r="T2800" s="40">
        <v>88.94</v>
      </c>
      <c r="U2800" s="41">
        <v>1705</v>
      </c>
      <c r="V2800" s="40">
        <v>0.5</v>
      </c>
    </row>
    <row r="2801" spans="1:22">
      <c r="A2801" s="39">
        <v>44622</v>
      </c>
      <c r="B2801" s="40" t="s">
        <v>14</v>
      </c>
      <c r="C2801" s="41">
        <v>24</v>
      </c>
      <c r="D2801" s="41">
        <v>40</v>
      </c>
      <c r="E2801" s="41">
        <v>338.01</v>
      </c>
      <c r="F2801" s="41">
        <v>66.56</v>
      </c>
      <c r="G2801" s="41">
        <v>1473.2909999999999</v>
      </c>
      <c r="H2801" s="41">
        <v>1473.2909999999999</v>
      </c>
      <c r="I2801" s="41">
        <v>4.1025974491082495</v>
      </c>
      <c r="J2801" s="47">
        <v>162.964</v>
      </c>
      <c r="K2801" s="41">
        <v>162.964</v>
      </c>
      <c r="L2801" s="41">
        <v>0.88655913496803973</v>
      </c>
      <c r="M2801" s="48">
        <v>0</v>
      </c>
      <c r="N2801" s="42">
        <v>0</v>
      </c>
      <c r="O2801" s="42">
        <v>2.5616917166681276E-2</v>
      </c>
      <c r="P2801" s="47">
        <v>1310.327</v>
      </c>
      <c r="Q2801" s="41">
        <v>1310.327</v>
      </c>
      <c r="R2801" s="40">
        <v>3.216038314140194</v>
      </c>
      <c r="S2801" s="41">
        <v>0</v>
      </c>
      <c r="T2801" s="40">
        <v>88.94</v>
      </c>
      <c r="U2801" s="41">
        <v>1705</v>
      </c>
      <c r="V2801" s="40">
        <v>0.5</v>
      </c>
    </row>
    <row r="2802" spans="1:22">
      <c r="A2802" s="39">
        <v>44623</v>
      </c>
      <c r="B2802" s="40" t="s">
        <v>14</v>
      </c>
      <c r="C2802" s="41">
        <v>24</v>
      </c>
      <c r="D2802" s="41">
        <v>40</v>
      </c>
      <c r="E2802" s="41">
        <v>340.46</v>
      </c>
      <c r="F2802" s="41">
        <v>66.459999999999994</v>
      </c>
      <c r="G2802" s="41">
        <v>1469.703</v>
      </c>
      <c r="H2802" s="41">
        <v>1469.703</v>
      </c>
      <c r="I2802" s="41">
        <v>4.1040671521082492</v>
      </c>
      <c r="J2802" s="47">
        <v>162.57400000000001</v>
      </c>
      <c r="K2802" s="41">
        <v>162.57400000000001</v>
      </c>
      <c r="L2802" s="41">
        <v>0.8867217089680397</v>
      </c>
      <c r="M2802" s="48">
        <v>0</v>
      </c>
      <c r="N2802" s="42">
        <v>0</v>
      </c>
      <c r="O2802" s="42">
        <v>2.5616917166681276E-2</v>
      </c>
      <c r="P2802" s="47">
        <v>1307.1289999999999</v>
      </c>
      <c r="Q2802" s="41">
        <v>1307.1289999999999</v>
      </c>
      <c r="R2802" s="40">
        <v>3.2173454431401942</v>
      </c>
      <c r="S2802" s="41">
        <v>0</v>
      </c>
      <c r="T2802" s="40">
        <v>88.94</v>
      </c>
      <c r="U2802" s="41">
        <v>1705</v>
      </c>
      <c r="V2802" s="40">
        <v>0.5</v>
      </c>
    </row>
    <row r="2803" spans="1:22">
      <c r="A2803" s="39">
        <v>44624</v>
      </c>
      <c r="B2803" s="40" t="s">
        <v>14</v>
      </c>
      <c r="C2803" s="41">
        <v>24</v>
      </c>
      <c r="D2803" s="41">
        <v>40</v>
      </c>
      <c r="E2803" s="41">
        <v>340.46</v>
      </c>
      <c r="F2803" s="41">
        <v>66.459999999999994</v>
      </c>
      <c r="G2803" s="41">
        <v>1455.808</v>
      </c>
      <c r="H2803" s="41">
        <v>1455.808</v>
      </c>
      <c r="I2803" s="41">
        <v>4.1055229601082495</v>
      </c>
      <c r="J2803" s="47">
        <v>160.93799999999999</v>
      </c>
      <c r="K2803" s="41">
        <v>160.93799999999999</v>
      </c>
      <c r="L2803" s="41">
        <v>0.88688264696803976</v>
      </c>
      <c r="M2803" s="48">
        <v>0</v>
      </c>
      <c r="N2803" s="42">
        <v>0</v>
      </c>
      <c r="O2803" s="42">
        <v>2.5616917166681276E-2</v>
      </c>
      <c r="P2803" s="47">
        <v>1294.8699999999999</v>
      </c>
      <c r="Q2803" s="41">
        <v>1294.8699999999999</v>
      </c>
      <c r="R2803" s="40">
        <v>3.2186403131401944</v>
      </c>
      <c r="S2803" s="41">
        <v>0</v>
      </c>
      <c r="T2803" s="40">
        <v>88.94</v>
      </c>
      <c r="U2803" s="41">
        <v>1705</v>
      </c>
      <c r="V2803" s="40">
        <v>0.5</v>
      </c>
    </row>
    <row r="2804" spans="1:22">
      <c r="A2804" s="39">
        <v>44625</v>
      </c>
      <c r="B2804" s="40" t="s">
        <v>14</v>
      </c>
      <c r="C2804" s="41">
        <v>24</v>
      </c>
      <c r="D2804" s="41">
        <v>40</v>
      </c>
      <c r="E2804" s="41">
        <v>333.28</v>
      </c>
      <c r="F2804" s="41">
        <v>66.89</v>
      </c>
      <c r="G2804" s="41">
        <v>1381.6869999999999</v>
      </c>
      <c r="H2804" s="41">
        <v>1381.6869999999999</v>
      </c>
      <c r="I2804" s="41">
        <v>4.1069046471082498</v>
      </c>
      <c r="J2804" s="47">
        <v>153.774</v>
      </c>
      <c r="K2804" s="41">
        <v>153.774</v>
      </c>
      <c r="L2804" s="41">
        <v>0.88703642096803981</v>
      </c>
      <c r="M2804" s="48">
        <v>0</v>
      </c>
      <c r="N2804" s="42">
        <v>0</v>
      </c>
      <c r="O2804" s="42">
        <v>2.5616917166681276E-2</v>
      </c>
      <c r="P2804" s="47">
        <v>1227.913</v>
      </c>
      <c r="Q2804" s="41">
        <v>1227.913</v>
      </c>
      <c r="R2804" s="40">
        <v>3.2198682261401945</v>
      </c>
      <c r="S2804" s="41">
        <v>0</v>
      </c>
      <c r="T2804" s="40">
        <v>88.87</v>
      </c>
      <c r="U2804" s="41">
        <v>1705</v>
      </c>
      <c r="V2804" s="40">
        <v>0.5</v>
      </c>
    </row>
    <row r="2805" spans="1:22">
      <c r="A2805" s="39">
        <v>44626</v>
      </c>
      <c r="B2805" s="40" t="s">
        <v>14</v>
      </c>
      <c r="C2805" s="41">
        <v>24</v>
      </c>
      <c r="D2805" s="41">
        <v>40</v>
      </c>
      <c r="E2805" s="41">
        <v>333.28</v>
      </c>
      <c r="F2805" s="41">
        <v>66.89</v>
      </c>
      <c r="G2805" s="41">
        <v>1393.319</v>
      </c>
      <c r="H2805" s="41">
        <v>1393.319</v>
      </c>
      <c r="I2805" s="41">
        <v>4.1082979661082497</v>
      </c>
      <c r="J2805" s="47">
        <v>156.17599999999999</v>
      </c>
      <c r="K2805" s="41">
        <v>156.17599999999999</v>
      </c>
      <c r="L2805" s="41">
        <v>0.88719259696803976</v>
      </c>
      <c r="M2805" s="48">
        <v>0</v>
      </c>
      <c r="N2805" s="42">
        <v>0</v>
      </c>
      <c r="O2805" s="42">
        <v>2.5616917166681276E-2</v>
      </c>
      <c r="P2805" s="47">
        <v>1237.143</v>
      </c>
      <c r="Q2805" s="41">
        <v>1237.143</v>
      </c>
      <c r="R2805" s="40">
        <v>3.2211053691401945</v>
      </c>
      <c r="S2805" s="41">
        <v>0</v>
      </c>
      <c r="T2805" s="40">
        <v>88.79</v>
      </c>
      <c r="U2805" s="41">
        <v>1705</v>
      </c>
      <c r="V2805" s="40">
        <v>0.5</v>
      </c>
    </row>
    <row r="2806" spans="1:22">
      <c r="A2806" s="39">
        <v>44627</v>
      </c>
      <c r="B2806" s="40" t="s">
        <v>14</v>
      </c>
      <c r="C2806" s="41">
        <v>24</v>
      </c>
      <c r="D2806" s="41">
        <v>40</v>
      </c>
      <c r="E2806" s="41">
        <v>333.28</v>
      </c>
      <c r="F2806" s="41">
        <v>66.89</v>
      </c>
      <c r="G2806" s="41">
        <v>1424.796</v>
      </c>
      <c r="H2806" s="41">
        <v>1424.796</v>
      </c>
      <c r="I2806" s="41">
        <v>4.1097227621082499</v>
      </c>
      <c r="J2806" s="47">
        <v>159.63999999999999</v>
      </c>
      <c r="K2806" s="41">
        <v>159.63999999999999</v>
      </c>
      <c r="L2806" s="41">
        <v>0.88735223696803978</v>
      </c>
      <c r="M2806" s="48">
        <v>0</v>
      </c>
      <c r="N2806" s="42">
        <v>0</v>
      </c>
      <c r="O2806" s="42">
        <v>2.5616917166681276E-2</v>
      </c>
      <c r="P2806" s="47">
        <v>1265.1559999999999</v>
      </c>
      <c r="Q2806" s="41">
        <v>1265.1559999999999</v>
      </c>
      <c r="R2806" s="40">
        <v>3.2223705251401946</v>
      </c>
      <c r="S2806" s="41">
        <v>0</v>
      </c>
      <c r="T2806" s="40">
        <v>88.8</v>
      </c>
      <c r="U2806" s="41">
        <v>1705</v>
      </c>
      <c r="V2806" s="40">
        <v>0.5</v>
      </c>
    </row>
    <row r="2807" spans="1:22">
      <c r="A2807" s="39">
        <v>44628</v>
      </c>
      <c r="B2807" s="40" t="s">
        <v>14</v>
      </c>
      <c r="C2807" s="41">
        <v>24</v>
      </c>
      <c r="D2807" s="41">
        <v>40</v>
      </c>
      <c r="E2807" s="41">
        <v>332.64</v>
      </c>
      <c r="F2807" s="41">
        <v>66.900000000000006</v>
      </c>
      <c r="G2807" s="41">
        <v>1433.087</v>
      </c>
      <c r="H2807" s="41">
        <v>1433.087</v>
      </c>
      <c r="I2807" s="41">
        <v>4.1111558491082496</v>
      </c>
      <c r="J2807" s="47">
        <v>160.54300000000001</v>
      </c>
      <c r="K2807" s="41">
        <v>160.54300000000001</v>
      </c>
      <c r="L2807" s="41">
        <v>0.88751277996803979</v>
      </c>
      <c r="M2807" s="48">
        <v>0</v>
      </c>
      <c r="N2807" s="42">
        <v>0</v>
      </c>
      <c r="O2807" s="42">
        <v>2.5616917166681276E-2</v>
      </c>
      <c r="P2807" s="47">
        <v>1272.5440000000001</v>
      </c>
      <c r="Q2807" s="41">
        <v>1272.5440000000001</v>
      </c>
      <c r="R2807" s="40">
        <v>3.2236430691401945</v>
      </c>
      <c r="S2807" s="41">
        <v>0</v>
      </c>
      <c r="T2807" s="40">
        <v>88.8</v>
      </c>
      <c r="U2807" s="41">
        <v>1705</v>
      </c>
      <c r="V2807" s="40">
        <v>0.5</v>
      </c>
    </row>
    <row r="2808" spans="1:22">
      <c r="A2808" s="39">
        <v>44629</v>
      </c>
      <c r="B2808" s="40" t="s">
        <v>14</v>
      </c>
      <c r="C2808" s="41">
        <v>24</v>
      </c>
      <c r="D2808" s="41">
        <v>40</v>
      </c>
      <c r="E2808" s="41">
        <v>335.03</v>
      </c>
      <c r="F2808" s="41">
        <v>66.819999999999993</v>
      </c>
      <c r="G2808" s="41">
        <v>1435.6579999999999</v>
      </c>
      <c r="H2808" s="41">
        <v>1435.6579999999999</v>
      </c>
      <c r="I2808" s="41">
        <v>4.1125915071082497</v>
      </c>
      <c r="J2808" s="47">
        <v>160.82400000000001</v>
      </c>
      <c r="K2808" s="41">
        <v>160.82400000000001</v>
      </c>
      <c r="L2808" s="41">
        <v>0.88767360396803974</v>
      </c>
      <c r="M2808" s="48">
        <v>0</v>
      </c>
      <c r="N2808" s="42">
        <v>0</v>
      </c>
      <c r="O2808" s="42">
        <v>2.5616917166681276E-2</v>
      </c>
      <c r="P2808" s="47">
        <v>1274.8340000000001</v>
      </c>
      <c r="Q2808" s="41">
        <v>1274.8340000000001</v>
      </c>
      <c r="R2808" s="40">
        <v>3.2249179031401947</v>
      </c>
      <c r="S2808" s="41">
        <v>0</v>
      </c>
      <c r="T2808" s="40">
        <v>88.8</v>
      </c>
      <c r="U2808" s="41">
        <v>1705</v>
      </c>
      <c r="V2808" s="40">
        <v>0.5</v>
      </c>
    </row>
    <row r="2809" spans="1:22">
      <c r="A2809" s="39">
        <v>44630</v>
      </c>
      <c r="B2809" s="40" t="s">
        <v>14</v>
      </c>
      <c r="C2809" s="41">
        <v>24</v>
      </c>
      <c r="D2809" s="41">
        <v>40</v>
      </c>
      <c r="E2809" s="41">
        <v>335.03</v>
      </c>
      <c r="F2809" s="41">
        <v>66.819999999999993</v>
      </c>
      <c r="G2809" s="41">
        <v>1437.96</v>
      </c>
      <c r="H2809" s="41">
        <v>1437.96</v>
      </c>
      <c r="I2809" s="41">
        <v>4.1140294671082493</v>
      </c>
      <c r="J2809" s="47">
        <v>161.054</v>
      </c>
      <c r="K2809" s="41">
        <v>161.054</v>
      </c>
      <c r="L2809" s="41">
        <v>0.88783465796803973</v>
      </c>
      <c r="M2809" s="48">
        <v>0</v>
      </c>
      <c r="N2809" s="42">
        <v>0</v>
      </c>
      <c r="O2809" s="42">
        <v>2.5616917166681276E-2</v>
      </c>
      <c r="P2809" s="47">
        <v>1276.9059999999999</v>
      </c>
      <c r="Q2809" s="41">
        <v>1276.9059999999999</v>
      </c>
      <c r="R2809" s="40">
        <v>3.2261948091401949</v>
      </c>
      <c r="S2809" s="41">
        <v>0</v>
      </c>
      <c r="T2809" s="40">
        <v>88.8</v>
      </c>
      <c r="U2809" s="41">
        <v>1705</v>
      </c>
      <c r="V2809" s="40">
        <v>0.5</v>
      </c>
    </row>
    <row r="2810" spans="1:22">
      <c r="A2810" s="39">
        <v>44631</v>
      </c>
      <c r="B2810" s="40" t="s">
        <v>14</v>
      </c>
      <c r="C2810" s="41">
        <v>24</v>
      </c>
      <c r="D2810" s="41">
        <v>40</v>
      </c>
      <c r="E2810" s="41">
        <v>335.03</v>
      </c>
      <c r="F2810" s="41">
        <v>66.819999999999993</v>
      </c>
      <c r="G2810" s="41">
        <v>1440.461</v>
      </c>
      <c r="H2810" s="41">
        <v>1440.461</v>
      </c>
      <c r="I2810" s="41">
        <v>4.115469928108249</v>
      </c>
      <c r="J2810" s="47">
        <v>161.328</v>
      </c>
      <c r="K2810" s="41">
        <v>161.328</v>
      </c>
      <c r="L2810" s="41">
        <v>0.88799598596803975</v>
      </c>
      <c r="M2810" s="48">
        <v>0</v>
      </c>
      <c r="N2810" s="42">
        <v>0</v>
      </c>
      <c r="O2810" s="42">
        <v>2.5616917166681276E-2</v>
      </c>
      <c r="P2810" s="47">
        <v>1279.133</v>
      </c>
      <c r="Q2810" s="41">
        <v>1279.133</v>
      </c>
      <c r="R2810" s="40">
        <v>3.227473942140195</v>
      </c>
      <c r="S2810" s="41">
        <v>0</v>
      </c>
      <c r="T2810" s="40">
        <v>88.8</v>
      </c>
      <c r="U2810" s="41">
        <v>1705</v>
      </c>
      <c r="V2810" s="40">
        <v>0.5</v>
      </c>
    </row>
    <row r="2811" spans="1:22">
      <c r="A2811" s="39">
        <v>44632</v>
      </c>
      <c r="B2811" s="40" t="s">
        <v>14</v>
      </c>
      <c r="C2811" s="41">
        <v>24</v>
      </c>
      <c r="D2811" s="41">
        <v>40</v>
      </c>
      <c r="E2811" s="41">
        <v>334.96</v>
      </c>
      <c r="F2811" s="41">
        <v>66.86</v>
      </c>
      <c r="G2811" s="41">
        <v>1426.827</v>
      </c>
      <c r="H2811" s="41">
        <v>1426.827</v>
      </c>
      <c r="I2811" s="41">
        <v>4.1168967551082494</v>
      </c>
      <c r="J2811" s="47">
        <v>161.88200000000001</v>
      </c>
      <c r="K2811" s="41">
        <v>161.88200000000001</v>
      </c>
      <c r="L2811" s="41">
        <v>0.88815786796803975</v>
      </c>
      <c r="M2811" s="48">
        <v>0</v>
      </c>
      <c r="N2811" s="42">
        <v>0</v>
      </c>
      <c r="O2811" s="42">
        <v>2.5616917166681276E-2</v>
      </c>
      <c r="P2811" s="47">
        <v>1264.9449999999999</v>
      </c>
      <c r="Q2811" s="41">
        <v>1264.9449999999999</v>
      </c>
      <c r="R2811" s="40">
        <v>3.228738887140195</v>
      </c>
      <c r="S2811" s="41">
        <v>0</v>
      </c>
      <c r="T2811" s="40">
        <v>88.65</v>
      </c>
      <c r="U2811" s="41">
        <v>1705</v>
      </c>
      <c r="V2811" s="40">
        <v>0.5</v>
      </c>
    </row>
    <row r="2812" spans="1:22">
      <c r="A2812" s="39">
        <v>44633</v>
      </c>
      <c r="B2812" s="40" t="s">
        <v>14</v>
      </c>
      <c r="C2812" s="41">
        <v>24</v>
      </c>
      <c r="D2812" s="41">
        <v>40</v>
      </c>
      <c r="E2812" s="41">
        <v>333.65</v>
      </c>
      <c r="F2812" s="41">
        <v>66.91</v>
      </c>
      <c r="G2812" s="41">
        <v>1439.9459999999999</v>
      </c>
      <c r="H2812" s="41">
        <v>1439.9459999999999</v>
      </c>
      <c r="I2812" s="41">
        <v>4.118336701108249</v>
      </c>
      <c r="J2812" s="47">
        <v>161.64699999999999</v>
      </c>
      <c r="K2812" s="41">
        <v>161.64699999999999</v>
      </c>
      <c r="L2812" s="41">
        <v>0.88831951496803974</v>
      </c>
      <c r="M2812" s="48">
        <v>0</v>
      </c>
      <c r="N2812" s="42">
        <v>0</v>
      </c>
      <c r="O2812" s="42">
        <v>2.5616917166681276E-2</v>
      </c>
      <c r="P2812" s="47">
        <v>1278.299</v>
      </c>
      <c r="Q2812" s="41">
        <v>1278.299</v>
      </c>
      <c r="R2812" s="40">
        <v>3.230017186140195</v>
      </c>
      <c r="S2812" s="41">
        <v>0</v>
      </c>
      <c r="T2812" s="40">
        <v>88.77</v>
      </c>
      <c r="U2812" s="41">
        <v>1705</v>
      </c>
      <c r="V2812" s="40">
        <v>0.5</v>
      </c>
    </row>
    <row r="2813" spans="1:22">
      <c r="A2813" s="39">
        <v>44634</v>
      </c>
      <c r="B2813" s="40" t="s">
        <v>14</v>
      </c>
      <c r="C2813" s="41">
        <v>24</v>
      </c>
      <c r="D2813" s="41">
        <v>40</v>
      </c>
      <c r="E2813" s="41">
        <v>332.82</v>
      </c>
      <c r="F2813" s="41">
        <v>66.959999999999994</v>
      </c>
      <c r="G2813" s="41">
        <v>1441.056</v>
      </c>
      <c r="H2813" s="41">
        <v>1441.056</v>
      </c>
      <c r="I2813" s="41">
        <v>4.119777757108249</v>
      </c>
      <c r="J2813" s="47">
        <v>162.44</v>
      </c>
      <c r="K2813" s="41">
        <v>162.44</v>
      </c>
      <c r="L2813" s="41">
        <v>0.88848195496803972</v>
      </c>
      <c r="M2813" s="48">
        <v>0</v>
      </c>
      <c r="N2813" s="42">
        <v>0</v>
      </c>
      <c r="O2813" s="42">
        <v>2.5616917166681276E-2</v>
      </c>
      <c r="P2813" s="47">
        <v>1278.616</v>
      </c>
      <c r="Q2813" s="41">
        <v>1278.616</v>
      </c>
      <c r="R2813" s="40">
        <v>3.231295802140195</v>
      </c>
      <c r="S2813" s="41">
        <v>0</v>
      </c>
      <c r="T2813" s="40">
        <v>88.73</v>
      </c>
      <c r="U2813" s="41">
        <v>1705</v>
      </c>
      <c r="V2813" s="40">
        <v>0.5</v>
      </c>
    </row>
    <row r="2814" spans="1:22">
      <c r="A2814" s="39">
        <v>44635</v>
      </c>
      <c r="B2814" s="40" t="s">
        <v>14</v>
      </c>
      <c r="C2814" s="41">
        <v>24</v>
      </c>
      <c r="D2814" s="41">
        <v>40</v>
      </c>
      <c r="E2814" s="41">
        <v>334.66</v>
      </c>
      <c r="F2814" s="41">
        <v>66.88</v>
      </c>
      <c r="G2814" s="41">
        <v>1385.6389999999999</v>
      </c>
      <c r="H2814" s="41">
        <v>1385.6389999999999</v>
      </c>
      <c r="I2814" s="41">
        <v>4.1211633961082494</v>
      </c>
      <c r="J2814" s="47">
        <v>155.553</v>
      </c>
      <c r="K2814" s="41">
        <v>155.553</v>
      </c>
      <c r="L2814" s="41">
        <v>0.88863750796803975</v>
      </c>
      <c r="M2814" s="48">
        <v>0</v>
      </c>
      <c r="N2814" s="42">
        <v>0</v>
      </c>
      <c r="O2814" s="42">
        <v>2.5616917166681276E-2</v>
      </c>
      <c r="P2814" s="47">
        <v>1230.086</v>
      </c>
      <c r="Q2814" s="41">
        <v>1230.086</v>
      </c>
      <c r="R2814" s="40">
        <v>3.232525888140195</v>
      </c>
      <c r="S2814" s="41">
        <v>0</v>
      </c>
      <c r="T2814" s="40">
        <v>88.77</v>
      </c>
      <c r="U2814" s="41">
        <v>1705</v>
      </c>
      <c r="V2814" s="40">
        <v>0.5</v>
      </c>
    </row>
    <row r="2815" spans="1:22">
      <c r="A2815" s="39">
        <v>44636</v>
      </c>
      <c r="B2815" s="40" t="s">
        <v>14</v>
      </c>
      <c r="C2815" s="41">
        <v>24</v>
      </c>
      <c r="D2815" s="41">
        <v>40</v>
      </c>
      <c r="E2815" s="41">
        <v>343.45</v>
      </c>
      <c r="F2815" s="41">
        <v>66.5</v>
      </c>
      <c r="G2815" s="41">
        <v>1432.5129999999999</v>
      </c>
      <c r="H2815" s="41">
        <v>1432.5129999999999</v>
      </c>
      <c r="I2815" s="41">
        <v>4.1225959091082496</v>
      </c>
      <c r="J2815" s="47">
        <v>159.06700000000001</v>
      </c>
      <c r="K2815" s="41">
        <v>159.06700000000001</v>
      </c>
      <c r="L2815" s="41">
        <v>0.88879657496803977</v>
      </c>
      <c r="M2815" s="48">
        <v>0</v>
      </c>
      <c r="N2815" s="42">
        <v>0</v>
      </c>
      <c r="O2815" s="42">
        <v>2.5616917166681276E-2</v>
      </c>
      <c r="P2815" s="47">
        <v>1273.4459999999999</v>
      </c>
      <c r="Q2815" s="41">
        <v>1273.4459999999999</v>
      </c>
      <c r="R2815" s="40">
        <v>3.2337993341401949</v>
      </c>
      <c r="S2815" s="41">
        <v>0</v>
      </c>
      <c r="T2815" s="40">
        <v>88.9</v>
      </c>
      <c r="U2815" s="41">
        <v>1705</v>
      </c>
      <c r="V2815" s="40">
        <v>0.5</v>
      </c>
    </row>
    <row r="2816" spans="1:22">
      <c r="A2816" s="39">
        <v>44637</v>
      </c>
      <c r="B2816" s="40" t="s">
        <v>14</v>
      </c>
      <c r="C2816" s="41">
        <v>24</v>
      </c>
      <c r="D2816" s="41">
        <v>40</v>
      </c>
      <c r="E2816" s="41">
        <v>339.81</v>
      </c>
      <c r="F2816" s="41">
        <v>66.64</v>
      </c>
      <c r="G2816" s="41">
        <v>1402.5909999999999</v>
      </c>
      <c r="H2816" s="41">
        <v>1402.5909999999999</v>
      </c>
      <c r="I2816" s="41">
        <v>4.1239985001082493</v>
      </c>
      <c r="J2816" s="47">
        <v>157.72900000000001</v>
      </c>
      <c r="K2816" s="41">
        <v>157.72900000000001</v>
      </c>
      <c r="L2816" s="41">
        <v>0.88895430396803976</v>
      </c>
      <c r="M2816" s="48">
        <v>0</v>
      </c>
      <c r="N2816" s="42">
        <v>0</v>
      </c>
      <c r="O2816" s="42">
        <v>2.5616917166681276E-2</v>
      </c>
      <c r="P2816" s="47">
        <v>1244.8620000000001</v>
      </c>
      <c r="Q2816" s="41">
        <v>1244.8620000000001</v>
      </c>
      <c r="R2816" s="40">
        <v>3.235044196140195</v>
      </c>
      <c r="S2816" s="41">
        <v>0</v>
      </c>
      <c r="T2816" s="40">
        <v>88.75</v>
      </c>
      <c r="U2816" s="41">
        <v>1705</v>
      </c>
      <c r="V2816" s="40">
        <v>0.5</v>
      </c>
    </row>
    <row r="2817" spans="1:22">
      <c r="A2817" s="39">
        <v>44638</v>
      </c>
      <c r="B2817" s="40" t="s">
        <v>14</v>
      </c>
      <c r="C2817" s="41">
        <v>24</v>
      </c>
      <c r="D2817" s="41">
        <v>40</v>
      </c>
      <c r="E2817" s="41">
        <v>338.2</v>
      </c>
      <c r="F2817" s="41">
        <v>66.7</v>
      </c>
      <c r="G2817" s="41">
        <v>1406.1389999999999</v>
      </c>
      <c r="H2817" s="41">
        <v>1406.1389999999999</v>
      </c>
      <c r="I2817" s="41">
        <v>4.1254046391082495</v>
      </c>
      <c r="J2817" s="47">
        <v>158.15700000000001</v>
      </c>
      <c r="K2817" s="41">
        <v>158.15700000000001</v>
      </c>
      <c r="L2817" s="41">
        <v>0.88911246096803975</v>
      </c>
      <c r="M2817" s="48">
        <v>0</v>
      </c>
      <c r="N2817" s="42">
        <v>0</v>
      </c>
      <c r="O2817" s="42">
        <v>2.5616917166681276E-2</v>
      </c>
      <c r="P2817" s="47">
        <v>1247.982</v>
      </c>
      <c r="Q2817" s="41">
        <v>1247.982</v>
      </c>
      <c r="R2817" s="40">
        <v>3.2362921781401952</v>
      </c>
      <c r="S2817" s="41">
        <v>0</v>
      </c>
      <c r="T2817" s="40">
        <v>88.75</v>
      </c>
      <c r="U2817" s="41">
        <v>1705</v>
      </c>
      <c r="V2817" s="40">
        <v>0.5</v>
      </c>
    </row>
    <row r="2818" spans="1:22">
      <c r="A2818" s="39">
        <v>44639</v>
      </c>
      <c r="B2818" s="40" t="s">
        <v>14</v>
      </c>
      <c r="C2818" s="41">
        <v>24</v>
      </c>
      <c r="D2818" s="41">
        <v>40</v>
      </c>
      <c r="E2818" s="41">
        <v>334.7</v>
      </c>
      <c r="F2818" s="41">
        <v>66.83</v>
      </c>
      <c r="G2818" s="41">
        <v>1421.383</v>
      </c>
      <c r="H2818" s="41">
        <v>1421.383</v>
      </c>
      <c r="I2818" s="41">
        <v>4.1268260221082498</v>
      </c>
      <c r="J2818" s="47">
        <v>157.96199999999999</v>
      </c>
      <c r="K2818" s="41">
        <v>157.96199999999999</v>
      </c>
      <c r="L2818" s="41">
        <v>0.88927042296803971</v>
      </c>
      <c r="M2818" s="48">
        <v>0</v>
      </c>
      <c r="N2818" s="42">
        <v>0</v>
      </c>
      <c r="O2818" s="42">
        <v>2.5616917166681276E-2</v>
      </c>
      <c r="P2818" s="47">
        <v>1263.421</v>
      </c>
      <c r="Q2818" s="41">
        <v>1263.421</v>
      </c>
      <c r="R2818" s="40">
        <v>3.2375555991401952</v>
      </c>
      <c r="S2818" s="41">
        <v>0</v>
      </c>
      <c r="T2818" s="40">
        <v>88.89</v>
      </c>
      <c r="U2818" s="41">
        <v>1705</v>
      </c>
      <c r="V2818" s="40">
        <v>0.5</v>
      </c>
    </row>
    <row r="2819" spans="1:22">
      <c r="A2819" s="39">
        <v>44640</v>
      </c>
      <c r="B2819" s="40" t="s">
        <v>14</v>
      </c>
      <c r="C2819" s="41">
        <v>24</v>
      </c>
      <c r="D2819" s="41">
        <v>40</v>
      </c>
      <c r="E2819" s="41">
        <v>339.31</v>
      </c>
      <c r="F2819" s="41">
        <v>66.650000000000006</v>
      </c>
      <c r="G2819" s="41">
        <v>1432.384</v>
      </c>
      <c r="H2819" s="41">
        <v>1432.384</v>
      </c>
      <c r="I2819" s="41">
        <v>4.1282584061082499</v>
      </c>
      <c r="J2819" s="47">
        <v>159.16300000000001</v>
      </c>
      <c r="K2819" s="41">
        <v>159.16300000000001</v>
      </c>
      <c r="L2819" s="41">
        <v>0.88942958596803967</v>
      </c>
      <c r="M2819" s="48">
        <v>0</v>
      </c>
      <c r="N2819" s="42">
        <v>0</v>
      </c>
      <c r="O2819" s="42">
        <v>2.5616917166681276E-2</v>
      </c>
      <c r="P2819" s="47">
        <v>1273.221</v>
      </c>
      <c r="Q2819" s="41">
        <v>1273.221</v>
      </c>
      <c r="R2819" s="40">
        <v>3.2388288201401951</v>
      </c>
      <c r="S2819" s="41">
        <v>0</v>
      </c>
      <c r="T2819" s="40">
        <v>88.89</v>
      </c>
      <c r="U2819" s="41">
        <v>1705</v>
      </c>
      <c r="V2819" s="40">
        <v>0.5</v>
      </c>
    </row>
    <row r="2820" spans="1:22">
      <c r="A2820" s="39">
        <v>44641</v>
      </c>
      <c r="B2820" s="40" t="s">
        <v>14</v>
      </c>
      <c r="C2820" s="41">
        <v>24</v>
      </c>
      <c r="D2820" s="41">
        <v>40</v>
      </c>
      <c r="E2820" s="41">
        <v>334.11</v>
      </c>
      <c r="F2820" s="41">
        <v>66.819999999999993</v>
      </c>
      <c r="G2820" s="41">
        <v>1428.748</v>
      </c>
      <c r="H2820" s="41">
        <v>1428.748</v>
      </c>
      <c r="I2820" s="41">
        <v>4.1296871541082503</v>
      </c>
      <c r="J2820" s="47">
        <v>158.77600000000001</v>
      </c>
      <c r="K2820" s="41">
        <v>158.77600000000001</v>
      </c>
      <c r="L2820" s="41">
        <v>0.8895883619680397</v>
      </c>
      <c r="M2820" s="48">
        <v>0</v>
      </c>
      <c r="N2820" s="42">
        <v>0</v>
      </c>
      <c r="O2820" s="42">
        <v>2.5616917166681276E-2</v>
      </c>
      <c r="P2820" s="47">
        <v>1269.972</v>
      </c>
      <c r="Q2820" s="41">
        <v>1269.972</v>
      </c>
      <c r="R2820" s="40">
        <v>3.2400987921401949</v>
      </c>
      <c r="S2820" s="41">
        <v>0</v>
      </c>
      <c r="T2820" s="40">
        <v>88.89</v>
      </c>
      <c r="U2820" s="41">
        <v>1705</v>
      </c>
      <c r="V2820" s="40">
        <v>0.5</v>
      </c>
    </row>
    <row r="2821" spans="1:22">
      <c r="A2821" s="39">
        <v>44642</v>
      </c>
      <c r="B2821" s="40" t="s">
        <v>14</v>
      </c>
      <c r="C2821" s="41">
        <v>24</v>
      </c>
      <c r="D2821" s="41">
        <v>40</v>
      </c>
      <c r="E2821" s="41">
        <v>332.94</v>
      </c>
      <c r="F2821" s="41">
        <v>66.88</v>
      </c>
      <c r="G2821" s="41">
        <v>1413.7650000000001</v>
      </c>
      <c r="H2821" s="41">
        <v>1413.7650000000001</v>
      </c>
      <c r="I2821" s="41">
        <v>4.1311009191082499</v>
      </c>
      <c r="J2821" s="47">
        <v>157.179</v>
      </c>
      <c r="K2821" s="41">
        <v>157.179</v>
      </c>
      <c r="L2821" s="41">
        <v>0.88974554096803971</v>
      </c>
      <c r="M2821" s="48">
        <v>0</v>
      </c>
      <c r="N2821" s="42">
        <v>0</v>
      </c>
      <c r="O2821" s="42">
        <v>2.5616917166681276E-2</v>
      </c>
      <c r="P2821" s="47">
        <v>1256.586</v>
      </c>
      <c r="Q2821" s="41">
        <v>1256.586</v>
      </c>
      <c r="R2821" s="40">
        <v>3.2413553781401947</v>
      </c>
      <c r="S2821" s="41">
        <v>0</v>
      </c>
      <c r="T2821" s="40">
        <v>88.88</v>
      </c>
      <c r="U2821" s="41">
        <v>1705</v>
      </c>
      <c r="V2821" s="40">
        <v>0.5</v>
      </c>
    </row>
    <row r="2822" spans="1:22">
      <c r="A2822" s="39">
        <v>44643</v>
      </c>
      <c r="B2822" s="40" t="s">
        <v>14</v>
      </c>
      <c r="C2822" s="41">
        <v>24</v>
      </c>
      <c r="D2822" s="41">
        <v>40</v>
      </c>
      <c r="E2822" s="41">
        <v>332.07</v>
      </c>
      <c r="F2822" s="41">
        <v>66.92</v>
      </c>
      <c r="G2822" s="41">
        <v>1424.8240000000001</v>
      </c>
      <c r="H2822" s="41">
        <v>1424.8240000000001</v>
      </c>
      <c r="I2822" s="41">
        <v>4.1325257431082498</v>
      </c>
      <c r="J2822" s="47">
        <v>157.239</v>
      </c>
      <c r="K2822" s="41">
        <v>157.239</v>
      </c>
      <c r="L2822" s="41">
        <v>0.88990277996803968</v>
      </c>
      <c r="M2822" s="48">
        <v>0</v>
      </c>
      <c r="N2822" s="42">
        <v>0</v>
      </c>
      <c r="O2822" s="42">
        <v>2.5616917166681276E-2</v>
      </c>
      <c r="P2822" s="47">
        <v>1267.585</v>
      </c>
      <c r="Q2822" s="41">
        <v>1267.585</v>
      </c>
      <c r="R2822" s="40">
        <v>3.2426229631401946</v>
      </c>
      <c r="S2822" s="41">
        <v>0</v>
      </c>
      <c r="T2822" s="40">
        <v>88.96</v>
      </c>
      <c r="U2822" s="41">
        <v>1705</v>
      </c>
      <c r="V2822" s="40">
        <v>0.5</v>
      </c>
    </row>
    <row r="2823" spans="1:22">
      <c r="A2823" s="39">
        <v>44644</v>
      </c>
      <c r="B2823" s="40" t="s">
        <v>14</v>
      </c>
      <c r="C2823" s="41">
        <v>24</v>
      </c>
      <c r="D2823" s="41">
        <v>40</v>
      </c>
      <c r="E2823" s="41">
        <v>333.01</v>
      </c>
      <c r="F2823" s="41">
        <v>66.88</v>
      </c>
      <c r="G2823" s="41">
        <v>1400.99</v>
      </c>
      <c r="H2823" s="41">
        <v>1400.99</v>
      </c>
      <c r="I2823" s="41">
        <v>4.1339267331082494</v>
      </c>
      <c r="J2823" s="47">
        <v>154.744</v>
      </c>
      <c r="K2823" s="41">
        <v>154.744</v>
      </c>
      <c r="L2823" s="41">
        <v>0.89005752396803972</v>
      </c>
      <c r="M2823" s="48">
        <v>0</v>
      </c>
      <c r="N2823" s="42">
        <v>0</v>
      </c>
      <c r="O2823" s="42">
        <v>2.5616917166681276E-2</v>
      </c>
      <c r="P2823" s="47">
        <v>1246.2460000000001</v>
      </c>
      <c r="Q2823" s="41">
        <v>1246.2460000000001</v>
      </c>
      <c r="R2823" s="40">
        <v>3.2438692091401946</v>
      </c>
      <c r="S2823" s="41">
        <v>0</v>
      </c>
      <c r="T2823" s="40">
        <v>88.96</v>
      </c>
      <c r="U2823" s="41">
        <v>1705</v>
      </c>
      <c r="V2823" s="40">
        <v>0.5</v>
      </c>
    </row>
    <row r="2824" spans="1:22">
      <c r="A2824" s="39">
        <v>44645</v>
      </c>
      <c r="B2824" s="40" t="s">
        <v>14</v>
      </c>
      <c r="C2824" s="41">
        <v>24</v>
      </c>
      <c r="D2824" s="41">
        <v>40</v>
      </c>
      <c r="E2824" s="41">
        <v>333.8</v>
      </c>
      <c r="F2824" s="41">
        <v>66.3</v>
      </c>
      <c r="G2824" s="41">
        <v>1379.3309999999999</v>
      </c>
      <c r="H2824" s="41">
        <v>1379.3309999999999</v>
      </c>
      <c r="I2824" s="41">
        <v>4.1353060641082493</v>
      </c>
      <c r="J2824" s="47">
        <v>153.27500000000001</v>
      </c>
      <c r="K2824" s="41">
        <v>153.27500000000001</v>
      </c>
      <c r="L2824" s="41">
        <v>0.89021079896803967</v>
      </c>
      <c r="M2824" s="48">
        <v>0</v>
      </c>
      <c r="N2824" s="42">
        <v>0</v>
      </c>
      <c r="O2824" s="42">
        <v>2.5616917166681276E-2</v>
      </c>
      <c r="P2824" s="47">
        <v>1226.056</v>
      </c>
      <c r="Q2824" s="41">
        <v>1226.056</v>
      </c>
      <c r="R2824" s="40">
        <v>3.2450952651401948</v>
      </c>
      <c r="S2824" s="41">
        <v>0</v>
      </c>
      <c r="T2824" s="40">
        <v>88.89</v>
      </c>
      <c r="U2824" s="41">
        <v>1705</v>
      </c>
      <c r="V2824" s="40">
        <v>0.5</v>
      </c>
    </row>
    <row r="2825" spans="1:22">
      <c r="A2825" s="39">
        <v>44646</v>
      </c>
      <c r="B2825" s="40" t="s">
        <v>14</v>
      </c>
      <c r="C2825" s="41">
        <v>24</v>
      </c>
      <c r="D2825" s="41">
        <v>40</v>
      </c>
      <c r="E2825" s="41">
        <v>331.83</v>
      </c>
      <c r="F2825" s="41">
        <v>66.83</v>
      </c>
      <c r="G2825" s="41">
        <v>1426.895</v>
      </c>
      <c r="H2825" s="41">
        <v>1426.895</v>
      </c>
      <c r="I2825" s="41">
        <v>4.1367329591082491</v>
      </c>
      <c r="J2825" s="47">
        <v>158.31700000000001</v>
      </c>
      <c r="K2825" s="41">
        <v>158.31700000000001</v>
      </c>
      <c r="L2825" s="41">
        <v>0.89036911596803969</v>
      </c>
      <c r="M2825" s="48">
        <v>0</v>
      </c>
      <c r="N2825" s="42">
        <v>0</v>
      </c>
      <c r="O2825" s="42">
        <v>2.5616917166681276E-2</v>
      </c>
      <c r="P2825" s="47">
        <v>1268.578</v>
      </c>
      <c r="Q2825" s="41">
        <v>1268.578</v>
      </c>
      <c r="R2825" s="40">
        <v>3.2463638431401947</v>
      </c>
      <c r="S2825" s="41">
        <v>0</v>
      </c>
      <c r="T2825" s="40">
        <v>88.9</v>
      </c>
      <c r="U2825" s="41">
        <v>1705</v>
      </c>
      <c r="V2825" s="40">
        <v>0.5</v>
      </c>
    </row>
    <row r="2826" spans="1:22">
      <c r="A2826" s="39">
        <v>44647</v>
      </c>
      <c r="B2826" s="40" t="s">
        <v>14</v>
      </c>
      <c r="C2826" s="41">
        <v>24</v>
      </c>
      <c r="D2826" s="41">
        <v>40</v>
      </c>
      <c r="E2826" s="41">
        <v>327.78</v>
      </c>
      <c r="F2826" s="41">
        <v>66.989999999999995</v>
      </c>
      <c r="G2826" s="41">
        <v>1381.806</v>
      </c>
      <c r="H2826" s="41">
        <v>1381.806</v>
      </c>
      <c r="I2826" s="41">
        <v>4.1381147651082495</v>
      </c>
      <c r="J2826" s="47">
        <v>154.46600000000001</v>
      </c>
      <c r="K2826" s="41">
        <v>154.46600000000001</v>
      </c>
      <c r="L2826" s="41">
        <v>0.89052358196803971</v>
      </c>
      <c r="M2826" s="48">
        <v>0</v>
      </c>
      <c r="N2826" s="42">
        <v>0</v>
      </c>
      <c r="O2826" s="42">
        <v>2.5616917166681276E-2</v>
      </c>
      <c r="P2826" s="47">
        <v>1227.3399999999999</v>
      </c>
      <c r="Q2826" s="41">
        <v>1227.3399999999999</v>
      </c>
      <c r="R2826" s="40">
        <v>3.2475911831401945</v>
      </c>
      <c r="S2826" s="41">
        <v>0</v>
      </c>
      <c r="T2826" s="40">
        <v>88.82</v>
      </c>
      <c r="U2826" s="41">
        <v>1705</v>
      </c>
      <c r="V2826" s="40">
        <v>0.5</v>
      </c>
    </row>
    <row r="2827" spans="1:22">
      <c r="A2827" s="39">
        <v>44648</v>
      </c>
      <c r="B2827" s="40" t="s">
        <v>14</v>
      </c>
      <c r="C2827" s="41">
        <v>24</v>
      </c>
      <c r="D2827" s="41">
        <v>40</v>
      </c>
      <c r="E2827" s="41">
        <v>336.03</v>
      </c>
      <c r="F2827" s="41">
        <v>66.8</v>
      </c>
      <c r="G2827" s="41">
        <v>1380.4659999999999</v>
      </c>
      <c r="H2827" s="41">
        <v>1380.4659999999999</v>
      </c>
      <c r="I2827" s="41">
        <v>4.1394952311082491</v>
      </c>
      <c r="J2827" s="47">
        <v>154.78100000000001</v>
      </c>
      <c r="K2827" s="41">
        <v>154.78100000000001</v>
      </c>
      <c r="L2827" s="41">
        <v>0.89067836296803971</v>
      </c>
      <c r="M2827" s="48">
        <v>0</v>
      </c>
      <c r="N2827" s="42">
        <v>0</v>
      </c>
      <c r="O2827" s="42">
        <v>2.5616917166681276E-2</v>
      </c>
      <c r="P2827" s="47">
        <v>1225.6849999999999</v>
      </c>
      <c r="Q2827" s="41">
        <v>1225.6849999999999</v>
      </c>
      <c r="R2827" s="40">
        <v>3.2488168681401945</v>
      </c>
      <c r="S2827" s="41">
        <v>0</v>
      </c>
      <c r="T2827" s="40">
        <v>88.79</v>
      </c>
      <c r="U2827" s="41">
        <v>1705</v>
      </c>
      <c r="V2827" s="40">
        <v>0.5</v>
      </c>
    </row>
    <row r="2828" spans="1:22">
      <c r="A2828" s="39">
        <v>44649</v>
      </c>
      <c r="B2828" s="40" t="s">
        <v>14</v>
      </c>
      <c r="C2828" s="41">
        <v>24</v>
      </c>
      <c r="D2828" s="41">
        <v>40</v>
      </c>
      <c r="E2828" s="41">
        <v>329.77</v>
      </c>
      <c r="F2828" s="41">
        <v>66.98</v>
      </c>
      <c r="G2828" s="41">
        <v>1374.4069999999999</v>
      </c>
      <c r="H2828" s="41">
        <v>1374.4069999999999</v>
      </c>
      <c r="I2828" s="41">
        <v>4.1408696381082493</v>
      </c>
      <c r="J2828" s="47">
        <v>155.416</v>
      </c>
      <c r="K2828" s="41">
        <v>155.416</v>
      </c>
      <c r="L2828" s="41">
        <v>0.89083377896803972</v>
      </c>
      <c r="M2828" s="48">
        <v>0</v>
      </c>
      <c r="N2828" s="42">
        <v>0</v>
      </c>
      <c r="O2828" s="42">
        <v>2.5616917166681276E-2</v>
      </c>
      <c r="P2828" s="47">
        <v>1218.991</v>
      </c>
      <c r="Q2828" s="41">
        <v>1218.991</v>
      </c>
      <c r="R2828" s="40">
        <v>3.2500358591401945</v>
      </c>
      <c r="S2828" s="41">
        <v>0</v>
      </c>
      <c r="T2828" s="40">
        <v>88.69</v>
      </c>
      <c r="U2828" s="41">
        <v>1705</v>
      </c>
      <c r="V2828" s="40">
        <v>0.5</v>
      </c>
    </row>
    <row r="2829" spans="1:22">
      <c r="A2829" s="39">
        <v>44650</v>
      </c>
      <c r="B2829" s="40" t="s">
        <v>14</v>
      </c>
      <c r="C2829" s="41">
        <v>24</v>
      </c>
      <c r="D2829" s="41">
        <v>40</v>
      </c>
      <c r="E2829" s="41">
        <v>429.83</v>
      </c>
      <c r="F2829" s="41">
        <v>64.97</v>
      </c>
      <c r="G2829" s="41">
        <v>1376.0029999999999</v>
      </c>
      <c r="H2829" s="41">
        <v>1376.0029999999999</v>
      </c>
      <c r="I2829" s="41">
        <v>4.1422456411082491</v>
      </c>
      <c r="J2829" s="47">
        <v>154.24100000000001</v>
      </c>
      <c r="K2829" s="41">
        <v>154.24100000000001</v>
      </c>
      <c r="L2829" s="41">
        <v>0.89098801996803978</v>
      </c>
      <c r="M2829" s="48">
        <v>0</v>
      </c>
      <c r="N2829" s="42">
        <v>0</v>
      </c>
      <c r="O2829" s="42">
        <v>2.5616917166681276E-2</v>
      </c>
      <c r="P2829" s="47">
        <v>1221.7619999999999</v>
      </c>
      <c r="Q2829" s="41">
        <v>1221.7619999999999</v>
      </c>
      <c r="R2829" s="40">
        <v>3.2512576211401947</v>
      </c>
      <c r="S2829" s="41">
        <v>0</v>
      </c>
      <c r="T2829" s="40">
        <v>88.79</v>
      </c>
      <c r="U2829" s="41">
        <v>1705</v>
      </c>
      <c r="V2829" s="40">
        <v>0.5</v>
      </c>
    </row>
    <row r="2830" spans="1:22">
      <c r="A2830" s="39">
        <v>44651</v>
      </c>
      <c r="B2830" s="40" t="s">
        <v>14</v>
      </c>
      <c r="C2830" s="41">
        <v>24</v>
      </c>
      <c r="D2830" s="41">
        <v>40</v>
      </c>
      <c r="E2830" s="41">
        <v>543.01</v>
      </c>
      <c r="F2830" s="41">
        <v>61.65</v>
      </c>
      <c r="G2830" s="41">
        <v>1346.89</v>
      </c>
      <c r="H2830" s="41">
        <v>1346.89</v>
      </c>
      <c r="I2830" s="41">
        <v>4.1435925311082489</v>
      </c>
      <c r="J2830" s="47">
        <v>150.97300000000001</v>
      </c>
      <c r="K2830" s="41">
        <v>150.97300000000001</v>
      </c>
      <c r="L2830" s="41">
        <v>0.89113899296803978</v>
      </c>
      <c r="M2830" s="48">
        <v>0</v>
      </c>
      <c r="N2830" s="42">
        <v>0</v>
      </c>
      <c r="O2830" s="42">
        <v>2.5616917166681276E-2</v>
      </c>
      <c r="P2830" s="47">
        <v>1195.9169999999999</v>
      </c>
      <c r="Q2830" s="41">
        <v>1195.9169999999999</v>
      </c>
      <c r="R2830" s="40">
        <v>3.2524535381401947</v>
      </c>
      <c r="S2830" s="41">
        <v>0</v>
      </c>
      <c r="T2830" s="40">
        <v>88.79</v>
      </c>
      <c r="U2830" s="41">
        <v>1705</v>
      </c>
      <c r="V2830" s="40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2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AC7" sqref="AC7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84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85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86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87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88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89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9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9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93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94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95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96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97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98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99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900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901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>
      <c r="A81" s="39">
        <v>41902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903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904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905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906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907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90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909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910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911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912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913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914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915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916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917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918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919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920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921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922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923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924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925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926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927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928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929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930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931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932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933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934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935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936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37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38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39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40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41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42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43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44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45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46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47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48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49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50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51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52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53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54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55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5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57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58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59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60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61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62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63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64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65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66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67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68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69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70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71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72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73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74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75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76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77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78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79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80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81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82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83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84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85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86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87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88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89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90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91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92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93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94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95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96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97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98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99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2000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2001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2002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2003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2004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2005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2006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2007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2008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2009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2010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2011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2012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2013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2014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2015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2016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2017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2018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2019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2020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2021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2022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2023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2024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2025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2026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2027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2028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2029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2030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2031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2032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2033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2034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2035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2036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37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38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39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40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41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42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43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44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45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46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47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48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49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50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51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52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53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54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55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56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57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58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59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60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61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62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63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64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65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66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67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68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69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70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71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72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73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74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75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76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77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78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79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80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81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82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83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84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85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86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87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88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89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90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91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92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93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94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95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96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97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98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99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100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101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102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103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104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105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106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107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108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109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110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111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112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113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114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115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116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117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118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119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120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121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122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123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124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125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126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127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128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129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130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131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132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133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134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135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136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37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38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39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40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41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42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43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44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45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46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47</v>
      </c>
      <c r="B326" s="42" t="s">
        <v>14</v>
      </c>
      <c r="C326" s="42">
        <v>14.5</v>
      </c>
      <c r="D326" s="42">
        <v>44</v>
      </c>
      <c r="E326" s="42">
        <v>454.69330768949999</v>
      </c>
      <c r="F326" s="42" t="e">
        <v>#REF!</v>
      </c>
      <c r="G326" s="42">
        <v>807.52856877929639</v>
      </c>
      <c r="H326" s="42">
        <v>1336.5990103933182</v>
      </c>
      <c r="I326" s="42">
        <v>8.075285687792964E-4</v>
      </c>
      <c r="J326" s="42">
        <v>684.75730143959538</v>
      </c>
      <c r="K326" s="42">
        <v>1133.3913954862269</v>
      </c>
      <c r="L326" s="42">
        <v>6.8475730143959543E-4</v>
      </c>
      <c r="M326" s="42">
        <v>0</v>
      </c>
      <c r="N326" s="42">
        <v>0</v>
      </c>
      <c r="O326" s="42">
        <v>0</v>
      </c>
      <c r="P326" s="42">
        <v>122.77126733970104</v>
      </c>
      <c r="Q326" s="42">
        <v>203.20761490709137</v>
      </c>
      <c r="R326" s="42">
        <v>1.2277126733970103E-4</v>
      </c>
      <c r="S326" s="42">
        <v>0</v>
      </c>
      <c r="T326" s="42">
        <v>15.203334233151491</v>
      </c>
      <c r="U326" s="42">
        <v>1937.704175672</v>
      </c>
      <c r="V326" s="42">
        <v>0</v>
      </c>
      <c r="W326" s="42">
        <v>48</v>
      </c>
    </row>
    <row r="327" spans="1:23">
      <c r="A327" s="39">
        <v>42148</v>
      </c>
      <c r="B327" s="42" t="s">
        <v>14</v>
      </c>
      <c r="C327" s="42">
        <v>18.5</v>
      </c>
      <c r="D327" s="42">
        <v>24</v>
      </c>
      <c r="E327" s="42">
        <v>522.13585572</v>
      </c>
      <c r="F327" s="42" t="e">
        <v>#REF!</v>
      </c>
      <c r="G327" s="42">
        <v>1208.2128735377555</v>
      </c>
      <c r="H327" s="42">
        <v>1567.4112954003317</v>
      </c>
      <c r="I327" s="42">
        <v>2.0157414423170521E-3</v>
      </c>
      <c r="J327" s="42">
        <v>1189.9973573843824</v>
      </c>
      <c r="K327" s="42">
        <v>1543.7803555256853</v>
      </c>
      <c r="L327" s="42">
        <v>1.8747546588239778E-3</v>
      </c>
      <c r="M327" s="42">
        <v>0</v>
      </c>
      <c r="N327" s="42">
        <v>0</v>
      </c>
      <c r="O327" s="42">
        <v>0</v>
      </c>
      <c r="P327" s="42">
        <v>18.215516153373109</v>
      </c>
      <c r="Q327" s="42">
        <v>23.630939874646195</v>
      </c>
      <c r="R327" s="42">
        <v>1.4098678349307414E-4</v>
      </c>
      <c r="S327" s="42">
        <v>0</v>
      </c>
      <c r="T327" s="42">
        <v>1.5076412900680694</v>
      </c>
      <c r="U327" s="42">
        <v>1934.803420918</v>
      </c>
      <c r="V327" s="42">
        <v>0</v>
      </c>
      <c r="W327" s="42">
        <v>48</v>
      </c>
    </row>
    <row r="328" spans="1:23">
      <c r="A328" s="39">
        <v>42149</v>
      </c>
      <c r="B328" s="42" t="s">
        <v>14</v>
      </c>
      <c r="C328" s="42">
        <v>18.5</v>
      </c>
      <c r="D328" s="42">
        <v>24</v>
      </c>
      <c r="E328" s="42">
        <v>675.00563125580004</v>
      </c>
      <c r="F328" s="42" t="e">
        <v>#REF!</v>
      </c>
      <c r="G328" s="42">
        <v>1386.0284344739334</v>
      </c>
      <c r="H328" s="42">
        <v>1798.0909420202379</v>
      </c>
      <c r="I328" s="42">
        <v>3.4017698767909855E-3</v>
      </c>
      <c r="J328" s="42">
        <v>1386.0284344739334</v>
      </c>
      <c r="K328" s="42">
        <v>1798.0909420202379</v>
      </c>
      <c r="L328" s="42">
        <v>3.2607830932979112E-3</v>
      </c>
      <c r="M328" s="42">
        <v>0</v>
      </c>
      <c r="N328" s="42">
        <v>0</v>
      </c>
      <c r="O328" s="42">
        <v>0</v>
      </c>
      <c r="P328" s="42">
        <v>0</v>
      </c>
      <c r="Q328" s="42">
        <v>0</v>
      </c>
      <c r="R328" s="42">
        <v>1.4098678349307414E-4</v>
      </c>
      <c r="S328" s="42">
        <v>0</v>
      </c>
      <c r="T328" s="42">
        <v>0</v>
      </c>
      <c r="U328" s="42">
        <v>1938</v>
      </c>
      <c r="V328" s="42">
        <v>0</v>
      </c>
      <c r="W328" s="42">
        <v>48</v>
      </c>
    </row>
    <row r="329" spans="1:23">
      <c r="A329" s="39">
        <v>42150</v>
      </c>
      <c r="B329" s="42" t="s">
        <v>14</v>
      </c>
      <c r="C329" s="42">
        <v>24</v>
      </c>
      <c r="D329" s="42">
        <v>24</v>
      </c>
      <c r="E329" s="42">
        <v>674.28044256730004</v>
      </c>
      <c r="F329" s="42" t="e">
        <v>#REF!</v>
      </c>
      <c r="G329" s="42">
        <v>1691.6540200776312</v>
      </c>
      <c r="H329" s="42">
        <v>1691.6540200776312</v>
      </c>
      <c r="I329" s="42">
        <v>5.0934238968686173E-3</v>
      </c>
      <c r="J329" s="42">
        <v>1691.6540200776312</v>
      </c>
      <c r="K329" s="42">
        <v>1691.6540200776312</v>
      </c>
      <c r="L329" s="42">
        <v>4.9524371133755421E-3</v>
      </c>
      <c r="M329" s="42">
        <v>0</v>
      </c>
      <c r="N329" s="42">
        <v>0</v>
      </c>
      <c r="O329" s="42">
        <v>0</v>
      </c>
      <c r="P329" s="42">
        <v>0</v>
      </c>
      <c r="Q329" s="42">
        <v>0</v>
      </c>
      <c r="R329" s="42">
        <v>1.4098678349307414E-4</v>
      </c>
      <c r="S329" s="42">
        <v>0</v>
      </c>
      <c r="T329" s="42">
        <v>0</v>
      </c>
      <c r="U329" s="42">
        <v>1938</v>
      </c>
      <c r="V329" s="42">
        <v>0</v>
      </c>
      <c r="W329" s="42">
        <v>48</v>
      </c>
    </row>
    <row r="330" spans="1:23">
      <c r="A330" s="39">
        <v>42151</v>
      </c>
      <c r="B330" s="42" t="s">
        <v>14</v>
      </c>
      <c r="C330" s="42">
        <v>24</v>
      </c>
      <c r="D330" s="42">
        <v>14</v>
      </c>
      <c r="E330" s="42">
        <v>682.25751814080002</v>
      </c>
      <c r="F330" s="42" t="e">
        <v>#REF!</v>
      </c>
      <c r="G330" s="42">
        <v>1803.2521226404092</v>
      </c>
      <c r="H330" s="42">
        <v>1803.2521226404092</v>
      </c>
      <c r="I330" s="42">
        <v>6.8966760195090264E-3</v>
      </c>
      <c r="J330" s="42">
        <v>1803.2521226404092</v>
      </c>
      <c r="K330" s="42">
        <v>1803.2521226404092</v>
      </c>
      <c r="L330" s="42">
        <v>6.7556892360159512E-3</v>
      </c>
      <c r="M330" s="42">
        <v>0</v>
      </c>
      <c r="N330" s="42">
        <v>0</v>
      </c>
      <c r="O330" s="42">
        <v>0</v>
      </c>
      <c r="P330" s="42">
        <v>0</v>
      </c>
      <c r="Q330" s="42">
        <v>0</v>
      </c>
      <c r="R330" s="42">
        <v>1.4098678349307414E-4</v>
      </c>
      <c r="S330" s="42">
        <v>0</v>
      </c>
      <c r="T330" s="42">
        <v>0</v>
      </c>
      <c r="U330" s="42">
        <v>1943</v>
      </c>
      <c r="V330" s="42">
        <v>0</v>
      </c>
      <c r="W330" s="42">
        <v>48</v>
      </c>
    </row>
    <row r="331" spans="1:23">
      <c r="A331" s="39">
        <v>42152</v>
      </c>
      <c r="B331" s="42" t="s">
        <v>14</v>
      </c>
      <c r="C331" s="42">
        <v>24</v>
      </c>
      <c r="D331" s="42">
        <v>12</v>
      </c>
      <c r="E331" s="42">
        <v>661.51712164970002</v>
      </c>
      <c r="F331" s="42" t="e">
        <v>#REF!</v>
      </c>
      <c r="G331" s="42">
        <v>1740.4683583502174</v>
      </c>
      <c r="H331" s="42">
        <v>1740.4683583502174</v>
      </c>
      <c r="I331" s="42">
        <v>8.6371443778592433E-3</v>
      </c>
      <c r="J331" s="42">
        <v>1740.4683583502174</v>
      </c>
      <c r="K331" s="42">
        <v>1740.4683583502174</v>
      </c>
      <c r="L331" s="42">
        <v>8.4961575943661681E-3</v>
      </c>
      <c r="M331" s="42">
        <v>0</v>
      </c>
      <c r="N331" s="42">
        <v>0</v>
      </c>
      <c r="O331" s="42">
        <v>0</v>
      </c>
      <c r="P331" s="42">
        <v>0</v>
      </c>
      <c r="Q331" s="42">
        <v>0</v>
      </c>
      <c r="R331" s="42">
        <v>1.4098678349307414E-4</v>
      </c>
      <c r="S331" s="42">
        <v>0</v>
      </c>
      <c r="T331" s="42">
        <v>0</v>
      </c>
      <c r="U331" s="42">
        <v>1942</v>
      </c>
      <c r="V331" s="42">
        <v>0</v>
      </c>
      <c r="W331" s="42">
        <v>48</v>
      </c>
    </row>
    <row r="332" spans="1:23">
      <c r="A332" s="39">
        <v>42153</v>
      </c>
      <c r="B332" s="42" t="s">
        <v>14</v>
      </c>
      <c r="C332" s="42">
        <v>24</v>
      </c>
      <c r="D332" s="42">
        <v>12</v>
      </c>
      <c r="E332" s="42">
        <v>693.280386206</v>
      </c>
      <c r="F332" s="42" t="e">
        <v>#REF!</v>
      </c>
      <c r="G332" s="42">
        <v>1626.6193347186279</v>
      </c>
      <c r="H332" s="42">
        <v>1626.6193347186279</v>
      </c>
      <c r="I332" s="42">
        <v>1.026376371257787E-2</v>
      </c>
      <c r="J332" s="42">
        <v>1626.6193347186279</v>
      </c>
      <c r="K332" s="42">
        <v>1626.6193347186279</v>
      </c>
      <c r="L332" s="42">
        <v>1.0122776929084795E-2</v>
      </c>
      <c r="M332" s="42">
        <v>0</v>
      </c>
      <c r="N332" s="42">
        <v>0</v>
      </c>
      <c r="O332" s="42">
        <v>0</v>
      </c>
      <c r="P332" s="42">
        <v>0</v>
      </c>
      <c r="Q332" s="42">
        <v>0</v>
      </c>
      <c r="R332" s="42">
        <v>1.4098678349307414E-4</v>
      </c>
      <c r="S332" s="42">
        <v>0</v>
      </c>
      <c r="T332" s="42">
        <v>0</v>
      </c>
      <c r="U332" s="42">
        <v>1944</v>
      </c>
      <c r="V332" s="42">
        <v>0</v>
      </c>
      <c r="W332" s="42">
        <v>48</v>
      </c>
    </row>
    <row r="333" spans="1:23">
      <c r="A333" s="39">
        <v>42154</v>
      </c>
      <c r="B333" s="42" t="s">
        <v>14</v>
      </c>
      <c r="C333" s="42">
        <v>24</v>
      </c>
      <c r="D333" s="42">
        <v>12</v>
      </c>
      <c r="E333" s="42">
        <v>709.66965056610002</v>
      </c>
      <c r="F333" s="42" t="e">
        <v>#REF!</v>
      </c>
      <c r="G333" s="42">
        <v>1612.6747399379708</v>
      </c>
      <c r="H333" s="42">
        <v>1612.6747399379708</v>
      </c>
      <c r="I333" s="42">
        <v>1.187643845251584E-2</v>
      </c>
      <c r="J333" s="42">
        <v>1612.6747399379708</v>
      </c>
      <c r="K333" s="42">
        <v>1612.6747399379708</v>
      </c>
      <c r="L333" s="42">
        <v>1.1735451669022765E-2</v>
      </c>
      <c r="M333" s="42">
        <v>0</v>
      </c>
      <c r="N333" s="42">
        <v>0</v>
      </c>
      <c r="O333" s="42">
        <v>0</v>
      </c>
      <c r="P333" s="42">
        <v>0</v>
      </c>
      <c r="Q333" s="42">
        <v>0</v>
      </c>
      <c r="R333" s="42">
        <v>1.4098678349307414E-4</v>
      </c>
      <c r="S333" s="42">
        <v>0</v>
      </c>
      <c r="T333" s="42">
        <v>0</v>
      </c>
      <c r="U333" s="42">
        <v>1945</v>
      </c>
      <c r="V333" s="42">
        <v>0</v>
      </c>
      <c r="W333" s="42">
        <v>48</v>
      </c>
    </row>
    <row r="334" spans="1:23">
      <c r="A334" s="39">
        <v>42155</v>
      </c>
      <c r="B334" s="42" t="s">
        <v>14</v>
      </c>
      <c r="C334" s="42">
        <v>24</v>
      </c>
      <c r="D334" s="42">
        <v>16</v>
      </c>
      <c r="E334" s="42">
        <v>682.54759361620006</v>
      </c>
      <c r="F334" s="42" t="e">
        <v>#REF!</v>
      </c>
      <c r="G334" s="42">
        <v>1671.7089250469169</v>
      </c>
      <c r="H334" s="42">
        <v>1671.7089250469171</v>
      </c>
      <c r="I334" s="42">
        <v>1.3548147377562757E-2</v>
      </c>
      <c r="J334" s="42">
        <v>1671.7089250469169</v>
      </c>
      <c r="K334" s="42">
        <v>1671.7089250469171</v>
      </c>
      <c r="L334" s="42">
        <v>1.3407160594069682E-2</v>
      </c>
      <c r="M334" s="42">
        <v>0</v>
      </c>
      <c r="N334" s="42">
        <v>0</v>
      </c>
      <c r="O334" s="42">
        <v>0</v>
      </c>
      <c r="P334" s="42">
        <v>0</v>
      </c>
      <c r="Q334" s="42">
        <v>0</v>
      </c>
      <c r="R334" s="42">
        <v>1.4098678349307414E-4</v>
      </c>
      <c r="S334" s="42">
        <v>0</v>
      </c>
      <c r="T334" s="42">
        <v>0</v>
      </c>
      <c r="U334" s="42">
        <v>1946</v>
      </c>
      <c r="V334" s="42">
        <v>0</v>
      </c>
      <c r="W334" s="42">
        <v>48</v>
      </c>
    </row>
    <row r="335" spans="1:23">
      <c r="A335" s="39">
        <v>42156</v>
      </c>
      <c r="B335" s="42" t="s">
        <v>14</v>
      </c>
      <c r="C335" s="42">
        <v>24</v>
      </c>
      <c r="D335" s="42">
        <v>16</v>
      </c>
      <c r="E335" s="42">
        <v>642.95229122410001</v>
      </c>
      <c r="F335" s="42">
        <v>0</v>
      </c>
      <c r="G335" s="42">
        <v>1666.5631649306372</v>
      </c>
      <c r="H335" s="42">
        <v>1666.5631649306374</v>
      </c>
      <c r="I335" s="42">
        <v>1.5214710542493393E-2</v>
      </c>
      <c r="J335" s="42">
        <v>1666.5631649306372</v>
      </c>
      <c r="K335" s="42">
        <v>1666.5631649306374</v>
      </c>
      <c r="L335" s="42">
        <v>1.5073723759000318E-2</v>
      </c>
      <c r="M335" s="42">
        <v>0</v>
      </c>
      <c r="N335" s="42">
        <v>0</v>
      </c>
      <c r="O335" s="42">
        <v>0</v>
      </c>
      <c r="P335" s="42">
        <v>0</v>
      </c>
      <c r="Q335" s="42">
        <v>0</v>
      </c>
      <c r="R335" s="42">
        <v>1.4098678349307414E-4</v>
      </c>
      <c r="S335" s="42">
        <v>0</v>
      </c>
      <c r="T335" s="42">
        <v>0</v>
      </c>
      <c r="U335" s="42">
        <v>1944</v>
      </c>
      <c r="V335" s="42">
        <v>0</v>
      </c>
      <c r="W335" s="42">
        <v>48</v>
      </c>
    </row>
    <row r="336" spans="1:23">
      <c r="A336" s="39">
        <v>42157</v>
      </c>
      <c r="B336" s="42" t="s">
        <v>14</v>
      </c>
      <c r="C336" s="42">
        <v>24</v>
      </c>
      <c r="D336" s="42">
        <v>16</v>
      </c>
      <c r="E336" s="42">
        <v>649.62402715830001</v>
      </c>
      <c r="F336" s="42">
        <v>0</v>
      </c>
      <c r="G336" s="42">
        <v>1669.4680962450145</v>
      </c>
      <c r="H336" s="42">
        <v>1669.4680962450145</v>
      </c>
      <c r="I336" s="42">
        <v>1.6884178638738409E-2</v>
      </c>
      <c r="J336" s="42">
        <v>1669.4680962450145</v>
      </c>
      <c r="K336" s="42">
        <v>1669.4680962450145</v>
      </c>
      <c r="L336" s="42">
        <v>1.6743191855245334E-2</v>
      </c>
      <c r="M336" s="42">
        <v>0</v>
      </c>
      <c r="N336" s="42">
        <v>0</v>
      </c>
      <c r="O336" s="42">
        <v>0</v>
      </c>
      <c r="P336" s="42">
        <v>0</v>
      </c>
      <c r="Q336" s="42">
        <v>0</v>
      </c>
      <c r="R336" s="42">
        <v>1.4098678349307414E-4</v>
      </c>
      <c r="S336" s="42">
        <v>0</v>
      </c>
      <c r="T336" s="42">
        <v>0</v>
      </c>
      <c r="U336" s="42">
        <v>1944</v>
      </c>
      <c r="V336" s="42">
        <v>0</v>
      </c>
      <c r="W336" s="42">
        <v>48</v>
      </c>
    </row>
    <row r="337" spans="1:23">
      <c r="A337" s="39">
        <v>42158</v>
      </c>
      <c r="B337" s="42" t="s">
        <v>14</v>
      </c>
      <c r="C337" s="42">
        <v>24</v>
      </c>
      <c r="D337" s="42">
        <v>16</v>
      </c>
      <c r="E337" s="42">
        <v>634.83017791290001</v>
      </c>
      <c r="F337" s="42">
        <v>0</v>
      </c>
      <c r="G337" s="42">
        <v>1667.3076256007653</v>
      </c>
      <c r="H337" s="42">
        <v>1667.3076256007653</v>
      </c>
      <c r="I337" s="42">
        <v>1.8551486264339175E-2</v>
      </c>
      <c r="J337" s="42">
        <v>1667.3076256007653</v>
      </c>
      <c r="K337" s="42">
        <v>1667.3076256007653</v>
      </c>
      <c r="L337" s="42">
        <v>1.8410499480846099E-2</v>
      </c>
      <c r="M337" s="42">
        <v>0</v>
      </c>
      <c r="N337" s="42">
        <v>0</v>
      </c>
      <c r="O337" s="42">
        <v>0</v>
      </c>
      <c r="P337" s="42">
        <v>0</v>
      </c>
      <c r="Q337" s="42">
        <v>0</v>
      </c>
      <c r="R337" s="42">
        <v>1.4098678349307414E-4</v>
      </c>
      <c r="S337" s="42">
        <v>0</v>
      </c>
      <c r="T337" s="42">
        <v>0</v>
      </c>
      <c r="U337" s="42">
        <v>1945</v>
      </c>
      <c r="V337" s="42">
        <v>0</v>
      </c>
      <c r="W337" s="42">
        <v>48</v>
      </c>
    </row>
    <row r="338" spans="1:23">
      <c r="A338" s="39">
        <v>42159</v>
      </c>
      <c r="B338" s="42" t="s">
        <v>14</v>
      </c>
      <c r="C338" s="42">
        <v>24</v>
      </c>
      <c r="D338" s="42">
        <v>16</v>
      </c>
      <c r="E338" s="42">
        <v>614.79321444964501</v>
      </c>
      <c r="F338" s="42">
        <v>0</v>
      </c>
      <c r="G338" s="42">
        <v>1663.1957391417479</v>
      </c>
      <c r="H338" s="42">
        <v>1663.1957391417479</v>
      </c>
      <c r="I338" s="42">
        <v>2.0214682003480922E-2</v>
      </c>
      <c r="J338" s="42">
        <v>1605.9071748507777</v>
      </c>
      <c r="K338" s="42">
        <v>1605.9071748507777</v>
      </c>
      <c r="L338" s="42">
        <v>2.0016406655696876E-2</v>
      </c>
      <c r="M338" s="42">
        <v>0</v>
      </c>
      <c r="N338" s="42">
        <v>0</v>
      </c>
      <c r="O338" s="42">
        <v>0</v>
      </c>
      <c r="P338" s="42">
        <v>57.288564290970299</v>
      </c>
      <c r="Q338" s="42">
        <v>57.288564290970299</v>
      </c>
      <c r="R338" s="42">
        <v>1.9827534778404444E-4</v>
      </c>
      <c r="S338" s="42">
        <v>0</v>
      </c>
      <c r="T338" s="42">
        <v>3.4444871967103934</v>
      </c>
      <c r="U338" s="42">
        <v>1945</v>
      </c>
      <c r="V338" s="42">
        <v>0</v>
      </c>
      <c r="W338" s="42">
        <v>48</v>
      </c>
    </row>
    <row r="339" spans="1:23">
      <c r="A339" s="39">
        <v>42160</v>
      </c>
      <c r="B339" s="42" t="s">
        <v>14</v>
      </c>
      <c r="C339" s="42">
        <v>24</v>
      </c>
      <c r="D339" s="42">
        <v>16</v>
      </c>
      <c r="E339" s="42">
        <v>621.52876698843295</v>
      </c>
      <c r="F339" s="42">
        <v>0</v>
      </c>
      <c r="G339" s="42">
        <v>1624.3222005940429</v>
      </c>
      <c r="H339" s="42">
        <v>1624.3222005940429</v>
      </c>
      <c r="I339" s="42">
        <v>2.1839004204074964E-2</v>
      </c>
      <c r="J339" s="42">
        <v>1526.5453852868923</v>
      </c>
      <c r="K339" s="42">
        <v>1526.5453852868923</v>
      </c>
      <c r="L339" s="42">
        <v>2.1542952040983769E-2</v>
      </c>
      <c r="M339" s="42">
        <v>0</v>
      </c>
      <c r="N339" s="42">
        <v>0</v>
      </c>
      <c r="O339" s="42">
        <v>0</v>
      </c>
      <c r="P339" s="42">
        <v>97.776815307150599</v>
      </c>
      <c r="Q339" s="42">
        <v>97.776815307150599</v>
      </c>
      <c r="R339" s="42">
        <v>2.9605216309119505E-4</v>
      </c>
      <c r="S339" s="42">
        <v>0</v>
      </c>
      <c r="T339" s="42">
        <v>6.0195455846993848</v>
      </c>
      <c r="U339" s="42">
        <v>1946</v>
      </c>
      <c r="V339" s="42">
        <v>0</v>
      </c>
      <c r="W339" s="42">
        <v>48</v>
      </c>
    </row>
    <row r="340" spans="1:23">
      <c r="A340" s="39">
        <v>42161</v>
      </c>
      <c r="B340" s="42" t="s">
        <v>14</v>
      </c>
      <c r="C340" s="42">
        <v>24</v>
      </c>
      <c r="D340" s="42">
        <v>16</v>
      </c>
      <c r="E340" s="42">
        <v>614.91794690406698</v>
      </c>
      <c r="F340" s="42">
        <v>0</v>
      </c>
      <c r="G340" s="42">
        <v>1621.4565015909448</v>
      </c>
      <c r="H340" s="42">
        <v>1621.4565015909448</v>
      </c>
      <c r="I340" s="42">
        <v>2.346046070566591E-2</v>
      </c>
      <c r="J340" s="42">
        <v>1507.0428738679032</v>
      </c>
      <c r="K340" s="42">
        <v>1507.0428738679032</v>
      </c>
      <c r="L340" s="42">
        <v>2.3049994914851671E-2</v>
      </c>
      <c r="M340" s="42">
        <v>0</v>
      </c>
      <c r="N340" s="42">
        <v>0</v>
      </c>
      <c r="O340" s="42">
        <v>0</v>
      </c>
      <c r="P340" s="42">
        <v>114.41362772304154</v>
      </c>
      <c r="Q340" s="42">
        <v>114.41362772304154</v>
      </c>
      <c r="R340" s="42">
        <v>4.1046579081423663E-4</v>
      </c>
      <c r="S340" s="42">
        <v>0</v>
      </c>
      <c r="T340" s="42">
        <v>7.0562255361633746</v>
      </c>
      <c r="U340" s="42">
        <v>1946</v>
      </c>
      <c r="V340" s="42">
        <v>0</v>
      </c>
      <c r="W340" s="42">
        <v>48</v>
      </c>
    </row>
    <row r="341" spans="1:23">
      <c r="A341" s="39">
        <v>42162</v>
      </c>
      <c r="B341" s="42" t="s">
        <v>14</v>
      </c>
      <c r="C341" s="42">
        <v>24</v>
      </c>
      <c r="D341" s="42">
        <v>16</v>
      </c>
      <c r="E341" s="42">
        <v>606.6827041574611</v>
      </c>
      <c r="F341" s="42">
        <v>0</v>
      </c>
      <c r="G341" s="42">
        <v>1728.160416230286</v>
      </c>
      <c r="H341" s="42">
        <v>1728.160416230286</v>
      </c>
      <c r="I341" s="42">
        <v>2.5188621121896196E-2</v>
      </c>
      <c r="J341" s="42">
        <v>1631.8248374700199</v>
      </c>
      <c r="K341" s="42">
        <v>1631.8248374700197</v>
      </c>
      <c r="L341" s="42">
        <v>2.4681819752321692E-2</v>
      </c>
      <c r="M341" s="42">
        <v>0</v>
      </c>
      <c r="N341" s="42">
        <v>0</v>
      </c>
      <c r="O341" s="42">
        <v>0</v>
      </c>
      <c r="P341" s="42">
        <v>96.335578760266216</v>
      </c>
      <c r="Q341" s="42">
        <v>96.33557876026623</v>
      </c>
      <c r="R341" s="42">
        <v>5.0680136957450281E-4</v>
      </c>
      <c r="S341" s="42">
        <v>0</v>
      </c>
      <c r="T341" s="42">
        <v>5.5744581264282944</v>
      </c>
      <c r="U341" s="42">
        <v>1947</v>
      </c>
      <c r="V341" s="42">
        <v>0</v>
      </c>
      <c r="W341" s="42">
        <v>48</v>
      </c>
    </row>
    <row r="342" spans="1:23">
      <c r="A342" s="39">
        <v>42163</v>
      </c>
      <c r="B342" s="42" t="s">
        <v>14</v>
      </c>
      <c r="C342" s="42">
        <v>24</v>
      </c>
      <c r="D342" s="42">
        <v>16</v>
      </c>
      <c r="E342" s="42">
        <v>610.85108873895899</v>
      </c>
      <c r="F342" s="42">
        <v>0</v>
      </c>
      <c r="G342" s="42">
        <v>1647.8686860006637</v>
      </c>
      <c r="H342" s="42">
        <v>1647.8686860006637</v>
      </c>
      <c r="I342" s="42">
        <v>2.6836489807896859E-2</v>
      </c>
      <c r="J342" s="42">
        <v>1543.7790677289679</v>
      </c>
      <c r="K342" s="42">
        <v>1543.7790677289677</v>
      </c>
      <c r="L342" s="42">
        <v>2.6225598820050659E-2</v>
      </c>
      <c r="M342" s="42">
        <v>0</v>
      </c>
      <c r="N342" s="42">
        <v>0</v>
      </c>
      <c r="O342" s="42">
        <v>0</v>
      </c>
      <c r="P342" s="42">
        <v>104.08961827169574</v>
      </c>
      <c r="Q342" s="42">
        <v>104.08961827169574</v>
      </c>
      <c r="R342" s="42">
        <v>6.1089098784619851E-4</v>
      </c>
      <c r="S342" s="42">
        <v>0</v>
      </c>
      <c r="T342" s="42">
        <v>6.3166209271394465</v>
      </c>
      <c r="U342" s="42">
        <v>1946</v>
      </c>
      <c r="V342" s="42">
        <v>0</v>
      </c>
      <c r="W342" s="42">
        <v>48</v>
      </c>
    </row>
    <row r="343" spans="1:23">
      <c r="A343" s="39">
        <v>42164</v>
      </c>
      <c r="B343" s="42" t="s">
        <v>14</v>
      </c>
      <c r="C343" s="42">
        <v>24</v>
      </c>
      <c r="D343" s="42">
        <v>16</v>
      </c>
      <c r="E343" s="42">
        <v>608.86842286460001</v>
      </c>
      <c r="F343" s="42">
        <v>0</v>
      </c>
      <c r="G343" s="42">
        <v>1666.4794139266473</v>
      </c>
      <c r="H343" s="42">
        <v>1666.4794139266473</v>
      </c>
      <c r="I343" s="42">
        <v>2.8502969221823507E-2</v>
      </c>
      <c r="J343" s="42">
        <v>1548.4373719068747</v>
      </c>
      <c r="K343" s="42">
        <v>1548.4373719068744</v>
      </c>
      <c r="L343" s="42">
        <v>2.7774036191957532E-2</v>
      </c>
      <c r="M343" s="42">
        <v>0</v>
      </c>
      <c r="N343" s="42">
        <v>0</v>
      </c>
      <c r="O343" s="42">
        <v>0</v>
      </c>
      <c r="P343" s="42">
        <v>118.04204201977274</v>
      </c>
      <c r="Q343" s="42">
        <v>118.04204201977274</v>
      </c>
      <c r="R343" s="42">
        <v>7.2893302986597121E-4</v>
      </c>
      <c r="S343" s="42">
        <v>0</v>
      </c>
      <c r="T343" s="42">
        <v>7.0833183436473313</v>
      </c>
      <c r="U343" s="42">
        <v>1946</v>
      </c>
      <c r="V343" s="42">
        <v>0</v>
      </c>
      <c r="W343" s="42">
        <v>48</v>
      </c>
    </row>
    <row r="344" spans="1:23">
      <c r="A344" s="39">
        <v>42165</v>
      </c>
      <c r="B344" s="42" t="s">
        <v>14</v>
      </c>
      <c r="C344" s="42">
        <v>24</v>
      </c>
      <c r="D344" s="42">
        <v>16</v>
      </c>
      <c r="E344" s="42">
        <v>694.29565036990005</v>
      </c>
      <c r="F344" s="42">
        <v>0</v>
      </c>
      <c r="G344" s="42">
        <v>1534.0431003093763</v>
      </c>
      <c r="H344" s="42">
        <v>1534.0431003093763</v>
      </c>
      <c r="I344" s="42">
        <v>3.0037012322132885E-2</v>
      </c>
      <c r="J344" s="42">
        <v>1231.3128555941278</v>
      </c>
      <c r="K344" s="42">
        <v>1231.3128555941278</v>
      </c>
      <c r="L344" s="42">
        <v>2.900534904755166E-2</v>
      </c>
      <c r="M344" s="42">
        <v>0</v>
      </c>
      <c r="N344" s="42">
        <v>0</v>
      </c>
      <c r="O344" s="42">
        <v>0</v>
      </c>
      <c r="P344" s="42">
        <v>302.73024471524843</v>
      </c>
      <c r="Q344" s="42">
        <v>302.73024471524843</v>
      </c>
      <c r="R344" s="42">
        <v>1.0316632745812197E-3</v>
      </c>
      <c r="S344" s="42">
        <v>0</v>
      </c>
      <c r="T344" s="42">
        <v>19.734142062514128</v>
      </c>
      <c r="U344" s="42">
        <v>1956</v>
      </c>
      <c r="V344" s="42">
        <v>0.01</v>
      </c>
      <c r="W344" s="42">
        <v>48</v>
      </c>
    </row>
    <row r="345" spans="1:23">
      <c r="A345" s="39">
        <v>42166</v>
      </c>
      <c r="B345" s="42" t="s">
        <v>14</v>
      </c>
      <c r="C345" s="42">
        <v>24</v>
      </c>
      <c r="D345" s="42">
        <v>16</v>
      </c>
      <c r="E345" s="42">
        <v>694.29565036990005</v>
      </c>
      <c r="F345" s="42">
        <v>0</v>
      </c>
      <c r="G345" s="42">
        <v>1501.2047801160254</v>
      </c>
      <c r="H345" s="42">
        <v>1501.2047801160254</v>
      </c>
      <c r="I345" s="42">
        <v>3.1538217102248911E-2</v>
      </c>
      <c r="J345" s="42">
        <v>1225.1356616467397</v>
      </c>
      <c r="K345" s="42">
        <v>1225.1356616467397</v>
      </c>
      <c r="L345" s="42">
        <v>3.02304847091984E-2</v>
      </c>
      <c r="M345" s="42">
        <v>0</v>
      </c>
      <c r="N345" s="42">
        <v>0</v>
      </c>
      <c r="O345" s="42">
        <v>0</v>
      </c>
      <c r="P345" s="42">
        <v>276.06911846928568</v>
      </c>
      <c r="Q345" s="42">
        <v>276.06911846928568</v>
      </c>
      <c r="R345" s="42">
        <v>1.3077323930505054E-3</v>
      </c>
      <c r="S345" s="42">
        <v>0</v>
      </c>
      <c r="T345" s="42">
        <v>18.389837424308546</v>
      </c>
      <c r="U345" s="42">
        <v>1956</v>
      </c>
      <c r="V345" s="42">
        <v>0</v>
      </c>
      <c r="W345" s="42">
        <v>48</v>
      </c>
    </row>
    <row r="346" spans="1:23">
      <c r="A346" s="39">
        <v>42167</v>
      </c>
      <c r="B346" s="42" t="s">
        <v>14</v>
      </c>
      <c r="C346" s="42">
        <v>24</v>
      </c>
      <c r="D346" s="42">
        <v>16</v>
      </c>
      <c r="E346" s="42">
        <v>694.29565036990005</v>
      </c>
      <c r="F346" s="42">
        <v>0</v>
      </c>
      <c r="G346" s="42">
        <v>1346.309620694067</v>
      </c>
      <c r="H346" s="42">
        <v>1346.309620694067</v>
      </c>
      <c r="I346" s="42">
        <v>3.2884526722942981E-2</v>
      </c>
      <c r="J346" s="42">
        <v>1092.5790373930085</v>
      </c>
      <c r="K346" s="42">
        <v>1092.5790373930085</v>
      </c>
      <c r="L346" s="42">
        <v>3.1323063746591412E-2</v>
      </c>
      <c r="M346" s="42">
        <v>0</v>
      </c>
      <c r="N346" s="42">
        <v>0</v>
      </c>
      <c r="O346" s="42">
        <v>0</v>
      </c>
      <c r="P346" s="42">
        <v>253.73058330105852</v>
      </c>
      <c r="Q346" s="42">
        <v>253.73058330105852</v>
      </c>
      <c r="R346" s="42">
        <v>1.5614629763515638E-3</v>
      </c>
      <c r="S346" s="42">
        <v>0</v>
      </c>
      <c r="T346" s="42">
        <v>18.846376747293242</v>
      </c>
      <c r="U346" s="42">
        <v>1956</v>
      </c>
      <c r="V346" s="42">
        <v>0.1</v>
      </c>
      <c r="W346" s="42">
        <v>48</v>
      </c>
    </row>
    <row r="347" spans="1:23">
      <c r="A347" s="39">
        <v>42168</v>
      </c>
      <c r="B347" s="42" t="s">
        <v>14</v>
      </c>
      <c r="C347" s="42">
        <v>24</v>
      </c>
      <c r="D347" s="42">
        <v>16</v>
      </c>
      <c r="E347" s="42">
        <v>603.6470643074</v>
      </c>
      <c r="F347" s="42">
        <v>0</v>
      </c>
      <c r="G347" s="42">
        <v>1590.0536802258657</v>
      </c>
      <c r="H347" s="42">
        <v>1590.0536802258657</v>
      </c>
      <c r="I347" s="42">
        <v>3.4474580403168843E-2</v>
      </c>
      <c r="J347" s="42">
        <v>1281.5424661986501</v>
      </c>
      <c r="K347" s="42">
        <v>1281.5424661986501</v>
      </c>
      <c r="L347" s="42">
        <v>3.2604606212790065E-2</v>
      </c>
      <c r="M347" s="42">
        <v>0</v>
      </c>
      <c r="N347" s="42">
        <v>0</v>
      </c>
      <c r="O347" s="42">
        <v>0</v>
      </c>
      <c r="P347" s="42">
        <v>308.51121402721571</v>
      </c>
      <c r="Q347" s="42">
        <v>308.51121402721571</v>
      </c>
      <c r="R347" s="42">
        <v>1.8699741903787795E-3</v>
      </c>
      <c r="S347" s="42">
        <v>0</v>
      </c>
      <c r="T347" s="42">
        <v>19.402565955093539</v>
      </c>
      <c r="U347" s="42">
        <v>1949</v>
      </c>
      <c r="V347" s="42">
        <v>0</v>
      </c>
      <c r="W347" s="42">
        <v>48</v>
      </c>
    </row>
    <row r="348" spans="1:23">
      <c r="A348" s="39">
        <v>42169</v>
      </c>
      <c r="B348" s="42" t="s">
        <v>14</v>
      </c>
      <c r="C348" s="42">
        <v>24</v>
      </c>
      <c r="D348" s="42">
        <v>16</v>
      </c>
      <c r="E348" s="42">
        <v>603.6470643074</v>
      </c>
      <c r="F348" s="42">
        <v>0</v>
      </c>
      <c r="G348" s="42">
        <v>1672.5978957662442</v>
      </c>
      <c r="H348" s="42">
        <v>1672.5978957662442</v>
      </c>
      <c r="I348" s="42">
        <v>3.6147178298935087E-2</v>
      </c>
      <c r="J348" s="42">
        <v>1376.5069425900961</v>
      </c>
      <c r="K348" s="42">
        <v>1376.5069425900961</v>
      </c>
      <c r="L348" s="42">
        <v>3.398111315538016E-2</v>
      </c>
      <c r="M348" s="42">
        <v>0</v>
      </c>
      <c r="N348" s="42">
        <v>0</v>
      </c>
      <c r="O348" s="42">
        <v>0</v>
      </c>
      <c r="P348" s="42">
        <v>296.09095317614799</v>
      </c>
      <c r="Q348" s="42">
        <v>296.09095317614799</v>
      </c>
      <c r="R348" s="42">
        <v>2.1660651435549275E-3</v>
      </c>
      <c r="S348" s="42">
        <v>0</v>
      </c>
      <c r="T348" s="42">
        <v>17.702458787352708</v>
      </c>
      <c r="U348" s="42">
        <v>1949</v>
      </c>
      <c r="V348" s="42">
        <v>0</v>
      </c>
      <c r="W348" s="42">
        <v>48</v>
      </c>
    </row>
    <row r="349" spans="1:23">
      <c r="A349" s="39">
        <v>42170</v>
      </c>
      <c r="B349" s="42" t="s">
        <v>14</v>
      </c>
      <c r="C349" s="42">
        <v>24</v>
      </c>
      <c r="D349" s="42">
        <v>16</v>
      </c>
      <c r="E349" s="42">
        <v>602.05164919269998</v>
      </c>
      <c r="F349" s="42">
        <v>0</v>
      </c>
      <c r="G349" s="42">
        <v>1606.9476800242603</v>
      </c>
      <c r="H349" s="42">
        <v>1606.9476800242603</v>
      </c>
      <c r="I349" s="42">
        <v>3.7754125978959351E-2</v>
      </c>
      <c r="J349" s="42">
        <v>1309.9646519090873</v>
      </c>
      <c r="K349" s="42">
        <v>1309.9646519090873</v>
      </c>
      <c r="L349" s="42">
        <v>3.5291077807289246E-2</v>
      </c>
      <c r="M349" s="42">
        <v>0</v>
      </c>
      <c r="N349" s="42">
        <v>0</v>
      </c>
      <c r="O349" s="42">
        <v>0</v>
      </c>
      <c r="P349" s="42">
        <v>296.98302811517306</v>
      </c>
      <c r="Q349" s="42">
        <v>296.98302811517306</v>
      </c>
      <c r="R349" s="42">
        <v>2.4630481716701007E-3</v>
      </c>
      <c r="S349" s="42">
        <v>0</v>
      </c>
      <c r="T349" s="42">
        <v>18.481188392561073</v>
      </c>
      <c r="U349" s="42">
        <v>1954</v>
      </c>
      <c r="V349" s="42">
        <v>0.2</v>
      </c>
      <c r="W349" s="42">
        <v>48</v>
      </c>
    </row>
    <row r="350" spans="1:23">
      <c r="A350" s="39">
        <v>42171</v>
      </c>
      <c r="B350" s="42" t="s">
        <v>14</v>
      </c>
      <c r="C350" s="42">
        <v>24</v>
      </c>
      <c r="D350" s="42">
        <v>16</v>
      </c>
      <c r="E350" s="42">
        <v>734.03599049970001</v>
      </c>
      <c r="F350" s="42">
        <v>0</v>
      </c>
      <c r="G350" s="42">
        <v>1410.3211568316508</v>
      </c>
      <c r="H350" s="42">
        <v>1410.3211568316508</v>
      </c>
      <c r="I350" s="42">
        <v>3.9164447135791002E-2</v>
      </c>
      <c r="J350" s="42">
        <v>1074.3149884637437</v>
      </c>
      <c r="K350" s="42">
        <v>1074.3149884637437</v>
      </c>
      <c r="L350" s="42">
        <v>3.6365392795752988E-2</v>
      </c>
      <c r="M350" s="42">
        <v>0</v>
      </c>
      <c r="N350" s="42">
        <v>0</v>
      </c>
      <c r="O350" s="42">
        <v>0</v>
      </c>
      <c r="P350" s="42">
        <v>336.00616836790715</v>
      </c>
      <c r="Q350" s="42">
        <v>336.00616836790715</v>
      </c>
      <c r="R350" s="42">
        <v>2.7990543400380078E-3</v>
      </c>
      <c r="S350" s="42">
        <v>0</v>
      </c>
      <c r="T350" s="42">
        <v>23.824798113555918</v>
      </c>
      <c r="U350" s="42">
        <v>1956</v>
      </c>
      <c r="V350" s="42">
        <v>0.2</v>
      </c>
      <c r="W350" s="42">
        <v>48</v>
      </c>
    </row>
    <row r="351" spans="1:23">
      <c r="A351" s="39">
        <v>42172</v>
      </c>
      <c r="B351" s="42" t="s">
        <v>14</v>
      </c>
      <c r="C351" s="42">
        <v>24</v>
      </c>
      <c r="D351" s="42">
        <v>16</v>
      </c>
      <c r="E351" s="42">
        <v>699.22693345170001</v>
      </c>
      <c r="F351" s="42">
        <v>0</v>
      </c>
      <c r="G351" s="42">
        <v>1439.8009950239243</v>
      </c>
      <c r="H351" s="42">
        <v>1439.8009950239243</v>
      </c>
      <c r="I351" s="42">
        <v>4.0604248130814924E-2</v>
      </c>
      <c r="J351" s="42">
        <v>1078.3227165324106</v>
      </c>
      <c r="K351" s="42">
        <v>1078.3227165324106</v>
      </c>
      <c r="L351" s="42">
        <v>3.7443715512285397E-2</v>
      </c>
      <c r="M351" s="42">
        <v>0</v>
      </c>
      <c r="N351" s="42">
        <v>0</v>
      </c>
      <c r="O351" s="42">
        <v>0</v>
      </c>
      <c r="P351" s="42">
        <v>361.47827849151378</v>
      </c>
      <c r="Q351" s="42">
        <v>361.47827849151378</v>
      </c>
      <c r="R351" s="42">
        <v>3.1605326185295216E-3</v>
      </c>
      <c r="S351" s="42">
        <v>0</v>
      </c>
      <c r="T351" s="42">
        <v>25.106127842723662</v>
      </c>
      <c r="U351" s="42">
        <v>1954</v>
      </c>
      <c r="V351" s="42">
        <v>0.2</v>
      </c>
      <c r="W351" s="42">
        <v>48</v>
      </c>
    </row>
    <row r="352" spans="1:23">
      <c r="A352" s="39">
        <v>42173</v>
      </c>
      <c r="B352" s="42" t="s">
        <v>14</v>
      </c>
      <c r="C352" s="42">
        <v>24</v>
      </c>
      <c r="D352" s="42">
        <v>24</v>
      </c>
      <c r="E352" s="42">
        <v>684.28804646859999</v>
      </c>
      <c r="F352" s="42">
        <v>0</v>
      </c>
      <c r="G352" s="42">
        <v>1492.8369738147533</v>
      </c>
      <c r="H352" s="42">
        <v>1492.8369738147533</v>
      </c>
      <c r="I352" s="42">
        <v>4.2097085104629679E-2</v>
      </c>
      <c r="J352" s="42">
        <v>1117.2693143165861</v>
      </c>
      <c r="K352" s="42">
        <v>1117.2693143165861</v>
      </c>
      <c r="L352" s="42">
        <v>3.8560984826601981E-2</v>
      </c>
      <c r="M352" s="42">
        <v>0</v>
      </c>
      <c r="N352" s="42">
        <v>0</v>
      </c>
      <c r="O352" s="42">
        <v>0</v>
      </c>
      <c r="P352" s="42">
        <v>375.56765949816707</v>
      </c>
      <c r="Q352" s="42">
        <v>375.56765949816707</v>
      </c>
      <c r="R352" s="42">
        <v>3.5361002780276889E-3</v>
      </c>
      <c r="S352" s="42">
        <v>0</v>
      </c>
      <c r="T352" s="42">
        <v>25.157982156514525</v>
      </c>
      <c r="U352" s="42">
        <v>1955</v>
      </c>
      <c r="V352" s="42">
        <v>0.2</v>
      </c>
      <c r="W352" s="42">
        <v>48</v>
      </c>
    </row>
    <row r="353" spans="1:23">
      <c r="A353" s="39">
        <v>42174</v>
      </c>
      <c r="B353" s="42" t="s">
        <v>14</v>
      </c>
      <c r="C353" s="42">
        <v>24</v>
      </c>
      <c r="D353" s="42">
        <v>28</v>
      </c>
      <c r="E353" s="42">
        <v>646.14312145350004</v>
      </c>
      <c r="F353" s="42">
        <v>0</v>
      </c>
      <c r="G353" s="42">
        <v>1541.2219317642209</v>
      </c>
      <c r="H353" s="42">
        <v>1541.2219317642212</v>
      </c>
      <c r="I353" s="42">
        <v>4.3638307036393903E-2</v>
      </c>
      <c r="J353" s="42">
        <v>1135.1674175466044</v>
      </c>
      <c r="K353" s="42">
        <v>1135.1674175466044</v>
      </c>
      <c r="L353" s="42">
        <v>3.9696152244148589E-2</v>
      </c>
      <c r="M353" s="42">
        <v>0</v>
      </c>
      <c r="N353" s="42">
        <v>0</v>
      </c>
      <c r="O353" s="42">
        <v>0</v>
      </c>
      <c r="P353" s="42">
        <v>406.05451421761649</v>
      </c>
      <c r="Q353" s="42">
        <v>406.05451421761649</v>
      </c>
      <c r="R353" s="42">
        <v>3.9421547922453056E-3</v>
      </c>
      <c r="S353" s="42">
        <v>0</v>
      </c>
      <c r="T353" s="42">
        <v>26.346271477775431</v>
      </c>
      <c r="U353" s="42">
        <v>1952</v>
      </c>
      <c r="V353" s="42">
        <v>0.2</v>
      </c>
      <c r="W353" s="42">
        <v>48</v>
      </c>
    </row>
    <row r="354" spans="1:23">
      <c r="A354" s="39">
        <v>42175</v>
      </c>
      <c r="B354" s="42" t="s">
        <v>14</v>
      </c>
      <c r="C354" s="42">
        <v>24</v>
      </c>
      <c r="D354" s="42">
        <v>28</v>
      </c>
      <c r="E354" s="42">
        <v>618.15083807739995</v>
      </c>
      <c r="F354" s="42">
        <v>0</v>
      </c>
      <c r="G354" s="42">
        <v>1570.4299529418317</v>
      </c>
      <c r="H354" s="42">
        <v>1570.4299529418317</v>
      </c>
      <c r="I354" s="42">
        <v>4.5208736989335738E-2</v>
      </c>
      <c r="J354" s="42">
        <v>1165.260257413134</v>
      </c>
      <c r="K354" s="42">
        <v>1165.260257413134</v>
      </c>
      <c r="L354" s="42">
        <v>4.0861412501561722E-2</v>
      </c>
      <c r="M354" s="42">
        <v>0</v>
      </c>
      <c r="N354" s="42">
        <v>0</v>
      </c>
      <c r="O354" s="42">
        <v>0</v>
      </c>
      <c r="P354" s="42">
        <v>405.16969552869784</v>
      </c>
      <c r="Q354" s="42">
        <v>405.16969552869784</v>
      </c>
      <c r="R354" s="42">
        <v>4.3473244877740031E-3</v>
      </c>
      <c r="S354" s="42">
        <v>0</v>
      </c>
      <c r="T354" s="42">
        <v>25.799921529114211</v>
      </c>
      <c r="U354" s="42">
        <v>1952</v>
      </c>
      <c r="V354" s="42">
        <v>0.2</v>
      </c>
      <c r="W354" s="42">
        <v>48</v>
      </c>
    </row>
    <row r="355" spans="1:23">
      <c r="A355" s="39">
        <v>42176</v>
      </c>
      <c r="B355" s="42" t="s">
        <v>14</v>
      </c>
      <c r="C355" s="42">
        <v>24</v>
      </c>
      <c r="D355" s="42">
        <v>28</v>
      </c>
      <c r="E355" s="42">
        <v>627.14317781479997</v>
      </c>
      <c r="F355" s="42">
        <v>0</v>
      </c>
      <c r="G355" s="42">
        <v>1560.9957433863979</v>
      </c>
      <c r="H355" s="42">
        <v>1560.9957433863979</v>
      </c>
      <c r="I355" s="42">
        <v>4.6769732732722134E-2</v>
      </c>
      <c r="J355" s="42">
        <v>1143.2233369020846</v>
      </c>
      <c r="K355" s="42">
        <v>1143.2233369020846</v>
      </c>
      <c r="L355" s="42">
        <v>4.2004635838463804E-2</v>
      </c>
      <c r="M355" s="42">
        <v>0</v>
      </c>
      <c r="N355" s="42">
        <v>0</v>
      </c>
      <c r="O355" s="42">
        <v>0</v>
      </c>
      <c r="P355" s="42">
        <v>417.77240648431336</v>
      </c>
      <c r="Q355" s="42">
        <v>417.77240648431336</v>
      </c>
      <c r="R355" s="42">
        <v>4.7650968942583166E-3</v>
      </c>
      <c r="S355" s="42">
        <v>0</v>
      </c>
      <c r="T355" s="42">
        <v>26.763199595791658</v>
      </c>
      <c r="U355" s="42">
        <v>1951</v>
      </c>
      <c r="V355" s="42">
        <v>0.2</v>
      </c>
      <c r="W355" s="42">
        <v>48</v>
      </c>
    </row>
    <row r="356" spans="1:23">
      <c r="A356" s="39">
        <v>42177</v>
      </c>
      <c r="B356" s="42" t="s">
        <v>14</v>
      </c>
      <c r="C356" s="42">
        <v>24</v>
      </c>
      <c r="D356" s="42">
        <v>28</v>
      </c>
      <c r="E356" s="42">
        <v>645.1278572896</v>
      </c>
      <c r="F356" s="42">
        <v>0</v>
      </c>
      <c r="G356" s="42">
        <v>1582.0529791270876</v>
      </c>
      <c r="H356" s="42">
        <v>1582.0529791270878</v>
      </c>
      <c r="I356" s="42">
        <v>4.835178571184922E-2</v>
      </c>
      <c r="J356" s="42">
        <v>1151.2528428273656</v>
      </c>
      <c r="K356" s="42">
        <v>1151.2528428273656</v>
      </c>
      <c r="L356" s="42">
        <v>4.3155888681291173E-2</v>
      </c>
      <c r="M356" s="42">
        <v>0</v>
      </c>
      <c r="N356" s="42">
        <v>0</v>
      </c>
      <c r="O356" s="42">
        <v>0</v>
      </c>
      <c r="P356" s="42">
        <v>430.80013629972206</v>
      </c>
      <c r="Q356" s="42">
        <v>430.80013629972211</v>
      </c>
      <c r="R356" s="42">
        <v>5.1958970305580384E-3</v>
      </c>
      <c r="S356" s="42">
        <v>0</v>
      </c>
      <c r="T356" s="42">
        <v>27.230449421322163</v>
      </c>
      <c r="U356" s="42">
        <v>1952</v>
      </c>
      <c r="V356" s="42">
        <v>0.2</v>
      </c>
      <c r="W356" s="42">
        <v>48</v>
      </c>
    </row>
    <row r="357" spans="1:23">
      <c r="A357" s="39">
        <v>42178</v>
      </c>
      <c r="B357" s="42" t="s">
        <v>14</v>
      </c>
      <c r="C357" s="42">
        <v>24</v>
      </c>
      <c r="D357" s="42">
        <v>16</v>
      </c>
      <c r="E357" s="42">
        <v>588.99825279970003</v>
      </c>
      <c r="F357" s="42">
        <v>0</v>
      </c>
      <c r="G357" s="42">
        <v>1576.0764482961399</v>
      </c>
      <c r="H357" s="42">
        <v>1576.0764482961399</v>
      </c>
      <c r="I357" s="42">
        <v>4.9927862160145359E-2</v>
      </c>
      <c r="J357" s="42">
        <v>1217.3959123929264</v>
      </c>
      <c r="K357" s="42">
        <v>1217.3959123929264</v>
      </c>
      <c r="L357" s="42">
        <v>4.4373284593684101E-2</v>
      </c>
      <c r="M357" s="42">
        <v>0</v>
      </c>
      <c r="N357" s="42">
        <v>0</v>
      </c>
      <c r="O357" s="42">
        <v>0</v>
      </c>
      <c r="P357" s="42">
        <v>358.68053590321335</v>
      </c>
      <c r="Q357" s="42">
        <v>358.68053590321335</v>
      </c>
      <c r="R357" s="42">
        <v>5.5545775664612518E-3</v>
      </c>
      <c r="S357" s="42">
        <v>0</v>
      </c>
      <c r="T357" s="42">
        <v>22.757813321236714</v>
      </c>
      <c r="U357" s="42">
        <v>1953</v>
      </c>
      <c r="V357" s="42">
        <v>0</v>
      </c>
      <c r="W357" s="42">
        <v>48</v>
      </c>
    </row>
    <row r="358" spans="1:23">
      <c r="A358" s="39">
        <v>42179</v>
      </c>
      <c r="B358" s="42" t="s">
        <v>14</v>
      </c>
      <c r="C358" s="42">
        <v>23.2</v>
      </c>
      <c r="D358" s="42">
        <v>16</v>
      </c>
      <c r="E358" s="42">
        <v>580.73110175080001</v>
      </c>
      <c r="F358" s="42">
        <v>0</v>
      </c>
      <c r="G358" s="42">
        <v>1487.9708263505236</v>
      </c>
      <c r="H358" s="42">
        <v>1539.2801651901968</v>
      </c>
      <c r="I358" s="42">
        <v>5.141583298649588E-2</v>
      </c>
      <c r="J358" s="42">
        <v>1077.6317424731646</v>
      </c>
      <c r="K358" s="42">
        <v>1114.7914577308602</v>
      </c>
      <c r="L358" s="42">
        <v>4.5450916336157263E-2</v>
      </c>
      <c r="M358" s="42">
        <v>0</v>
      </c>
      <c r="N358" s="42">
        <v>0</v>
      </c>
      <c r="O358" s="42">
        <v>0</v>
      </c>
      <c r="P358" s="42">
        <v>410.33908387735892</v>
      </c>
      <c r="Q358" s="42">
        <v>424.48870745933687</v>
      </c>
      <c r="R358" s="42">
        <v>5.9649166503386109E-3</v>
      </c>
      <c r="S358" s="42">
        <v>0</v>
      </c>
      <c r="T358" s="42">
        <v>27.577092010854702</v>
      </c>
      <c r="U358" s="42">
        <v>1954</v>
      </c>
      <c r="V358" s="42">
        <v>0</v>
      </c>
      <c r="W358" s="42">
        <v>48</v>
      </c>
    </row>
    <row r="359" spans="1:23">
      <c r="A359" s="39">
        <v>42180</v>
      </c>
      <c r="B359" s="42" t="s">
        <v>14</v>
      </c>
      <c r="C359" s="42">
        <v>24</v>
      </c>
      <c r="D359" s="42">
        <v>16</v>
      </c>
      <c r="E359" s="42">
        <v>587.98298863579998</v>
      </c>
      <c r="F359" s="42">
        <v>0</v>
      </c>
      <c r="G359" s="42">
        <v>1718.8830296481044</v>
      </c>
      <c r="H359" s="42">
        <v>1718.8830296481042</v>
      </c>
      <c r="I359" s="42">
        <v>5.3134716016143987E-2</v>
      </c>
      <c r="J359" s="42">
        <v>1290.7969212801222</v>
      </c>
      <c r="K359" s="42">
        <v>1290.7969212801222</v>
      </c>
      <c r="L359" s="42">
        <v>4.6741713257437388E-2</v>
      </c>
      <c r="M359" s="42">
        <v>0</v>
      </c>
      <c r="N359" s="42">
        <v>0</v>
      </c>
      <c r="O359" s="42">
        <v>0</v>
      </c>
      <c r="P359" s="42">
        <v>428.08610836798221</v>
      </c>
      <c r="Q359" s="42">
        <v>428.08610836798221</v>
      </c>
      <c r="R359" s="42">
        <v>6.3930027587065933E-3</v>
      </c>
      <c r="S359" s="42">
        <v>0</v>
      </c>
      <c r="T359" s="42">
        <v>24.904900507140471</v>
      </c>
      <c r="U359" s="42">
        <v>1952</v>
      </c>
      <c r="V359" s="42">
        <v>0</v>
      </c>
      <c r="W359" s="42">
        <v>48</v>
      </c>
    </row>
    <row r="360" spans="1:23">
      <c r="A360" s="39">
        <v>42181</v>
      </c>
      <c r="B360" s="42" t="s">
        <v>14</v>
      </c>
      <c r="C360" s="42">
        <v>24</v>
      </c>
      <c r="D360" s="42">
        <v>16</v>
      </c>
      <c r="E360" s="42">
        <v>580.58606401309999</v>
      </c>
      <c r="F360" s="42">
        <v>0</v>
      </c>
      <c r="G360" s="42">
        <v>1735.0448332510823</v>
      </c>
      <c r="H360" s="42">
        <v>1735.0448332510823</v>
      </c>
      <c r="I360" s="42">
        <v>5.4869760849395072E-2</v>
      </c>
      <c r="J360" s="42">
        <v>1297.2907112573496</v>
      </c>
      <c r="K360" s="42">
        <v>1297.2907112573496</v>
      </c>
      <c r="L360" s="42">
        <v>4.8039003968694739E-2</v>
      </c>
      <c r="M360" s="42">
        <v>0</v>
      </c>
      <c r="N360" s="42">
        <v>0</v>
      </c>
      <c r="O360" s="42">
        <v>0</v>
      </c>
      <c r="P360" s="42">
        <v>437.75412199373272</v>
      </c>
      <c r="Q360" s="42">
        <v>437.75412199373272</v>
      </c>
      <c r="R360" s="42">
        <v>6.8307568807003264E-3</v>
      </c>
      <c r="S360" s="42">
        <v>0</v>
      </c>
      <c r="T360" s="42">
        <v>25.230133170304327</v>
      </c>
      <c r="U360" s="42">
        <v>1951</v>
      </c>
      <c r="V360" s="42">
        <v>0</v>
      </c>
      <c r="W360" s="42">
        <v>48</v>
      </c>
    </row>
    <row r="361" spans="1:23">
      <c r="A361" s="39">
        <v>42182</v>
      </c>
      <c r="B361" s="42" t="s">
        <v>14</v>
      </c>
      <c r="C361" s="42">
        <v>24</v>
      </c>
      <c r="D361" s="42">
        <v>16</v>
      </c>
      <c r="E361" s="42">
        <v>584.06696971790007</v>
      </c>
      <c r="F361" s="42">
        <v>0</v>
      </c>
      <c r="G361" s="42">
        <v>1720.8086912834503</v>
      </c>
      <c r="H361" s="42">
        <v>1720.8086912834501</v>
      </c>
      <c r="I361" s="42">
        <v>5.6590569540678523E-2</v>
      </c>
      <c r="J361" s="42">
        <v>1270.0952389450401</v>
      </c>
      <c r="K361" s="42">
        <v>1270.0952389450401</v>
      </c>
      <c r="L361" s="42">
        <v>4.9309099207639782E-2</v>
      </c>
      <c r="M361" s="42">
        <v>0</v>
      </c>
      <c r="N361" s="42">
        <v>0</v>
      </c>
      <c r="O361" s="42">
        <v>0</v>
      </c>
      <c r="P361" s="42">
        <v>450.71345233841021</v>
      </c>
      <c r="Q361" s="42">
        <v>450.71345233841021</v>
      </c>
      <c r="R361" s="42">
        <v>7.2814703330387363E-3</v>
      </c>
      <c r="S361" s="42">
        <v>0</v>
      </c>
      <c r="T361" s="42">
        <v>26.191955829921422</v>
      </c>
      <c r="U361" s="42">
        <v>1950</v>
      </c>
      <c r="V361" s="42">
        <v>0</v>
      </c>
      <c r="W361" s="42">
        <v>48</v>
      </c>
    </row>
    <row r="362" spans="1:23">
      <c r="A362" s="39">
        <v>42183</v>
      </c>
      <c r="B362" s="42" t="s">
        <v>14</v>
      </c>
      <c r="C362" s="42">
        <v>24</v>
      </c>
      <c r="D362" s="42">
        <v>16</v>
      </c>
      <c r="E362" s="42">
        <v>574.7845545051</v>
      </c>
      <c r="F362" s="42">
        <v>0</v>
      </c>
      <c r="G362" s="42">
        <v>1734.0571430460668</v>
      </c>
      <c r="H362" s="42">
        <v>1734.0571430460668</v>
      </c>
      <c r="I362" s="42">
        <v>5.8324626683724588E-2</v>
      </c>
      <c r="J362" s="42">
        <v>1272.8714954116633</v>
      </c>
      <c r="K362" s="42">
        <v>1272.8714954116633</v>
      </c>
      <c r="L362" s="42">
        <v>5.0581970703051447E-2</v>
      </c>
      <c r="M362" s="42">
        <v>0</v>
      </c>
      <c r="N362" s="42">
        <v>0</v>
      </c>
      <c r="O362" s="42">
        <v>0</v>
      </c>
      <c r="P362" s="42">
        <v>461.18564763440344</v>
      </c>
      <c r="Q362" s="42">
        <v>461.18564763440349</v>
      </c>
      <c r="R362" s="42">
        <v>7.7426559806731401E-3</v>
      </c>
      <c r="S362" s="42">
        <v>0</v>
      </c>
      <c r="T362" s="42">
        <v>26.595758362626899</v>
      </c>
      <c r="U362" s="42">
        <v>1950</v>
      </c>
      <c r="V362" s="42">
        <v>0</v>
      </c>
      <c r="W362" s="42">
        <v>48</v>
      </c>
    </row>
    <row r="363" spans="1:23">
      <c r="A363" s="39">
        <v>42184</v>
      </c>
      <c r="B363" s="42" t="s">
        <v>14</v>
      </c>
      <c r="C363" s="42">
        <v>24</v>
      </c>
      <c r="D363" s="42">
        <v>16</v>
      </c>
      <c r="E363" s="42">
        <v>576.08989414439998</v>
      </c>
      <c r="F363" s="42">
        <v>0</v>
      </c>
      <c r="G363" s="42">
        <v>1714.1666912723081</v>
      </c>
      <c r="H363" s="42">
        <v>1714.1666912723081</v>
      </c>
      <c r="I363" s="42">
        <v>6.0038793374996895E-2</v>
      </c>
      <c r="J363" s="42">
        <v>1269.8635437178843</v>
      </c>
      <c r="K363" s="42">
        <v>1269.8635437178843</v>
      </c>
      <c r="L363" s="42">
        <v>5.1851834246769334E-2</v>
      </c>
      <c r="M363" s="42">
        <v>0</v>
      </c>
      <c r="N363" s="42">
        <v>0</v>
      </c>
      <c r="O363" s="42">
        <v>0</v>
      </c>
      <c r="P363" s="42">
        <v>444.30314755442367</v>
      </c>
      <c r="Q363" s="42">
        <v>444.30314755442367</v>
      </c>
      <c r="R363" s="42">
        <v>8.1869591282275646E-3</v>
      </c>
      <c r="S363" s="42">
        <v>0</v>
      </c>
      <c r="T363" s="42">
        <v>25.919483199422572</v>
      </c>
      <c r="U363" s="42">
        <v>1949</v>
      </c>
      <c r="V363" s="42">
        <v>0</v>
      </c>
      <c r="W363" s="42">
        <v>48</v>
      </c>
    </row>
    <row r="364" spans="1:23">
      <c r="A364" s="39">
        <v>42185</v>
      </c>
      <c r="B364" s="42" t="s">
        <v>14</v>
      </c>
      <c r="C364" s="42">
        <v>10.5</v>
      </c>
      <c r="D364" s="42">
        <v>16</v>
      </c>
      <c r="E364" s="42">
        <v>568.54793178399996</v>
      </c>
      <c r="F364" s="42">
        <v>0</v>
      </c>
      <c r="G364" s="42">
        <v>816.37600563785179</v>
      </c>
      <c r="H364" s="42">
        <v>1866.0022986008039</v>
      </c>
      <c r="I364" s="42">
        <v>6.0855169380634747E-2</v>
      </c>
      <c r="J364" s="42">
        <v>605.75252246607351</v>
      </c>
      <c r="K364" s="42">
        <v>1384.5771942081681</v>
      </c>
      <c r="L364" s="42">
        <v>5.2457586769235405E-2</v>
      </c>
      <c r="M364" s="42">
        <v>0</v>
      </c>
      <c r="N364" s="42">
        <v>0</v>
      </c>
      <c r="O364" s="42">
        <v>0</v>
      </c>
      <c r="P364" s="42">
        <v>210.6234831717783</v>
      </c>
      <c r="Q364" s="42">
        <v>481.42510439263606</v>
      </c>
      <c r="R364" s="42">
        <v>8.3975826113993433E-3</v>
      </c>
      <c r="S364" s="42">
        <v>0</v>
      </c>
      <c r="T364" s="42">
        <v>25.799813041689504</v>
      </c>
      <c r="U364" s="42">
        <v>1951</v>
      </c>
      <c r="V364" s="42">
        <v>0</v>
      </c>
      <c r="W364" s="42">
        <v>48</v>
      </c>
    </row>
    <row r="365" spans="1:23">
      <c r="A365" s="39">
        <v>42186</v>
      </c>
      <c r="B365" s="42" t="s">
        <v>14</v>
      </c>
      <c r="C365" s="42">
        <v>24</v>
      </c>
      <c r="D365" s="42">
        <v>16</v>
      </c>
      <c r="E365" s="42">
        <v>568.54793178399996</v>
      </c>
      <c r="F365" s="42" t="e">
        <v>#REF!</v>
      </c>
      <c r="G365" s="42">
        <v>1818.1716315350891</v>
      </c>
      <c r="H365" s="42">
        <v>1818.1716315350891</v>
      </c>
      <c r="I365" s="42">
        <v>6.2673341012169842E-2</v>
      </c>
      <c r="J365" s="42">
        <v>1357.1542536274528</v>
      </c>
      <c r="K365" s="42">
        <v>1357.1542536274528</v>
      </c>
      <c r="L365" s="42">
        <v>5.3814741022862857E-2</v>
      </c>
      <c r="M365" s="42">
        <v>0</v>
      </c>
      <c r="N365" s="42">
        <v>0</v>
      </c>
      <c r="O365" s="42">
        <v>0</v>
      </c>
      <c r="P365" s="42">
        <v>461.01737790763627</v>
      </c>
      <c r="Q365" s="42">
        <v>461.01737790763627</v>
      </c>
      <c r="R365" s="42">
        <v>8.8585999893069801E-3</v>
      </c>
      <c r="S365" s="42">
        <v>0</v>
      </c>
      <c r="T365" s="42">
        <v>25.356097846406147</v>
      </c>
      <c r="U365" s="42">
        <v>1951</v>
      </c>
      <c r="V365" s="42">
        <v>0</v>
      </c>
      <c r="W365" s="42">
        <v>48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568.54793178399996</v>
      </c>
      <c r="F366" s="42" t="e">
        <v>#REF!</v>
      </c>
      <c r="G366" s="42">
        <v>451.48281944305916</v>
      </c>
      <c r="H366" s="42">
        <v>2167.1175333266838</v>
      </c>
      <c r="I366" s="42">
        <v>6.31248238316129E-2</v>
      </c>
      <c r="J366" s="42">
        <v>345.45206058263045</v>
      </c>
      <c r="K366" s="42">
        <v>1658.1698907966263</v>
      </c>
      <c r="L366" s="42">
        <v>5.4160193083445489E-2</v>
      </c>
      <c r="M366" s="42">
        <v>0</v>
      </c>
      <c r="N366" s="42">
        <v>0</v>
      </c>
      <c r="O366" s="42">
        <v>0</v>
      </c>
      <c r="P366" s="42">
        <v>106.03075886042872</v>
      </c>
      <c r="Q366" s="42">
        <v>508.94764253005781</v>
      </c>
      <c r="R366" s="42">
        <v>8.9646307481674094E-3</v>
      </c>
      <c r="S366" s="42">
        <v>0</v>
      </c>
      <c r="T366" s="42">
        <v>23.485004145058344</v>
      </c>
      <c r="U366" s="42">
        <v>1951</v>
      </c>
      <c r="V366" s="42">
        <v>0</v>
      </c>
      <c r="W366" s="42">
        <v>48</v>
      </c>
    </row>
    <row r="367" spans="1:23">
      <c r="A367" s="39">
        <v>42188</v>
      </c>
      <c r="B367" s="42" t="s">
        <v>14</v>
      </c>
      <c r="C367" s="42">
        <v>10.5</v>
      </c>
      <c r="D367" s="42">
        <v>16</v>
      </c>
      <c r="E367" s="42">
        <v>568.54793178399996</v>
      </c>
      <c r="F367" s="42" t="e">
        <v>#REF!</v>
      </c>
      <c r="G367" s="42">
        <v>844.23060853339405</v>
      </c>
      <c r="H367" s="42">
        <v>1929.6699623620434</v>
      </c>
      <c r="I367" s="42">
        <v>6.3969054440146292E-2</v>
      </c>
      <c r="J367" s="42">
        <v>626.41785602922994</v>
      </c>
      <c r="K367" s="42">
        <v>1431.8122423525256</v>
      </c>
      <c r="L367" s="42">
        <v>5.478661093947472E-2</v>
      </c>
      <c r="M367" s="42">
        <v>0</v>
      </c>
      <c r="N367" s="42">
        <v>0</v>
      </c>
      <c r="O367" s="42">
        <v>0</v>
      </c>
      <c r="P367" s="42">
        <v>217.81275250416414</v>
      </c>
      <c r="Q367" s="42">
        <v>497.85772000951806</v>
      </c>
      <c r="R367" s="42">
        <v>9.1824435006715738E-3</v>
      </c>
      <c r="S367" s="42">
        <v>0</v>
      </c>
      <c r="T367" s="42">
        <v>25.800148715592133</v>
      </c>
      <c r="U367" s="42">
        <v>1951</v>
      </c>
      <c r="V367" s="42">
        <v>0</v>
      </c>
      <c r="W367" s="42">
        <v>48</v>
      </c>
    </row>
    <row r="368" spans="1:23">
      <c r="A368" s="39">
        <v>42189</v>
      </c>
      <c r="B368" s="42" t="s">
        <v>14</v>
      </c>
      <c r="C368" s="42">
        <v>24</v>
      </c>
      <c r="D368" s="42">
        <v>16</v>
      </c>
      <c r="E368" s="42">
        <v>568.54793178399996</v>
      </c>
      <c r="F368" s="42" t="e">
        <v>#REF!</v>
      </c>
      <c r="G368" s="42">
        <v>1724.0871859046888</v>
      </c>
      <c r="H368" s="42">
        <v>1724.0871859046888</v>
      </c>
      <c r="I368" s="42">
        <v>6.5693141626050985E-2</v>
      </c>
      <c r="J368" s="42">
        <v>1321.2627865690411</v>
      </c>
      <c r="K368" s="42">
        <v>1321.2627865690411</v>
      </c>
      <c r="L368" s="42">
        <v>5.6107873726043762E-2</v>
      </c>
      <c r="M368" s="42">
        <v>0</v>
      </c>
      <c r="N368" s="42">
        <v>0</v>
      </c>
      <c r="O368" s="42">
        <v>0</v>
      </c>
      <c r="P368" s="42">
        <v>402.82439933564763</v>
      </c>
      <c r="Q368" s="42">
        <v>402.82439933564763</v>
      </c>
      <c r="R368" s="42">
        <v>9.5852679000072213E-3</v>
      </c>
      <c r="S368" s="42">
        <v>0</v>
      </c>
      <c r="T368" s="42">
        <v>23.364502829610185</v>
      </c>
      <c r="U368" s="42">
        <v>1951</v>
      </c>
      <c r="V368" s="42">
        <v>0</v>
      </c>
      <c r="W368" s="42">
        <v>48</v>
      </c>
    </row>
    <row r="369" spans="1:23">
      <c r="A369" s="39">
        <v>42190</v>
      </c>
      <c r="B369" s="42" t="s">
        <v>14</v>
      </c>
      <c r="C369" s="42">
        <v>24</v>
      </c>
      <c r="D369" s="42">
        <v>16</v>
      </c>
      <c r="E369" s="42">
        <v>536.92970496539999</v>
      </c>
      <c r="F369" s="42" t="e">
        <v>#REF!</v>
      </c>
      <c r="G369" s="42">
        <v>1757.2589784284946</v>
      </c>
      <c r="H369" s="42">
        <v>1757.2589784284946</v>
      </c>
      <c r="I369" s="42">
        <v>6.7450400604479474E-2</v>
      </c>
      <c r="J369" s="42">
        <v>1257.1847200960735</v>
      </c>
      <c r="K369" s="42">
        <v>1257.1847200960735</v>
      </c>
      <c r="L369" s="42">
        <v>5.7365058446139837E-2</v>
      </c>
      <c r="M369" s="42">
        <v>0</v>
      </c>
      <c r="N369" s="42">
        <v>0</v>
      </c>
      <c r="O369" s="42">
        <v>0</v>
      </c>
      <c r="P369" s="42">
        <v>500.07425833242121</v>
      </c>
      <c r="Q369" s="42">
        <v>500.07425833242121</v>
      </c>
      <c r="R369" s="42">
        <v>1.0085342158339642E-2</v>
      </c>
      <c r="S369" s="42">
        <v>0</v>
      </c>
      <c r="T369" s="42">
        <v>28.457630006229042</v>
      </c>
      <c r="U369" s="42">
        <v>1946</v>
      </c>
      <c r="V369" s="42">
        <v>0</v>
      </c>
      <c r="W369" s="42">
        <v>48</v>
      </c>
    </row>
    <row r="370" spans="1:23">
      <c r="A370" s="39">
        <v>42191</v>
      </c>
      <c r="B370" s="42" t="s">
        <v>14</v>
      </c>
      <c r="C370" s="42">
        <v>24</v>
      </c>
      <c r="D370" s="42">
        <v>16</v>
      </c>
      <c r="E370" s="42">
        <v>536.92970496539999</v>
      </c>
      <c r="F370" s="42" t="e">
        <v>#REF!</v>
      </c>
      <c r="G370" s="42">
        <v>1699.4819953631684</v>
      </c>
      <c r="H370" s="42">
        <v>1699.4819953631686</v>
      </c>
      <c r="I370" s="42">
        <v>6.9149882599842644E-2</v>
      </c>
      <c r="J370" s="42">
        <v>1215.9523360257663</v>
      </c>
      <c r="K370" s="42">
        <v>1215.9523360257663</v>
      </c>
      <c r="L370" s="42">
        <v>5.8581010782165606E-2</v>
      </c>
      <c r="M370" s="42">
        <v>0</v>
      </c>
      <c r="N370" s="42">
        <v>0</v>
      </c>
      <c r="O370" s="42">
        <v>0</v>
      </c>
      <c r="P370" s="42">
        <v>483.52965933740211</v>
      </c>
      <c r="Q370" s="42">
        <v>483.52965933740211</v>
      </c>
      <c r="R370" s="42">
        <v>1.0568871817677045E-2</v>
      </c>
      <c r="S370" s="42">
        <v>0</v>
      </c>
      <c r="T370" s="42">
        <v>28.451590582109986</v>
      </c>
      <c r="U370" s="42">
        <v>1946</v>
      </c>
      <c r="V370" s="42">
        <v>0</v>
      </c>
      <c r="W370" s="42">
        <v>48</v>
      </c>
    </row>
    <row r="371" spans="1:23">
      <c r="A371" s="39">
        <v>42192</v>
      </c>
      <c r="B371" s="42" t="s">
        <v>14</v>
      </c>
      <c r="C371" s="42">
        <v>24</v>
      </c>
      <c r="D371" s="42">
        <v>16</v>
      </c>
      <c r="E371" s="42">
        <v>516.10373620905693</v>
      </c>
      <c r="F371" s="42" t="e">
        <v>#REF!</v>
      </c>
      <c r="G371" s="42">
        <v>1581.4995688087795</v>
      </c>
      <c r="H371" s="42">
        <v>1581.4995688087797</v>
      </c>
      <c r="I371" s="42">
        <v>7.0731382168651422E-2</v>
      </c>
      <c r="J371" s="42">
        <v>1066.4839395154495</v>
      </c>
      <c r="K371" s="42">
        <v>1066.4839395154495</v>
      </c>
      <c r="L371" s="42">
        <v>5.9647494721681057E-2</v>
      </c>
      <c r="M371" s="42">
        <v>0</v>
      </c>
      <c r="N371" s="42">
        <v>0</v>
      </c>
      <c r="O371" s="42">
        <v>0</v>
      </c>
      <c r="P371" s="42">
        <v>515.01562929332999</v>
      </c>
      <c r="Q371" s="42">
        <v>515.01562929332999</v>
      </c>
      <c r="R371" s="42">
        <v>1.1083887446970375E-2</v>
      </c>
      <c r="S371" s="42">
        <v>0</v>
      </c>
      <c r="T371" s="42">
        <v>32.565018634892908</v>
      </c>
      <c r="U371" s="42">
        <v>1944</v>
      </c>
      <c r="V371" s="42">
        <v>0</v>
      </c>
      <c r="W371" s="42">
        <v>48</v>
      </c>
    </row>
    <row r="372" spans="1:23">
      <c r="A372" s="39">
        <v>42193</v>
      </c>
      <c r="B372" s="42" t="s">
        <v>14</v>
      </c>
      <c r="C372" s="42">
        <v>24</v>
      </c>
      <c r="D372" s="42">
        <v>16</v>
      </c>
      <c r="E372" s="42">
        <v>495.1588365078</v>
      </c>
      <c r="F372" s="42" t="e">
        <v>#REF!</v>
      </c>
      <c r="G372" s="42">
        <v>1810.8598223332503</v>
      </c>
      <c r="H372" s="42">
        <v>1810.8598223332503</v>
      </c>
      <c r="I372" s="42">
        <v>7.2542241990984677E-2</v>
      </c>
      <c r="J372" s="42">
        <v>1312.3788928101146</v>
      </c>
      <c r="K372" s="42">
        <v>1312.3788928101146</v>
      </c>
      <c r="L372" s="42">
        <v>6.0959873614491171E-2</v>
      </c>
      <c r="M372" s="42">
        <v>0</v>
      </c>
      <c r="N372" s="42">
        <v>0</v>
      </c>
      <c r="O372" s="42">
        <v>0</v>
      </c>
      <c r="P372" s="42">
        <v>498.48092952313567</v>
      </c>
      <c r="Q372" s="42">
        <v>498.48092952313573</v>
      </c>
      <c r="R372" s="42">
        <v>1.1582368376493511E-2</v>
      </c>
      <c r="S372" s="42">
        <v>0</v>
      </c>
      <c r="T372" s="42">
        <v>27.527306276023875</v>
      </c>
      <c r="U372" s="42">
        <v>1945</v>
      </c>
      <c r="V372" s="42">
        <v>0</v>
      </c>
      <c r="W372" s="42">
        <v>48</v>
      </c>
    </row>
    <row r="373" spans="1:23">
      <c r="A373" s="39">
        <v>42194</v>
      </c>
      <c r="B373" s="42" t="s">
        <v>14</v>
      </c>
      <c r="C373" s="42">
        <v>24</v>
      </c>
      <c r="D373" s="42">
        <v>16</v>
      </c>
      <c r="E373" s="42">
        <v>506.680634390688</v>
      </c>
      <c r="F373" s="42" t="e">
        <v>#REF!</v>
      </c>
      <c r="G373" s="42">
        <v>1678.2504389520802</v>
      </c>
      <c r="H373" s="42">
        <v>1678.25043895208</v>
      </c>
      <c r="I373" s="42">
        <v>7.4220492429936752E-2</v>
      </c>
      <c r="J373" s="42">
        <v>1246.7672012357407</v>
      </c>
      <c r="K373" s="42">
        <v>1246.7672012357407</v>
      </c>
      <c r="L373" s="42">
        <v>6.220664081572691E-2</v>
      </c>
      <c r="M373" s="42">
        <v>0</v>
      </c>
      <c r="N373" s="42">
        <v>0</v>
      </c>
      <c r="O373" s="42">
        <v>0</v>
      </c>
      <c r="P373" s="42">
        <v>431.48323771633949</v>
      </c>
      <c r="Q373" s="42">
        <v>431.48323771633954</v>
      </c>
      <c r="R373" s="42">
        <v>1.201385161420985E-2</v>
      </c>
      <c r="S373" s="42">
        <v>0</v>
      </c>
      <c r="T373" s="42">
        <v>25.710300900368768</v>
      </c>
      <c r="U373" s="42">
        <v>1943</v>
      </c>
      <c r="V373" s="42">
        <v>0</v>
      </c>
      <c r="W373" s="42">
        <v>48</v>
      </c>
    </row>
    <row r="374" spans="1:23">
      <c r="A374" s="39">
        <v>42195</v>
      </c>
      <c r="B374" s="42" t="s">
        <v>14</v>
      </c>
      <c r="C374" s="42">
        <v>24</v>
      </c>
      <c r="D374" s="42">
        <v>16</v>
      </c>
      <c r="E374" s="42">
        <v>528.95262939190002</v>
      </c>
      <c r="F374" s="42" t="e">
        <v>#REF!</v>
      </c>
      <c r="G374" s="42">
        <v>1595.7081930009833</v>
      </c>
      <c r="H374" s="42">
        <v>1595.7081930009833</v>
      </c>
      <c r="I374" s="42">
        <v>7.5816200622937729E-2</v>
      </c>
      <c r="J374" s="42">
        <v>1191.5858771529822</v>
      </c>
      <c r="K374" s="42">
        <v>1191.5858771529822</v>
      </c>
      <c r="L374" s="42">
        <v>6.3398226692879894E-2</v>
      </c>
      <c r="M374" s="42">
        <v>0</v>
      </c>
      <c r="N374" s="42">
        <v>0</v>
      </c>
      <c r="O374" s="42">
        <v>0</v>
      </c>
      <c r="P374" s="42">
        <v>404.12231584800105</v>
      </c>
      <c r="Q374" s="42">
        <v>404.12231584800111</v>
      </c>
      <c r="R374" s="42">
        <v>1.2417973930057851E-2</v>
      </c>
      <c r="S374" s="42">
        <v>0</v>
      </c>
      <c r="T374" s="42">
        <v>25.325577547357494</v>
      </c>
      <c r="U374" s="42">
        <v>1943</v>
      </c>
      <c r="V374" s="42">
        <v>0</v>
      </c>
      <c r="W374" s="42">
        <v>48</v>
      </c>
    </row>
    <row r="375" spans="1:23">
      <c r="A375" s="39">
        <v>42196</v>
      </c>
      <c r="B375" s="42" t="s">
        <v>14</v>
      </c>
      <c r="C375" s="42">
        <v>24</v>
      </c>
      <c r="D375" s="42">
        <v>16</v>
      </c>
      <c r="E375" s="42">
        <v>547.22738434209998</v>
      </c>
      <c r="F375" s="42" t="e">
        <v>#REF!</v>
      </c>
      <c r="G375" s="42">
        <v>1690.6487569007186</v>
      </c>
      <c r="H375" s="42">
        <v>1690.6487569007186</v>
      </c>
      <c r="I375" s="42">
        <v>7.7506849379838455E-2</v>
      </c>
      <c r="J375" s="42">
        <v>1263.5907981100881</v>
      </c>
      <c r="K375" s="42">
        <v>1263.5907981100881</v>
      </c>
      <c r="L375" s="42">
        <v>6.4661817490989981E-2</v>
      </c>
      <c r="M375" s="42">
        <v>0</v>
      </c>
      <c r="N375" s="42">
        <v>0</v>
      </c>
      <c r="O375" s="42">
        <v>0</v>
      </c>
      <c r="P375" s="42">
        <v>427.05795879063049</v>
      </c>
      <c r="Q375" s="42">
        <v>427.05795879063044</v>
      </c>
      <c r="R375" s="42">
        <v>1.2845031888848481E-2</v>
      </c>
      <c r="S375" s="42">
        <v>0</v>
      </c>
      <c r="T375" s="42">
        <v>25.260004897380881</v>
      </c>
      <c r="U375" s="42">
        <v>1944</v>
      </c>
      <c r="V375" s="42">
        <v>0</v>
      </c>
      <c r="W375" s="42">
        <v>48</v>
      </c>
    </row>
    <row r="376" spans="1:23">
      <c r="A376" s="39">
        <v>42197</v>
      </c>
      <c r="B376" s="42" t="s">
        <v>14</v>
      </c>
      <c r="C376" s="42">
        <v>24</v>
      </c>
      <c r="D376" s="42">
        <v>16</v>
      </c>
      <c r="E376" s="42">
        <v>541.86098804719995</v>
      </c>
      <c r="F376" s="42" t="e">
        <v>#REF!</v>
      </c>
      <c r="G376" s="42">
        <v>1815.618588272639</v>
      </c>
      <c r="H376" s="42">
        <v>1815.618588272639</v>
      </c>
      <c r="I376" s="42">
        <v>7.9322467968111099E-2</v>
      </c>
      <c r="J376" s="42">
        <v>1359.5023969294191</v>
      </c>
      <c r="K376" s="42">
        <v>1359.5023969294191</v>
      </c>
      <c r="L376" s="42">
        <v>6.60213198879194E-2</v>
      </c>
      <c r="M376" s="42">
        <v>0</v>
      </c>
      <c r="N376" s="42">
        <v>0</v>
      </c>
      <c r="O376" s="42">
        <v>0</v>
      </c>
      <c r="P376" s="42">
        <v>456.11619134322001</v>
      </c>
      <c r="Q376" s="42">
        <v>456.11619134321995</v>
      </c>
      <c r="R376" s="42">
        <v>1.3301148080191701E-2</v>
      </c>
      <c r="S376" s="42">
        <v>0</v>
      </c>
      <c r="T376" s="42">
        <v>25.121806655282388</v>
      </c>
      <c r="U376" s="42">
        <v>1941</v>
      </c>
      <c r="V376" s="42">
        <v>0</v>
      </c>
      <c r="W376" s="42">
        <v>48</v>
      </c>
    </row>
    <row r="377" spans="1:23">
      <c r="A377" s="39">
        <v>42198</v>
      </c>
      <c r="B377" s="42" t="s">
        <v>14</v>
      </c>
      <c r="C377" s="42">
        <v>24</v>
      </c>
      <c r="D377" s="42">
        <v>16</v>
      </c>
      <c r="E377" s="42">
        <v>547.51745981750003</v>
      </c>
      <c r="F377" s="42" t="e">
        <v>#REF!</v>
      </c>
      <c r="G377" s="42">
        <v>1833.6960729970187</v>
      </c>
      <c r="H377" s="42">
        <v>1833.6960729970187</v>
      </c>
      <c r="I377" s="42">
        <v>8.115616404110812E-2</v>
      </c>
      <c r="J377" s="42">
        <v>1362.8305056810796</v>
      </c>
      <c r="K377" s="42">
        <v>1362.8305056810796</v>
      </c>
      <c r="L377" s="42">
        <v>6.7384150393600475E-2</v>
      </c>
      <c r="M377" s="42">
        <v>0</v>
      </c>
      <c r="N377" s="42">
        <v>0</v>
      </c>
      <c r="O377" s="42">
        <v>0</v>
      </c>
      <c r="P377" s="42">
        <v>470.8655673159393</v>
      </c>
      <c r="Q377" s="42">
        <v>470.8655673159393</v>
      </c>
      <c r="R377" s="42">
        <v>1.3772013647507641E-2</v>
      </c>
      <c r="S377" s="42">
        <v>0</v>
      </c>
      <c r="T377" s="42">
        <v>25.678495703290132</v>
      </c>
      <c r="U377" s="42">
        <v>1941</v>
      </c>
      <c r="V377" s="42">
        <v>0</v>
      </c>
      <c r="W377" s="42">
        <v>48</v>
      </c>
    </row>
    <row r="378" spans="1:23">
      <c r="A378" s="39">
        <v>42199</v>
      </c>
      <c r="B378" s="42" t="s">
        <v>14</v>
      </c>
      <c r="C378" s="42">
        <v>17</v>
      </c>
      <c r="D378" s="42">
        <v>16</v>
      </c>
      <c r="E378" s="42">
        <v>547.51745981750003</v>
      </c>
      <c r="F378" s="42" t="e">
        <v>#REF!</v>
      </c>
      <c r="G378" s="42">
        <v>1293.6968574015816</v>
      </c>
      <c r="H378" s="42">
        <v>1826.3955633904679</v>
      </c>
      <c r="I378" s="42">
        <v>8.2449860898509697E-2</v>
      </c>
      <c r="J378" s="42">
        <v>961.3705199164084</v>
      </c>
      <c r="K378" s="42">
        <v>1357.2289692937529</v>
      </c>
      <c r="L378" s="42">
        <v>6.834552091351688E-2</v>
      </c>
      <c r="M378" s="42">
        <v>0</v>
      </c>
      <c r="N378" s="42">
        <v>0</v>
      </c>
      <c r="O378" s="42">
        <v>0</v>
      </c>
      <c r="P378" s="42">
        <v>332.32633748517321</v>
      </c>
      <c r="Q378" s="42">
        <v>469.16659409671513</v>
      </c>
      <c r="R378" s="42">
        <v>1.4104339984992813E-2</v>
      </c>
      <c r="S378" s="42">
        <v>0</v>
      </c>
      <c r="T378" s="42">
        <v>25.6881150776433</v>
      </c>
      <c r="U378" s="42">
        <v>1941</v>
      </c>
      <c r="V378" s="42">
        <v>0</v>
      </c>
      <c r="W378" s="42">
        <v>48</v>
      </c>
    </row>
    <row r="379" spans="1:23">
      <c r="A379" s="39">
        <v>42200</v>
      </c>
      <c r="B379" s="42" t="s">
        <v>14</v>
      </c>
      <c r="C379" s="42">
        <v>24</v>
      </c>
      <c r="D379" s="42">
        <v>16</v>
      </c>
      <c r="E379" s="42">
        <v>609.03521626295492</v>
      </c>
      <c r="F379" s="42" t="e">
        <v>#REF!</v>
      </c>
      <c r="G379" s="42">
        <v>1637.458804060537</v>
      </c>
      <c r="H379" s="42">
        <v>1637.458804060537</v>
      </c>
      <c r="I379" s="42">
        <v>8.4087319702570232E-2</v>
      </c>
      <c r="J379" s="42">
        <v>1180.2868313054585</v>
      </c>
      <c r="K379" s="42">
        <v>1180.2868313054585</v>
      </c>
      <c r="L379" s="42">
        <v>6.9525807744822338E-2</v>
      </c>
      <c r="M379" s="42">
        <v>0</v>
      </c>
      <c r="N379" s="42">
        <v>0</v>
      </c>
      <c r="O379" s="42">
        <v>0</v>
      </c>
      <c r="P379" s="42">
        <v>457.17197275507857</v>
      </c>
      <c r="Q379" s="42">
        <v>457.17197275507857</v>
      </c>
      <c r="R379" s="42">
        <v>1.4561511957747892E-2</v>
      </c>
      <c r="S379" s="42">
        <v>0</v>
      </c>
      <c r="T379" s="42">
        <v>27.919601496012778</v>
      </c>
      <c r="U379" s="42">
        <v>1948</v>
      </c>
      <c r="V379" s="42">
        <v>0</v>
      </c>
      <c r="W379" s="42">
        <v>48</v>
      </c>
    </row>
    <row r="380" spans="1:23">
      <c r="A380" s="39">
        <v>42201</v>
      </c>
      <c r="B380" s="42" t="s">
        <v>14</v>
      </c>
      <c r="C380" s="42">
        <v>16</v>
      </c>
      <c r="D380" s="42">
        <v>16</v>
      </c>
      <c r="E380" s="42">
        <v>572.54952296714305</v>
      </c>
      <c r="F380" s="42" t="e">
        <v>#REF!</v>
      </c>
      <c r="G380" s="42">
        <v>1168.7866044638524</v>
      </c>
      <c r="H380" s="42">
        <v>1753.1799066957788</v>
      </c>
      <c r="I380" s="42">
        <v>8.5256106307034091E-2</v>
      </c>
      <c r="J380" s="42">
        <v>863.25039192526526</v>
      </c>
      <c r="K380" s="42">
        <v>1294.8755878878978</v>
      </c>
      <c r="L380" s="42">
        <v>7.0389058136747604E-2</v>
      </c>
      <c r="M380" s="42">
        <v>0</v>
      </c>
      <c r="N380" s="42">
        <v>0</v>
      </c>
      <c r="O380" s="42">
        <v>0</v>
      </c>
      <c r="P380" s="42">
        <v>305.53621253858711</v>
      </c>
      <c r="Q380" s="42">
        <v>458.30431880788069</v>
      </c>
      <c r="R380" s="42">
        <v>1.486704817028648E-2</v>
      </c>
      <c r="S380" s="42">
        <v>0</v>
      </c>
      <c r="T380" s="42">
        <v>26.141317103710573</v>
      </c>
      <c r="U380" s="42">
        <v>1947</v>
      </c>
      <c r="V380" s="42">
        <v>0</v>
      </c>
      <c r="W380" s="42">
        <v>48</v>
      </c>
    </row>
    <row r="381" spans="1:23">
      <c r="A381" s="39">
        <v>42202</v>
      </c>
      <c r="B381" s="42" t="s">
        <v>14</v>
      </c>
      <c r="C381" s="42">
        <v>24</v>
      </c>
      <c r="D381" s="42">
        <v>16</v>
      </c>
      <c r="E381" s="42">
        <v>586.769022771251</v>
      </c>
      <c r="F381" s="42" t="e">
        <v>#REF!</v>
      </c>
      <c r="G381" s="42">
        <v>1707.826614587256</v>
      </c>
      <c r="H381" s="42">
        <v>1707.826614587256</v>
      </c>
      <c r="I381" s="42">
        <v>8.6963932921621342E-2</v>
      </c>
      <c r="J381" s="42">
        <v>1243.2117231593179</v>
      </c>
      <c r="K381" s="42">
        <v>1243.2117231593179</v>
      </c>
      <c r="L381" s="42">
        <v>7.1632269859906922E-2</v>
      </c>
      <c r="M381" s="42">
        <v>0</v>
      </c>
      <c r="N381" s="42">
        <v>0</v>
      </c>
      <c r="O381" s="42">
        <v>0</v>
      </c>
      <c r="P381" s="42">
        <v>464.61489142793812</v>
      </c>
      <c r="Q381" s="42">
        <v>464.61489142793812</v>
      </c>
      <c r="R381" s="42">
        <v>1.5331663061714419E-2</v>
      </c>
      <c r="S381" s="42">
        <v>0</v>
      </c>
      <c r="T381" s="42">
        <v>27.205038700033686</v>
      </c>
      <c r="U381" s="42">
        <v>1945</v>
      </c>
      <c r="V381" s="42">
        <v>0</v>
      </c>
      <c r="W381" s="42">
        <v>48</v>
      </c>
    </row>
    <row r="382" spans="1:23">
      <c r="A382" s="39">
        <v>42203</v>
      </c>
      <c r="B382" s="42" t="s">
        <v>14</v>
      </c>
      <c r="C382" s="42">
        <v>24</v>
      </c>
      <c r="D382" s="42">
        <v>16</v>
      </c>
      <c r="E382" s="42">
        <v>606.82194038565308</v>
      </c>
      <c r="F382" s="42" t="e">
        <v>#REF!</v>
      </c>
      <c r="G382" s="42">
        <v>1696.8048471996958</v>
      </c>
      <c r="H382" s="42">
        <v>1696.8048471996958</v>
      </c>
      <c r="I382" s="42">
        <v>8.8660737768821038E-2</v>
      </c>
      <c r="J382" s="42">
        <v>1250.1661991505393</v>
      </c>
      <c r="K382" s="42">
        <v>1250.1661991505393</v>
      </c>
      <c r="L382" s="42">
        <v>7.2882436059057462E-2</v>
      </c>
      <c r="M382" s="42">
        <v>0</v>
      </c>
      <c r="N382" s="42">
        <v>0</v>
      </c>
      <c r="O382" s="42">
        <v>0</v>
      </c>
      <c r="P382" s="42">
        <v>446.63864804915647</v>
      </c>
      <c r="Q382" s="42">
        <v>446.63864804915647</v>
      </c>
      <c r="R382" s="42">
        <v>1.5778301709763576E-2</v>
      </c>
      <c r="S382" s="42">
        <v>0</v>
      </c>
      <c r="T382" s="42">
        <v>26.322334521041821</v>
      </c>
      <c r="U382" s="42">
        <v>1944</v>
      </c>
      <c r="V382" s="42">
        <v>0</v>
      </c>
      <c r="W382" s="42">
        <v>48</v>
      </c>
    </row>
    <row r="383" spans="1:23">
      <c r="A383" s="39">
        <v>42204</v>
      </c>
      <c r="B383" s="42" t="s">
        <v>14</v>
      </c>
      <c r="C383" s="42">
        <v>24</v>
      </c>
      <c r="D383" s="42">
        <v>16</v>
      </c>
      <c r="E383" s="42">
        <v>619.49243715112505</v>
      </c>
      <c r="F383" s="42" t="e">
        <v>#REF!</v>
      </c>
      <c r="G383" s="42">
        <v>1655.5247249856495</v>
      </c>
      <c r="H383" s="42">
        <v>1655.5247249856498</v>
      </c>
      <c r="I383" s="42">
        <v>9.0316262493806684E-2</v>
      </c>
      <c r="J383" s="42">
        <v>1217.0086463650202</v>
      </c>
      <c r="K383" s="42">
        <v>1217.0086463650202</v>
      </c>
      <c r="L383" s="42">
        <v>7.4099444705422485E-2</v>
      </c>
      <c r="M383" s="42">
        <v>0</v>
      </c>
      <c r="N383" s="42">
        <v>0</v>
      </c>
      <c r="O383" s="42">
        <v>0</v>
      </c>
      <c r="P383" s="42">
        <v>438.51607862062934</v>
      </c>
      <c r="Q383" s="42">
        <v>438.51607862062929</v>
      </c>
      <c r="R383" s="42">
        <v>1.6216817788384207E-2</v>
      </c>
      <c r="S383" s="42">
        <v>0</v>
      </c>
      <c r="T383" s="42">
        <v>26.488041646398877</v>
      </c>
      <c r="U383" s="42">
        <v>1944</v>
      </c>
      <c r="V383" s="42">
        <v>0</v>
      </c>
      <c r="W383" s="42">
        <v>48</v>
      </c>
    </row>
    <row r="384" spans="1:23">
      <c r="A384" s="39">
        <v>42205</v>
      </c>
      <c r="B384" s="42" t="s">
        <v>14</v>
      </c>
      <c r="C384" s="42">
        <v>24</v>
      </c>
      <c r="D384" s="42">
        <v>16</v>
      </c>
      <c r="E384" s="42">
        <v>617.77083920462599</v>
      </c>
      <c r="F384" s="42" t="e">
        <v>#REF!</v>
      </c>
      <c r="G384" s="42">
        <v>1641.9598527585249</v>
      </c>
      <c r="H384" s="42">
        <v>1641.9598527585249</v>
      </c>
      <c r="I384" s="42">
        <v>9.1958222346565213E-2</v>
      </c>
      <c r="J384" s="42">
        <v>1069.6650478872107</v>
      </c>
      <c r="K384" s="42">
        <v>1069.6650478872107</v>
      </c>
      <c r="L384" s="42">
        <v>7.516910975330969E-2</v>
      </c>
      <c r="M384" s="42">
        <v>0</v>
      </c>
      <c r="N384" s="42">
        <v>0</v>
      </c>
      <c r="O384" s="42">
        <v>0</v>
      </c>
      <c r="P384" s="42">
        <v>572.29480487131423</v>
      </c>
      <c r="Q384" s="42">
        <v>572.29480487131423</v>
      </c>
      <c r="R384" s="42">
        <v>1.6789112593255519E-2</v>
      </c>
      <c r="S384" s="42">
        <v>0</v>
      </c>
      <c r="T384" s="42">
        <v>34.85437259076997</v>
      </c>
      <c r="U384" s="42">
        <v>1943</v>
      </c>
      <c r="V384" s="42">
        <v>0</v>
      </c>
      <c r="W384" s="42">
        <v>48</v>
      </c>
    </row>
    <row r="385" spans="1:23">
      <c r="A385" s="39">
        <v>42206</v>
      </c>
      <c r="B385" s="42" t="s">
        <v>14</v>
      </c>
      <c r="C385" s="42">
        <v>24</v>
      </c>
      <c r="D385" s="42">
        <v>16</v>
      </c>
      <c r="E385" s="42">
        <v>634.68514017519999</v>
      </c>
      <c r="F385" s="42" t="e">
        <v>#REF!</v>
      </c>
      <c r="G385" s="42">
        <v>1622.7601338363736</v>
      </c>
      <c r="H385" s="42">
        <v>1622.7601338363738</v>
      </c>
      <c r="I385" s="42">
        <v>9.3580982480401587E-2</v>
      </c>
      <c r="J385" s="42">
        <v>1192.6228342472029</v>
      </c>
      <c r="K385" s="42">
        <v>1192.6228342472029</v>
      </c>
      <c r="L385" s="42">
        <v>7.6361732587556894E-2</v>
      </c>
      <c r="M385" s="42">
        <v>0</v>
      </c>
      <c r="N385" s="42">
        <v>0</v>
      </c>
      <c r="O385" s="42">
        <v>0</v>
      </c>
      <c r="P385" s="42">
        <v>430.13729958917071</v>
      </c>
      <c r="Q385" s="42">
        <v>430.13729958917065</v>
      </c>
      <c r="R385" s="42">
        <v>1.721924989284469E-2</v>
      </c>
      <c r="S385" s="42">
        <v>0</v>
      </c>
      <c r="T385" s="42">
        <v>26.506523707375127</v>
      </c>
      <c r="U385" s="42">
        <v>1944</v>
      </c>
      <c r="V385" s="42">
        <v>0</v>
      </c>
      <c r="W385" s="42">
        <v>48</v>
      </c>
    </row>
    <row r="386" spans="1:23">
      <c r="A386" s="39">
        <v>42207</v>
      </c>
      <c r="B386" s="42" t="s">
        <v>14</v>
      </c>
      <c r="C386" s="42">
        <v>24</v>
      </c>
      <c r="D386" s="42">
        <v>16</v>
      </c>
      <c r="E386" s="42">
        <v>643.24236669950005</v>
      </c>
      <c r="F386" s="42" t="e">
        <v>#REF!</v>
      </c>
      <c r="G386" s="42">
        <v>1519.13376544212</v>
      </c>
      <c r="H386" s="42">
        <v>1519.13376544212</v>
      </c>
      <c r="I386" s="42">
        <v>9.5100116245843705E-2</v>
      </c>
      <c r="J386" s="42">
        <v>1148.2379686245829</v>
      </c>
      <c r="K386" s="42">
        <v>1148.2379686245829</v>
      </c>
      <c r="L386" s="42">
        <v>7.7509970556181473E-2</v>
      </c>
      <c r="M386" s="42">
        <v>0</v>
      </c>
      <c r="N386" s="42">
        <v>0</v>
      </c>
      <c r="O386" s="42">
        <v>0</v>
      </c>
      <c r="P386" s="42">
        <v>370.89579681753708</v>
      </c>
      <c r="Q386" s="42">
        <v>370.89579681753708</v>
      </c>
      <c r="R386" s="42">
        <v>1.7590145689662228E-2</v>
      </c>
      <c r="S386" s="42">
        <v>0</v>
      </c>
      <c r="T386" s="42">
        <v>24.414953130186905</v>
      </c>
      <c r="U386" s="42">
        <v>1944</v>
      </c>
      <c r="V386" s="42">
        <v>0</v>
      </c>
      <c r="W386" s="42">
        <v>48</v>
      </c>
    </row>
    <row r="387" spans="1:23">
      <c r="A387" s="39">
        <v>42208</v>
      </c>
      <c r="B387" s="42" t="s">
        <v>14</v>
      </c>
      <c r="C387" s="42">
        <v>24</v>
      </c>
      <c r="D387" s="42">
        <v>16</v>
      </c>
      <c r="E387" s="42">
        <v>615.10504558570005</v>
      </c>
      <c r="F387" s="42" t="e">
        <v>#REF!</v>
      </c>
      <c r="G387" s="42">
        <v>1594.4935388447395</v>
      </c>
      <c r="H387" s="42">
        <v>1594.4935388447398</v>
      </c>
      <c r="I387" s="42">
        <v>9.669460978468844E-2</v>
      </c>
      <c r="J387" s="42">
        <v>1202.8600109256324</v>
      </c>
      <c r="K387" s="42">
        <v>1202.8600109256324</v>
      </c>
      <c r="L387" s="42">
        <v>7.8712830567107109E-2</v>
      </c>
      <c r="M387" s="42">
        <v>0</v>
      </c>
      <c r="N387" s="42">
        <v>0</v>
      </c>
      <c r="O387" s="42">
        <v>0</v>
      </c>
      <c r="P387" s="42">
        <v>391.63352791910717</v>
      </c>
      <c r="Q387" s="42">
        <v>391.63352791910722</v>
      </c>
      <c r="R387" s="42">
        <v>1.7981779217581335E-2</v>
      </c>
      <c r="S387" s="42">
        <v>0</v>
      </c>
      <c r="T387" s="42">
        <v>24.561625267096279</v>
      </c>
      <c r="U387" s="42">
        <v>1942</v>
      </c>
      <c r="V387" s="42">
        <v>0</v>
      </c>
      <c r="W387" s="42">
        <v>48</v>
      </c>
    </row>
    <row r="388" spans="1:23">
      <c r="A388" s="39">
        <v>42209</v>
      </c>
      <c r="B388" s="42" t="s">
        <v>14</v>
      </c>
      <c r="C388" s="42">
        <v>24</v>
      </c>
      <c r="D388" s="42">
        <v>16</v>
      </c>
      <c r="E388" s="42">
        <v>638.31108361769998</v>
      </c>
      <c r="F388" s="42" t="e">
        <v>#REF!</v>
      </c>
      <c r="G388" s="42">
        <v>1629.8896158121534</v>
      </c>
      <c r="H388" s="42">
        <v>1629.8896158121534</v>
      </c>
      <c r="I388" s="42">
        <v>9.8324499400500587E-2</v>
      </c>
      <c r="J388" s="42">
        <v>1180.0665314322346</v>
      </c>
      <c r="K388" s="42">
        <v>1180.0665314322346</v>
      </c>
      <c r="L388" s="42">
        <v>7.9892897098539348E-2</v>
      </c>
      <c r="M388" s="42">
        <v>0</v>
      </c>
      <c r="N388" s="42">
        <v>0</v>
      </c>
      <c r="O388" s="42">
        <v>0</v>
      </c>
      <c r="P388" s="42">
        <v>449.82308437991884</v>
      </c>
      <c r="Q388" s="42">
        <v>449.8230843799189</v>
      </c>
      <c r="R388" s="42">
        <v>1.8431602301961253E-2</v>
      </c>
      <c r="S388" s="42">
        <v>0</v>
      </c>
      <c r="T388" s="42">
        <v>27.598377216225021</v>
      </c>
      <c r="U388" s="42">
        <v>1942</v>
      </c>
      <c r="V388" s="42">
        <v>0</v>
      </c>
      <c r="W388" s="42">
        <v>48</v>
      </c>
    </row>
    <row r="389" spans="1:23">
      <c r="A389" s="39">
        <v>42210</v>
      </c>
      <c r="B389" s="42" t="s">
        <v>14</v>
      </c>
      <c r="C389" s="42">
        <v>24</v>
      </c>
      <c r="D389" s="42">
        <v>16</v>
      </c>
      <c r="E389" s="42">
        <v>591.46389434060006</v>
      </c>
      <c r="F389" s="42" t="e">
        <v>#REF!</v>
      </c>
      <c r="G389" s="42">
        <v>1635.5157345086072</v>
      </c>
      <c r="H389" s="42">
        <v>1635.5157345086072</v>
      </c>
      <c r="I389" s="42">
        <v>9.9960015135009198E-2</v>
      </c>
      <c r="J389" s="42">
        <v>1258.7725253803837</v>
      </c>
      <c r="K389" s="42">
        <v>1258.7725253803837</v>
      </c>
      <c r="L389" s="42">
        <v>8.1151669623919731E-2</v>
      </c>
      <c r="M389" s="42">
        <v>0</v>
      </c>
      <c r="N389" s="42">
        <v>0</v>
      </c>
      <c r="O389" s="42">
        <v>0</v>
      </c>
      <c r="P389" s="42">
        <v>376.74320912822355</v>
      </c>
      <c r="Q389" s="42">
        <v>376.74320912822355</v>
      </c>
      <c r="R389" s="42">
        <v>1.8808345511089477E-2</v>
      </c>
      <c r="S389" s="42">
        <v>0</v>
      </c>
      <c r="T389" s="42">
        <v>23.035132049121895</v>
      </c>
      <c r="U389" s="42">
        <v>1939</v>
      </c>
      <c r="V389" s="42">
        <v>0</v>
      </c>
      <c r="W389" s="42">
        <v>48</v>
      </c>
    </row>
    <row r="390" spans="1:23">
      <c r="A390" s="39">
        <v>42211</v>
      </c>
      <c r="B390" s="42" t="s">
        <v>14</v>
      </c>
      <c r="C390" s="42">
        <v>24</v>
      </c>
      <c r="D390" s="42">
        <v>16</v>
      </c>
      <c r="E390" s="42">
        <v>615.68519653650003</v>
      </c>
      <c r="F390" s="42" t="e">
        <v>#REF!</v>
      </c>
      <c r="G390" s="42">
        <v>1579.6396270448085</v>
      </c>
      <c r="H390" s="42">
        <v>1579.6396270448085</v>
      </c>
      <c r="I390" s="42">
        <v>0.10153965476205401</v>
      </c>
      <c r="J390" s="42">
        <v>1216.9182761211798</v>
      </c>
      <c r="K390" s="42">
        <v>1216.9182761211798</v>
      </c>
      <c r="L390" s="42">
        <v>8.236858790004091E-2</v>
      </c>
      <c r="M390" s="42">
        <v>0</v>
      </c>
      <c r="N390" s="42">
        <v>0</v>
      </c>
      <c r="O390" s="42">
        <v>0</v>
      </c>
      <c r="P390" s="42">
        <v>362.72135092362885</v>
      </c>
      <c r="Q390" s="42">
        <v>362.72135092362885</v>
      </c>
      <c r="R390" s="42">
        <v>1.9171066862013107E-2</v>
      </c>
      <c r="S390" s="42">
        <v>0</v>
      </c>
      <c r="T390" s="42">
        <v>22.962284860010023</v>
      </c>
      <c r="U390" s="42">
        <v>1940</v>
      </c>
      <c r="V390" s="42">
        <v>0</v>
      </c>
      <c r="W390" s="42">
        <v>48</v>
      </c>
    </row>
    <row r="391" spans="1:23">
      <c r="A391" s="39">
        <v>42212</v>
      </c>
      <c r="B391" s="42" t="s">
        <v>14</v>
      </c>
      <c r="C391" s="42">
        <v>24</v>
      </c>
      <c r="D391" s="42">
        <v>16</v>
      </c>
      <c r="E391" s="42">
        <v>619.1661022413</v>
      </c>
      <c r="F391" s="42" t="e">
        <v>#REF!</v>
      </c>
      <c r="G391" s="42">
        <v>1605.302739718132</v>
      </c>
      <c r="H391" s="42">
        <v>1605.3027397181318</v>
      </c>
      <c r="I391" s="42">
        <v>0.10314495750177215</v>
      </c>
      <c r="J391" s="42">
        <v>1228.0241550856801</v>
      </c>
      <c r="K391" s="42">
        <v>1228.0241550856801</v>
      </c>
      <c r="L391" s="42">
        <v>8.3596612055126585E-2</v>
      </c>
      <c r="M391" s="42">
        <v>0</v>
      </c>
      <c r="N391" s="42">
        <v>0</v>
      </c>
      <c r="O391" s="42">
        <v>0</v>
      </c>
      <c r="P391" s="42">
        <v>377.27858463245178</v>
      </c>
      <c r="Q391" s="42">
        <v>377.27858463245178</v>
      </c>
      <c r="R391" s="42">
        <v>1.9548345446645559E-2</v>
      </c>
      <c r="S391" s="42">
        <v>0</v>
      </c>
      <c r="T391" s="42">
        <v>23.502020852384295</v>
      </c>
      <c r="U391" s="42">
        <v>1941</v>
      </c>
      <c r="V391" s="42">
        <v>0</v>
      </c>
      <c r="W391" s="42">
        <v>48</v>
      </c>
    </row>
    <row r="392" spans="1:23">
      <c r="A392" s="39">
        <v>42213</v>
      </c>
      <c r="B392" s="42" t="s">
        <v>14</v>
      </c>
      <c r="C392" s="42">
        <v>24</v>
      </c>
      <c r="D392" s="42">
        <v>16</v>
      </c>
      <c r="E392" s="42">
        <v>619.1661022413</v>
      </c>
      <c r="F392" s="42" t="e">
        <v>#REF!</v>
      </c>
      <c r="G392" s="42">
        <v>1580.3974219200966</v>
      </c>
      <c r="H392" s="42">
        <v>1580.3974219200966</v>
      </c>
      <c r="I392" s="42">
        <v>0.10472535492369224</v>
      </c>
      <c r="J392" s="42">
        <v>1212.2956223637252</v>
      </c>
      <c r="K392" s="42">
        <v>1212.2956223637252</v>
      </c>
      <c r="L392" s="42">
        <v>8.4808907677490303E-2</v>
      </c>
      <c r="M392" s="42">
        <v>0</v>
      </c>
      <c r="N392" s="42">
        <v>0</v>
      </c>
      <c r="O392" s="42">
        <v>0</v>
      </c>
      <c r="P392" s="42">
        <v>368.1017995563713</v>
      </c>
      <c r="Q392" s="42">
        <v>368.1017995563713</v>
      </c>
      <c r="R392" s="42">
        <v>1.9916447246201931E-2</v>
      </c>
      <c r="S392" s="42">
        <v>0</v>
      </c>
      <c r="T392" s="42">
        <v>23.29172361652854</v>
      </c>
      <c r="U392" s="42">
        <v>1941</v>
      </c>
      <c r="V392" s="42">
        <v>0</v>
      </c>
      <c r="W392" s="42">
        <v>48</v>
      </c>
    </row>
    <row r="393" spans="1:23">
      <c r="A393" s="39">
        <v>42214</v>
      </c>
      <c r="B393" s="42" t="s">
        <v>14</v>
      </c>
      <c r="C393" s="42">
        <v>24</v>
      </c>
      <c r="D393" s="42">
        <v>16</v>
      </c>
      <c r="E393" s="42">
        <v>619.1661022413</v>
      </c>
      <c r="F393" s="42" t="e">
        <v>#REF!</v>
      </c>
      <c r="G393" s="42">
        <v>1574.2763818852113</v>
      </c>
      <c r="H393" s="42">
        <v>1574.2763818852113</v>
      </c>
      <c r="I393" s="42">
        <v>0.10629963130557746</v>
      </c>
      <c r="J393" s="42">
        <v>1229.9020934748974</v>
      </c>
      <c r="K393" s="42">
        <v>1229.9020934748974</v>
      </c>
      <c r="L393" s="42">
        <v>8.6038809770965202E-2</v>
      </c>
      <c r="M393" s="42">
        <v>0</v>
      </c>
      <c r="N393" s="42">
        <v>0</v>
      </c>
      <c r="O393" s="42">
        <v>0</v>
      </c>
      <c r="P393" s="42">
        <v>344.37428841031408</v>
      </c>
      <c r="Q393" s="42">
        <v>344.37428841031408</v>
      </c>
      <c r="R393" s="42">
        <v>2.0260821534612245E-2</v>
      </c>
      <c r="S393" s="42">
        <v>0</v>
      </c>
      <c r="T393" s="42">
        <v>21.875084475187421</v>
      </c>
      <c r="U393" s="42">
        <v>1941</v>
      </c>
      <c r="V393" s="42">
        <v>0</v>
      </c>
      <c r="W393" s="42">
        <v>48</v>
      </c>
    </row>
    <row r="394" spans="1:23">
      <c r="A394" s="39">
        <v>42215</v>
      </c>
      <c r="B394" s="42" t="s">
        <v>14</v>
      </c>
      <c r="C394" s="42">
        <v>24</v>
      </c>
      <c r="D394" s="42">
        <v>16</v>
      </c>
      <c r="E394" s="42">
        <v>619.1661022413</v>
      </c>
      <c r="F394" s="42" t="e">
        <v>#REF!</v>
      </c>
      <c r="G394" s="42">
        <v>1556.3870294339388</v>
      </c>
      <c r="H394" s="42">
        <v>1556.3870294339386</v>
      </c>
      <c r="I394" s="42">
        <v>0.10785601833501139</v>
      </c>
      <c r="J394" s="42">
        <v>1243.8862067416878</v>
      </c>
      <c r="K394" s="42">
        <v>1243.8862067416878</v>
      </c>
      <c r="L394" s="42">
        <v>8.7282695977706895E-2</v>
      </c>
      <c r="M394" s="42">
        <v>0</v>
      </c>
      <c r="N394" s="42">
        <v>0</v>
      </c>
      <c r="O394" s="42">
        <v>0</v>
      </c>
      <c r="P394" s="42">
        <v>312.50082269225101</v>
      </c>
      <c r="Q394" s="42">
        <v>312.50082269225101</v>
      </c>
      <c r="R394" s="42">
        <v>2.0573322357304497E-2</v>
      </c>
      <c r="S394" s="42">
        <v>0</v>
      </c>
      <c r="T394" s="42">
        <v>20.078606206703498</v>
      </c>
      <c r="U394" s="42">
        <v>1941</v>
      </c>
      <c r="V394" s="42">
        <v>0</v>
      </c>
      <c r="W394" s="42">
        <v>48</v>
      </c>
    </row>
    <row r="395" spans="1:23">
      <c r="A395" s="39">
        <v>42216</v>
      </c>
      <c r="B395" s="42" t="s">
        <v>14</v>
      </c>
      <c r="C395" s="42">
        <v>24</v>
      </c>
      <c r="D395" s="42">
        <v>16</v>
      </c>
      <c r="E395" s="42">
        <v>621.05159283140006</v>
      </c>
      <c r="F395" s="42" t="e">
        <v>#REF!</v>
      </c>
      <c r="G395" s="42">
        <v>1417.0092284942016</v>
      </c>
      <c r="H395" s="42">
        <v>1417.0092284942016</v>
      </c>
      <c r="I395" s="42">
        <v>0.1092730275635056</v>
      </c>
      <c r="J395" s="42">
        <v>952.11761064664029</v>
      </c>
      <c r="K395" s="42">
        <v>952.11761064664029</v>
      </c>
      <c r="L395" s="42">
        <v>8.8234813588353542E-2</v>
      </c>
      <c r="M395" s="42">
        <v>0</v>
      </c>
      <c r="N395" s="42">
        <v>0</v>
      </c>
      <c r="O395" s="42">
        <v>0</v>
      </c>
      <c r="P395" s="42">
        <v>464.89161784756129</v>
      </c>
      <c r="Q395" s="42">
        <v>464.89161784756129</v>
      </c>
      <c r="R395" s="42">
        <v>2.1038213975152056E-2</v>
      </c>
      <c r="S395" s="42">
        <v>0</v>
      </c>
      <c r="T395" s="42">
        <v>32.807945671714698</v>
      </c>
      <c r="U395" s="42">
        <v>1952</v>
      </c>
      <c r="V395" s="42">
        <v>0</v>
      </c>
      <c r="W395" s="42">
        <v>48</v>
      </c>
    </row>
    <row r="396" spans="1:23">
      <c r="A396" s="39">
        <v>42217</v>
      </c>
      <c r="B396" s="42" t="s">
        <v>14</v>
      </c>
      <c r="C396" s="42">
        <v>24</v>
      </c>
      <c r="D396" s="42">
        <v>16</v>
      </c>
      <c r="E396" s="42">
        <v>621.05159283140006</v>
      </c>
      <c r="F396" s="42" t="e">
        <v>#REF!</v>
      </c>
      <c r="G396" s="42">
        <v>1444.1254037196081</v>
      </c>
      <c r="H396" s="42">
        <v>1444.1254037196081</v>
      </c>
      <c r="I396" s="42">
        <v>0.1107171529672252</v>
      </c>
      <c r="J396" s="42">
        <v>943.79719175461548</v>
      </c>
      <c r="K396" s="42">
        <v>943.79719175461548</v>
      </c>
      <c r="L396" s="42">
        <v>8.9178610780108164E-2</v>
      </c>
      <c r="M396" s="42">
        <v>0</v>
      </c>
      <c r="N396" s="42">
        <v>0</v>
      </c>
      <c r="O396" s="42">
        <v>0</v>
      </c>
      <c r="P396" s="42">
        <v>500.32821196499253</v>
      </c>
      <c r="Q396" s="42">
        <v>500.32821196499253</v>
      </c>
      <c r="R396" s="42">
        <v>2.1538542187117048E-2</v>
      </c>
      <c r="S396" s="42">
        <v>0</v>
      </c>
      <c r="T396" s="42">
        <v>34.645759341696092</v>
      </c>
      <c r="U396" s="42">
        <v>1952</v>
      </c>
      <c r="V396" s="42">
        <v>0</v>
      </c>
      <c r="W396" s="42">
        <v>48</v>
      </c>
    </row>
    <row r="397" spans="1:23">
      <c r="A397" s="39">
        <v>42218</v>
      </c>
      <c r="B397" s="42" t="s">
        <v>14</v>
      </c>
      <c r="C397" s="42">
        <v>24</v>
      </c>
      <c r="D397" s="42">
        <v>16</v>
      </c>
      <c r="E397" s="42">
        <v>621.05159283140006</v>
      </c>
      <c r="F397" s="42" t="e">
        <v>#REF!</v>
      </c>
      <c r="G397" s="42">
        <v>1489.9325050646914</v>
      </c>
      <c r="H397" s="42">
        <v>1489.9325050646914</v>
      </c>
      <c r="I397" s="42">
        <v>0.1122070854722899</v>
      </c>
      <c r="J397" s="42">
        <v>975.87852465842536</v>
      </c>
      <c r="K397" s="42">
        <v>975.87852465842536</v>
      </c>
      <c r="L397" s="42">
        <v>9.0154489304766591E-2</v>
      </c>
      <c r="M397" s="42">
        <v>0</v>
      </c>
      <c r="N397" s="42">
        <v>0</v>
      </c>
      <c r="O397" s="42">
        <v>0</v>
      </c>
      <c r="P397" s="42">
        <v>514.05398040626608</v>
      </c>
      <c r="Q397" s="42">
        <v>514.05398040626608</v>
      </c>
      <c r="R397" s="42">
        <v>2.2052596167523315E-2</v>
      </c>
      <c r="S397" s="42">
        <v>0</v>
      </c>
      <c r="T397" s="42">
        <v>34.501830026451188</v>
      </c>
      <c r="U397" s="42">
        <v>1952</v>
      </c>
      <c r="V397" s="42">
        <v>0</v>
      </c>
      <c r="W397" s="42">
        <v>48</v>
      </c>
    </row>
    <row r="398" spans="1:23">
      <c r="A398" s="39">
        <v>42219</v>
      </c>
      <c r="B398" s="42" t="s">
        <v>14</v>
      </c>
      <c r="C398" s="42">
        <v>24</v>
      </c>
      <c r="D398" s="42">
        <v>16</v>
      </c>
      <c r="E398" s="42">
        <v>548.38768624370005</v>
      </c>
      <c r="F398" s="42" t="e">
        <v>#REF!</v>
      </c>
      <c r="G398" s="42">
        <v>1646.5714535457396</v>
      </c>
      <c r="H398" s="42">
        <v>1646.5714535457396</v>
      </c>
      <c r="I398" s="42">
        <v>0.11385365692583564</v>
      </c>
      <c r="J398" s="42">
        <v>1063.706333694555</v>
      </c>
      <c r="K398" s="42">
        <v>1063.706333694555</v>
      </c>
      <c r="L398" s="42">
        <v>9.1218195638461147E-2</v>
      </c>
      <c r="M398" s="42">
        <v>0</v>
      </c>
      <c r="N398" s="42">
        <v>0</v>
      </c>
      <c r="O398" s="42">
        <v>0</v>
      </c>
      <c r="P398" s="42">
        <v>582.86511985118443</v>
      </c>
      <c r="Q398" s="42">
        <v>582.86511985118443</v>
      </c>
      <c r="R398" s="42">
        <v>2.2635461287374498E-2</v>
      </c>
      <c r="S398" s="42">
        <v>0</v>
      </c>
      <c r="T398" s="42">
        <v>35.398714012443143</v>
      </c>
      <c r="U398" s="42">
        <v>1949</v>
      </c>
      <c r="V398" s="42">
        <v>0</v>
      </c>
      <c r="W398" s="42">
        <v>48</v>
      </c>
    </row>
    <row r="399" spans="1:23">
      <c r="A399" s="39">
        <v>42220</v>
      </c>
      <c r="B399" s="42" t="s">
        <v>14</v>
      </c>
      <c r="C399" s="42">
        <v>24</v>
      </c>
      <c r="D399" s="42">
        <v>16</v>
      </c>
      <c r="E399" s="42">
        <v>548.38768624370005</v>
      </c>
      <c r="F399" s="42" t="e">
        <v>#REF!</v>
      </c>
      <c r="G399" s="42">
        <v>1645.4030927545241</v>
      </c>
      <c r="H399" s="42">
        <v>1645.4030927545241</v>
      </c>
      <c r="I399" s="42">
        <v>0.11549906001859017</v>
      </c>
      <c r="J399" s="42">
        <v>1056.3743749111359</v>
      </c>
      <c r="K399" s="42">
        <v>1056.3743749111359</v>
      </c>
      <c r="L399" s="42">
        <v>9.227457001337229E-2</v>
      </c>
      <c r="M399" s="42">
        <v>0</v>
      </c>
      <c r="N399" s="42">
        <v>0</v>
      </c>
      <c r="O399" s="42">
        <v>0</v>
      </c>
      <c r="P399" s="42">
        <v>589.02871784338822</v>
      </c>
      <c r="Q399" s="42">
        <v>589.02871784338822</v>
      </c>
      <c r="R399" s="42">
        <v>2.3224490005217886E-2</v>
      </c>
      <c r="S399" s="42">
        <v>0</v>
      </c>
      <c r="T399" s="42">
        <v>35.798444796728283</v>
      </c>
      <c r="U399" s="42">
        <v>1949</v>
      </c>
      <c r="V399" s="42">
        <v>0</v>
      </c>
      <c r="W399" s="42">
        <v>48</v>
      </c>
    </row>
    <row r="400" spans="1:23">
      <c r="A400" s="39">
        <v>42221</v>
      </c>
      <c r="B400" s="42" t="s">
        <v>14</v>
      </c>
      <c r="C400" s="42">
        <v>24</v>
      </c>
      <c r="D400" s="42">
        <v>16</v>
      </c>
      <c r="E400" s="42">
        <v>548.38768624370005</v>
      </c>
      <c r="F400" s="42" t="e">
        <v>#REF!</v>
      </c>
      <c r="G400" s="42">
        <v>1647.2413868205381</v>
      </c>
      <c r="H400" s="42">
        <v>1647.2413868205381</v>
      </c>
      <c r="I400" s="42">
        <v>0.11714630140541071</v>
      </c>
      <c r="J400" s="42">
        <v>1059.3339143213332</v>
      </c>
      <c r="K400" s="42">
        <v>1059.3339143213332</v>
      </c>
      <c r="L400" s="42">
        <v>9.3333903927693626E-2</v>
      </c>
      <c r="M400" s="42">
        <v>0</v>
      </c>
      <c r="N400" s="42">
        <v>0</v>
      </c>
      <c r="O400" s="42">
        <v>0</v>
      </c>
      <c r="P400" s="42">
        <v>587.9074724992048</v>
      </c>
      <c r="Q400" s="42">
        <v>587.9074724992048</v>
      </c>
      <c r="R400" s="42">
        <v>2.3812397477717091E-2</v>
      </c>
      <c r="S400" s="42">
        <v>0</v>
      </c>
      <c r="T400" s="42">
        <v>35.690426260717523</v>
      </c>
      <c r="U400" s="42">
        <v>1949</v>
      </c>
      <c r="V400" s="42">
        <v>0</v>
      </c>
      <c r="W400" s="42">
        <v>48</v>
      </c>
    </row>
    <row r="401" spans="1:23">
      <c r="A401" s="39">
        <v>42222</v>
      </c>
      <c r="B401" s="42" t="s">
        <v>14</v>
      </c>
      <c r="C401" s="42">
        <v>24</v>
      </c>
      <c r="D401" s="42">
        <v>16</v>
      </c>
      <c r="E401" s="42">
        <v>647.44846109280002</v>
      </c>
      <c r="F401" s="42" t="e">
        <v>#REF!</v>
      </c>
      <c r="G401" s="42">
        <v>1491.7188509588643</v>
      </c>
      <c r="H401" s="42">
        <v>1491.7188509588643</v>
      </c>
      <c r="I401" s="42">
        <v>0.11863802025636958</v>
      </c>
      <c r="J401" s="42">
        <v>989.1557999005588</v>
      </c>
      <c r="K401" s="42">
        <v>989.1557999005588</v>
      </c>
      <c r="L401" s="42">
        <v>9.432305972759418E-2</v>
      </c>
      <c r="M401" s="42">
        <v>0</v>
      </c>
      <c r="N401" s="42">
        <v>0</v>
      </c>
      <c r="O401" s="42">
        <v>0</v>
      </c>
      <c r="P401" s="42">
        <v>502.56305105830546</v>
      </c>
      <c r="Q401" s="42">
        <v>502.56305105830552</v>
      </c>
      <c r="R401" s="42">
        <v>2.4314960528775395E-2</v>
      </c>
      <c r="S401" s="42">
        <v>0</v>
      </c>
      <c r="T401" s="42">
        <v>33.690199110593937</v>
      </c>
      <c r="U401" s="42">
        <v>1948</v>
      </c>
      <c r="V401" s="42">
        <v>0</v>
      </c>
      <c r="W401" s="42">
        <v>48</v>
      </c>
    </row>
    <row r="402" spans="1:23">
      <c r="A402" s="39">
        <v>42223</v>
      </c>
      <c r="B402" s="42" t="s">
        <v>14</v>
      </c>
      <c r="C402" s="42">
        <v>24</v>
      </c>
      <c r="D402" s="42">
        <v>16</v>
      </c>
      <c r="E402" s="42">
        <v>691.86771864080208</v>
      </c>
      <c r="F402" s="42" t="e">
        <v>#REF!</v>
      </c>
      <c r="G402" s="42">
        <v>1442.9870972384865</v>
      </c>
      <c r="H402" s="42">
        <v>1442.9870972384865</v>
      </c>
      <c r="I402" s="42">
        <v>0.12008100735360806</v>
      </c>
      <c r="J402" s="42">
        <v>862.22999099891172</v>
      </c>
      <c r="K402" s="42">
        <v>862.22999099891172</v>
      </c>
      <c r="L402" s="42">
        <v>9.5185289718593094E-2</v>
      </c>
      <c r="M402" s="42">
        <v>0</v>
      </c>
      <c r="N402" s="42">
        <v>0</v>
      </c>
      <c r="O402" s="42">
        <v>0</v>
      </c>
      <c r="P402" s="42">
        <v>580.7571062395748</v>
      </c>
      <c r="Q402" s="42">
        <v>580.7571062395748</v>
      </c>
      <c r="R402" s="42">
        <v>2.4895717635014969E-2</v>
      </c>
      <c r="S402" s="42">
        <v>0</v>
      </c>
      <c r="T402" s="42">
        <v>40.24686758121382</v>
      </c>
      <c r="U402" s="42">
        <v>1951</v>
      </c>
      <c r="V402" s="42">
        <v>0</v>
      </c>
      <c r="W402" s="42">
        <v>48</v>
      </c>
    </row>
    <row r="403" spans="1:23">
      <c r="A403" s="39">
        <v>42224</v>
      </c>
      <c r="B403" s="42" t="s">
        <v>14</v>
      </c>
      <c r="C403" s="42">
        <v>24</v>
      </c>
      <c r="D403" s="42">
        <v>16</v>
      </c>
      <c r="E403" s="42">
        <v>877.28976402598994</v>
      </c>
      <c r="F403" s="42" t="e">
        <v>#REF!</v>
      </c>
      <c r="G403" s="42">
        <v>1308.1434835111777</v>
      </c>
      <c r="H403" s="42">
        <v>1308.1434835111777</v>
      </c>
      <c r="I403" s="42">
        <v>0.12138915083711924</v>
      </c>
      <c r="J403" s="42">
        <v>722.40379893793829</v>
      </c>
      <c r="K403" s="42">
        <v>722.40379893793829</v>
      </c>
      <c r="L403" s="42">
        <v>9.5907693517531034E-2</v>
      </c>
      <c r="M403" s="42">
        <v>0</v>
      </c>
      <c r="N403" s="42">
        <v>0</v>
      </c>
      <c r="O403" s="42">
        <v>0</v>
      </c>
      <c r="P403" s="42">
        <v>585.73968457323951</v>
      </c>
      <c r="Q403" s="42">
        <v>585.73968457323951</v>
      </c>
      <c r="R403" s="42">
        <v>2.5481457319588209E-2</v>
      </c>
      <c r="S403" s="42">
        <v>0</v>
      </c>
      <c r="T403" s="42">
        <v>44.776409618389884</v>
      </c>
      <c r="U403" s="42">
        <v>1962</v>
      </c>
      <c r="V403" s="42">
        <v>0</v>
      </c>
      <c r="W403" s="42">
        <v>48</v>
      </c>
    </row>
    <row r="404" spans="1:23">
      <c r="A404" s="39">
        <v>42225</v>
      </c>
      <c r="B404" s="42" t="s">
        <v>14</v>
      </c>
      <c r="C404" s="42">
        <v>24</v>
      </c>
      <c r="D404" s="42">
        <v>16</v>
      </c>
      <c r="E404" s="42">
        <v>822.59023162981202</v>
      </c>
      <c r="F404" s="42" t="e">
        <v>#REF!</v>
      </c>
      <c r="G404" s="42">
        <v>1306.4642395091983</v>
      </c>
      <c r="H404" s="42">
        <v>1306.4642395091983</v>
      </c>
      <c r="I404" s="42">
        <v>0.12269561507662843</v>
      </c>
      <c r="J404" s="42">
        <v>770.52119349581881</v>
      </c>
      <c r="K404" s="42">
        <v>770.52119349581881</v>
      </c>
      <c r="L404" s="42">
        <v>9.6678214711026847E-2</v>
      </c>
      <c r="M404" s="42">
        <v>0</v>
      </c>
      <c r="N404" s="42">
        <v>0</v>
      </c>
      <c r="O404" s="42">
        <v>0</v>
      </c>
      <c r="P404" s="42">
        <v>535.94304601337956</v>
      </c>
      <c r="Q404" s="42">
        <v>535.94304601337956</v>
      </c>
      <c r="R404" s="42">
        <v>2.601740036560159E-2</v>
      </c>
      <c r="S404" s="42">
        <v>0</v>
      </c>
      <c r="T404" s="42">
        <v>41.022404579150077</v>
      </c>
      <c r="U404" s="42">
        <v>1957</v>
      </c>
      <c r="V404" s="42">
        <v>0</v>
      </c>
      <c r="W404" s="42">
        <v>48</v>
      </c>
    </row>
    <row r="405" spans="1:23">
      <c r="A405" s="39">
        <v>42226</v>
      </c>
      <c r="B405" s="42" t="s">
        <v>14</v>
      </c>
      <c r="C405" s="42">
        <v>24</v>
      </c>
      <c r="D405" s="42">
        <v>16</v>
      </c>
      <c r="E405" s="42">
        <v>864.83827424444507</v>
      </c>
      <c r="F405" s="42" t="e">
        <v>#REF!</v>
      </c>
      <c r="G405" s="42">
        <v>1267.4668035908865</v>
      </c>
      <c r="H405" s="42">
        <v>1267.4668035908865</v>
      </c>
      <c r="I405" s="42">
        <v>0.12396308188021932</v>
      </c>
      <c r="J405" s="42">
        <v>753.687159807699</v>
      </c>
      <c r="K405" s="42">
        <v>753.687159807699</v>
      </c>
      <c r="L405" s="42">
        <v>9.7431901870834545E-2</v>
      </c>
      <c r="M405" s="42">
        <v>0</v>
      </c>
      <c r="N405" s="42">
        <v>0</v>
      </c>
      <c r="O405" s="42">
        <v>0</v>
      </c>
      <c r="P405" s="42">
        <v>513.77964378318745</v>
      </c>
      <c r="Q405" s="42">
        <v>513.77964378318745</v>
      </c>
      <c r="R405" s="42">
        <v>2.6531180009384779E-2</v>
      </c>
      <c r="S405" s="42">
        <v>0</v>
      </c>
      <c r="T405" s="42">
        <v>40.535944793787706</v>
      </c>
      <c r="U405" s="42">
        <v>1957</v>
      </c>
      <c r="V405" s="42">
        <v>0</v>
      </c>
      <c r="W405" s="42">
        <v>48</v>
      </c>
    </row>
    <row r="406" spans="1:23">
      <c r="A406" s="39">
        <v>42227</v>
      </c>
      <c r="B406" s="42" t="s">
        <v>14</v>
      </c>
      <c r="C406" s="42">
        <v>24</v>
      </c>
      <c r="D406" s="42">
        <v>16</v>
      </c>
      <c r="E406" s="42">
        <v>866.16536954440005</v>
      </c>
      <c r="F406" s="42" t="e">
        <v>#REF!</v>
      </c>
      <c r="G406" s="42">
        <v>1355.6832307736204</v>
      </c>
      <c r="H406" s="42">
        <v>1355.6832307736204</v>
      </c>
      <c r="I406" s="42">
        <v>0.12531876511099294</v>
      </c>
      <c r="J406" s="42">
        <v>974.05279717317421</v>
      </c>
      <c r="K406" s="42">
        <v>974.05279717317421</v>
      </c>
      <c r="L406" s="42">
        <v>9.8405954668007722E-2</v>
      </c>
      <c r="M406" s="42">
        <v>0</v>
      </c>
      <c r="N406" s="42">
        <v>0</v>
      </c>
      <c r="O406" s="42">
        <v>0</v>
      </c>
      <c r="P406" s="42">
        <v>381.63043360044617</v>
      </c>
      <c r="Q406" s="42">
        <v>381.63043360044617</v>
      </c>
      <c r="R406" s="42">
        <v>2.6912810442985224E-2</v>
      </c>
      <c r="S406" s="42">
        <v>0</v>
      </c>
      <c r="T406" s="42">
        <v>28.150413381057231</v>
      </c>
      <c r="U406" s="42">
        <v>1956</v>
      </c>
      <c r="V406" s="42">
        <v>0</v>
      </c>
      <c r="W406" s="42">
        <v>48</v>
      </c>
    </row>
    <row r="407" spans="1:23">
      <c r="A407" s="39">
        <v>42228</v>
      </c>
      <c r="B407" s="42" t="s">
        <v>14</v>
      </c>
      <c r="C407" s="42">
        <v>24</v>
      </c>
      <c r="D407" s="42">
        <v>16</v>
      </c>
      <c r="E407" s="42">
        <v>866.16536954440005</v>
      </c>
      <c r="F407" s="42" t="e">
        <v>#REF!</v>
      </c>
      <c r="G407" s="42">
        <v>1363.407753487877</v>
      </c>
      <c r="H407" s="42">
        <v>1363.407753487877</v>
      </c>
      <c r="I407" s="42">
        <v>0.1266821728644808</v>
      </c>
      <c r="J407" s="42">
        <v>978.59959394329508</v>
      </c>
      <c r="K407" s="42">
        <v>978.59959394329508</v>
      </c>
      <c r="L407" s="42">
        <v>9.9384554261951016E-2</v>
      </c>
      <c r="M407" s="42">
        <v>0</v>
      </c>
      <c r="N407" s="42">
        <v>0</v>
      </c>
      <c r="O407" s="42">
        <v>0</v>
      </c>
      <c r="P407" s="42">
        <v>384.80815954458188</v>
      </c>
      <c r="Q407" s="42">
        <v>384.80815954458188</v>
      </c>
      <c r="R407" s="42">
        <v>2.7297618602529806E-2</v>
      </c>
      <c r="S407" s="42">
        <v>0</v>
      </c>
      <c r="T407" s="42">
        <v>28.223996714127786</v>
      </c>
      <c r="U407" s="42">
        <v>1956</v>
      </c>
      <c r="V407" s="42">
        <v>0</v>
      </c>
      <c r="W407" s="42">
        <v>48</v>
      </c>
    </row>
    <row r="408" spans="1:23">
      <c r="A408" s="39">
        <v>42229</v>
      </c>
      <c r="B408" s="42" t="s">
        <v>14</v>
      </c>
      <c r="C408" s="42">
        <v>24</v>
      </c>
      <c r="D408" s="42">
        <v>16</v>
      </c>
      <c r="E408" s="42">
        <v>886.32561508469996</v>
      </c>
      <c r="F408" s="42" t="e">
        <v>#REF!</v>
      </c>
      <c r="G408" s="42">
        <v>1400.2807640634906</v>
      </c>
      <c r="H408" s="42">
        <v>1400.2807640634906</v>
      </c>
      <c r="I408" s="42">
        <v>0.12808245362854428</v>
      </c>
      <c r="J408" s="42">
        <v>841.68638733133764</v>
      </c>
      <c r="K408" s="42">
        <v>841.68638733133764</v>
      </c>
      <c r="L408" s="42">
        <v>0.10022624064928236</v>
      </c>
      <c r="M408" s="42">
        <v>0</v>
      </c>
      <c r="N408" s="42">
        <v>0</v>
      </c>
      <c r="O408" s="42">
        <v>0</v>
      </c>
      <c r="P408" s="42">
        <v>558.5943767321528</v>
      </c>
      <c r="Q408" s="42">
        <v>558.5943767321528</v>
      </c>
      <c r="R408" s="42">
        <v>2.7856212979261958E-2</v>
      </c>
      <c r="S408" s="42">
        <v>0</v>
      </c>
      <c r="T408" s="42">
        <v>39.891598247137345</v>
      </c>
      <c r="U408" s="42">
        <v>1957</v>
      </c>
      <c r="V408" s="42">
        <v>0</v>
      </c>
      <c r="W408" s="42">
        <v>48</v>
      </c>
    </row>
    <row r="409" spans="1:23">
      <c r="A409" s="39">
        <v>42230</v>
      </c>
      <c r="B409" s="42" t="s">
        <v>14</v>
      </c>
      <c r="C409" s="42">
        <v>24</v>
      </c>
      <c r="D409" s="42">
        <v>16</v>
      </c>
      <c r="E409" s="42">
        <v>901.69961528090005</v>
      </c>
      <c r="F409" s="42" t="e">
        <v>#REF!</v>
      </c>
      <c r="G409" s="42">
        <v>1340.8717726349848</v>
      </c>
      <c r="H409" s="42">
        <v>1340.8717726349848</v>
      </c>
      <c r="I409" s="42">
        <v>0.12942332540117926</v>
      </c>
      <c r="J409" s="42">
        <v>744.34436542526601</v>
      </c>
      <c r="K409" s="42">
        <v>744.34436542526601</v>
      </c>
      <c r="L409" s="42">
        <v>0.10097058501470763</v>
      </c>
      <c r="M409" s="42">
        <v>0</v>
      </c>
      <c r="N409" s="42">
        <v>0</v>
      </c>
      <c r="O409" s="42">
        <v>0</v>
      </c>
      <c r="P409" s="42">
        <v>596.52740720971883</v>
      </c>
      <c r="Q409" s="42">
        <v>596.52740720971883</v>
      </c>
      <c r="R409" s="42">
        <v>2.8452740386471678E-2</v>
      </c>
      <c r="S409" s="42">
        <v>0</v>
      </c>
      <c r="T409" s="42">
        <v>44.488027817713402</v>
      </c>
      <c r="U409" s="42">
        <v>1959</v>
      </c>
      <c r="V409" s="42">
        <v>0</v>
      </c>
      <c r="W409" s="42">
        <v>48</v>
      </c>
    </row>
    <row r="410" spans="1:23">
      <c r="A410" s="39">
        <v>42231</v>
      </c>
      <c r="B410" s="42" t="s">
        <v>14</v>
      </c>
      <c r="C410" s="42">
        <v>24</v>
      </c>
      <c r="D410" s="42">
        <v>16</v>
      </c>
      <c r="E410" s="42">
        <v>901.69961528090005</v>
      </c>
      <c r="F410" s="42" t="e">
        <v>#REF!</v>
      </c>
      <c r="G410" s="42">
        <v>1284.3946228590603</v>
      </c>
      <c r="H410" s="42">
        <v>1284.3946228590603</v>
      </c>
      <c r="I410" s="42">
        <v>0.13070772002403833</v>
      </c>
      <c r="J410" s="42">
        <v>732.0446411141445</v>
      </c>
      <c r="K410" s="42">
        <v>732.0446411141445</v>
      </c>
      <c r="L410" s="42">
        <v>0.10170262965582177</v>
      </c>
      <c r="M410" s="42">
        <v>0</v>
      </c>
      <c r="N410" s="42">
        <v>0</v>
      </c>
      <c r="O410" s="42">
        <v>0</v>
      </c>
      <c r="P410" s="42">
        <v>552.34998174491591</v>
      </c>
      <c r="Q410" s="42">
        <v>552.34998174491591</v>
      </c>
      <c r="R410" s="42">
        <v>2.9005090368216593E-2</v>
      </c>
      <c r="S410" s="42">
        <v>0</v>
      </c>
      <c r="T410" s="42">
        <v>43.004694345059292</v>
      </c>
      <c r="U410" s="42">
        <v>1959</v>
      </c>
      <c r="V410" s="42">
        <v>0</v>
      </c>
      <c r="W410" s="42">
        <v>48</v>
      </c>
    </row>
    <row r="411" spans="1:23">
      <c r="A411" s="39">
        <v>42232</v>
      </c>
      <c r="B411" s="42" t="s">
        <v>14</v>
      </c>
      <c r="C411" s="42">
        <v>24</v>
      </c>
      <c r="D411" s="42">
        <v>16</v>
      </c>
      <c r="E411" s="42">
        <v>886.61569056010001</v>
      </c>
      <c r="F411" s="42" t="e">
        <v>#REF!</v>
      </c>
      <c r="G411" s="42">
        <v>1365.7706000168705</v>
      </c>
      <c r="H411" s="42">
        <v>1365.7706000168705</v>
      </c>
      <c r="I411" s="42">
        <v>0.13207349062405518</v>
      </c>
      <c r="J411" s="42">
        <v>845.67239814414529</v>
      </c>
      <c r="K411" s="42">
        <v>845.67239814414529</v>
      </c>
      <c r="L411" s="42">
        <v>0.10254830205396592</v>
      </c>
      <c r="M411" s="42">
        <v>0</v>
      </c>
      <c r="N411" s="42">
        <v>0</v>
      </c>
      <c r="O411" s="42">
        <v>0</v>
      </c>
      <c r="P411" s="42">
        <v>520.09820187272533</v>
      </c>
      <c r="Q411" s="42">
        <v>520.09820187272533</v>
      </c>
      <c r="R411" s="42">
        <v>2.952518857008932E-2</v>
      </c>
      <c r="S411" s="42">
        <v>0</v>
      </c>
      <c r="T411" s="42">
        <v>38.080934079727655</v>
      </c>
      <c r="U411" s="42">
        <v>1955</v>
      </c>
      <c r="V411" s="42">
        <v>0</v>
      </c>
      <c r="W411" s="42">
        <v>48</v>
      </c>
    </row>
    <row r="412" spans="1:23">
      <c r="A412" s="39">
        <v>42233</v>
      </c>
      <c r="B412" s="42" t="s">
        <v>14</v>
      </c>
      <c r="C412" s="42">
        <v>24</v>
      </c>
      <c r="D412" s="42">
        <v>16</v>
      </c>
      <c r="E412" s="42">
        <v>894.7378038713</v>
      </c>
      <c r="F412" s="42" t="e">
        <v>#REF!</v>
      </c>
      <c r="G412" s="42">
        <v>1251.1912859875886</v>
      </c>
      <c r="H412" s="42">
        <v>1251.1912859875886</v>
      </c>
      <c r="I412" s="42">
        <v>0.13332468191004276</v>
      </c>
      <c r="J412" s="42">
        <v>846.34976615928144</v>
      </c>
      <c r="K412" s="42">
        <v>846.34976615928144</v>
      </c>
      <c r="L412" s="42">
        <v>0.10339465182012521</v>
      </c>
      <c r="M412" s="42">
        <v>0</v>
      </c>
      <c r="N412" s="42">
        <v>0</v>
      </c>
      <c r="O412" s="42">
        <v>0</v>
      </c>
      <c r="P412" s="42">
        <v>404.84151982830713</v>
      </c>
      <c r="Q412" s="42">
        <v>404.84151982830713</v>
      </c>
      <c r="R412" s="42">
        <v>2.9930030089917629E-2</v>
      </c>
      <c r="S412" s="42">
        <v>0</v>
      </c>
      <c r="T412" s="42">
        <v>32.356484924585949</v>
      </c>
      <c r="U412" s="42">
        <v>1956</v>
      </c>
      <c r="V412" s="42">
        <v>0</v>
      </c>
      <c r="W412" s="42">
        <v>48</v>
      </c>
    </row>
    <row r="413" spans="1:23">
      <c r="A413" s="39">
        <v>42234</v>
      </c>
      <c r="B413" s="42" t="s">
        <v>14</v>
      </c>
      <c r="C413" s="42">
        <v>24</v>
      </c>
      <c r="D413" s="42">
        <v>16</v>
      </c>
      <c r="E413" s="42">
        <v>756.51683984320005</v>
      </c>
      <c r="F413" s="42" t="e">
        <v>#REF!</v>
      </c>
      <c r="G413" s="42">
        <v>1665.3362373266073</v>
      </c>
      <c r="H413" s="42">
        <v>1665.3362373266073</v>
      </c>
      <c r="I413" s="42">
        <v>0.13499001814736938</v>
      </c>
      <c r="J413" s="42">
        <v>871.30349618259004</v>
      </c>
      <c r="K413" s="42">
        <v>871.30349618259004</v>
      </c>
      <c r="L413" s="42">
        <v>0.10426595531630779</v>
      </c>
      <c r="M413" s="42">
        <v>0</v>
      </c>
      <c r="N413" s="42">
        <v>0</v>
      </c>
      <c r="O413" s="42">
        <v>0</v>
      </c>
      <c r="P413" s="42">
        <v>794.03274114401711</v>
      </c>
      <c r="Q413" s="42">
        <v>794.03274114401711</v>
      </c>
      <c r="R413" s="42">
        <v>3.0724062831061646E-2</v>
      </c>
      <c r="S413" s="42">
        <v>0</v>
      </c>
      <c r="T413" s="42">
        <v>47.680025411486355</v>
      </c>
      <c r="U413" s="42">
        <v>1950</v>
      </c>
      <c r="V413" s="42">
        <v>0</v>
      </c>
      <c r="W413" s="42">
        <v>48</v>
      </c>
    </row>
    <row r="414" spans="1:23">
      <c r="A414" s="39">
        <v>42235</v>
      </c>
      <c r="B414" s="42" t="s">
        <v>14</v>
      </c>
      <c r="C414" s="42">
        <v>24</v>
      </c>
      <c r="D414" s="42">
        <v>27</v>
      </c>
      <c r="E414" s="42">
        <v>670.79953686249996</v>
      </c>
      <c r="F414" s="42" t="e">
        <v>#REF!</v>
      </c>
      <c r="G414" s="42">
        <v>1872.3094717347699</v>
      </c>
      <c r="H414" s="42">
        <v>1872.3094717347699</v>
      </c>
      <c r="I414" s="42">
        <v>0.13686232761910416</v>
      </c>
      <c r="J414" s="42">
        <v>1073.479147761622</v>
      </c>
      <c r="K414" s="42">
        <v>1073.479147761622</v>
      </c>
      <c r="L414" s="42">
        <v>0.10533943446406942</v>
      </c>
      <c r="M414" s="42">
        <v>0</v>
      </c>
      <c r="N414" s="42">
        <v>0</v>
      </c>
      <c r="O414" s="42">
        <v>0</v>
      </c>
      <c r="P414" s="42">
        <v>798.83032397314798</v>
      </c>
      <c r="Q414" s="42">
        <v>798.83032397314787</v>
      </c>
      <c r="R414" s="42">
        <v>3.1522893155034794E-2</v>
      </c>
      <c r="S414" s="42">
        <v>0</v>
      </c>
      <c r="T414" s="42">
        <v>42.665506746221801</v>
      </c>
      <c r="U414" s="42">
        <v>1945</v>
      </c>
      <c r="V414" s="42">
        <v>0</v>
      </c>
      <c r="W414" s="42">
        <v>48</v>
      </c>
    </row>
    <row r="415" spans="1:23">
      <c r="A415" s="39">
        <v>42236</v>
      </c>
      <c r="B415" s="42" t="s">
        <v>14</v>
      </c>
      <c r="C415" s="42">
        <v>24</v>
      </c>
      <c r="D415" s="42">
        <v>27</v>
      </c>
      <c r="E415" s="42">
        <v>641.21183837169997</v>
      </c>
      <c r="F415" s="42" t="e">
        <v>#REF!</v>
      </c>
      <c r="G415" s="42">
        <v>1946.9575065848985</v>
      </c>
      <c r="H415" s="42">
        <v>1946.9575065848985</v>
      </c>
      <c r="I415" s="42">
        <v>0.13880928512568907</v>
      </c>
      <c r="J415" s="42">
        <v>1304.043229276856</v>
      </c>
      <c r="K415" s="42">
        <v>1304.043229276856</v>
      </c>
      <c r="L415" s="42">
        <v>0.10664347769334627</v>
      </c>
      <c r="M415" s="42">
        <v>0</v>
      </c>
      <c r="N415" s="42">
        <v>0</v>
      </c>
      <c r="O415" s="42">
        <v>0</v>
      </c>
      <c r="P415" s="42">
        <v>642.91427730804264</v>
      </c>
      <c r="Q415" s="42">
        <v>642.91427730804264</v>
      </c>
      <c r="R415" s="42">
        <v>3.216580743234284E-2</v>
      </c>
      <c r="S415" s="42">
        <v>0</v>
      </c>
      <c r="T415" s="42">
        <v>33.021484810716792</v>
      </c>
      <c r="U415" s="42">
        <v>1945</v>
      </c>
      <c r="V415" s="42">
        <v>0</v>
      </c>
      <c r="W415" s="42">
        <v>48</v>
      </c>
    </row>
    <row r="416" spans="1:23">
      <c r="A416" s="39">
        <v>42237</v>
      </c>
      <c r="B416" s="42" t="s">
        <v>14</v>
      </c>
      <c r="C416" s="42">
        <v>24</v>
      </c>
      <c r="D416" s="42">
        <v>27</v>
      </c>
      <c r="E416" s="42">
        <v>645.8530459781</v>
      </c>
      <c r="F416" s="42" t="e">
        <v>#REF!</v>
      </c>
      <c r="G416" s="42">
        <v>1958.2171714121887</v>
      </c>
      <c r="H416" s="42">
        <v>1958.2171714121887</v>
      </c>
      <c r="I416" s="42">
        <v>0.14076750229710128</v>
      </c>
      <c r="J416" s="42">
        <v>1411.5503098973425</v>
      </c>
      <c r="K416" s="42">
        <v>1411.5503098973425</v>
      </c>
      <c r="L416" s="42">
        <v>0.10805502800324361</v>
      </c>
      <c r="M416" s="42">
        <v>0</v>
      </c>
      <c r="N416" s="42">
        <v>0</v>
      </c>
      <c r="O416" s="42">
        <v>0</v>
      </c>
      <c r="P416" s="42">
        <v>546.66686151484635</v>
      </c>
      <c r="Q416" s="42">
        <v>546.66686151484635</v>
      </c>
      <c r="R416" s="42">
        <v>3.2712474293857687E-2</v>
      </c>
      <c r="S416" s="42">
        <v>0</v>
      </c>
      <c r="T416" s="42">
        <v>27.916559485616798</v>
      </c>
      <c r="U416" s="42">
        <v>1942</v>
      </c>
      <c r="V416" s="42">
        <v>0</v>
      </c>
      <c r="W416" s="42">
        <v>48</v>
      </c>
    </row>
    <row r="417" spans="1:23">
      <c r="A417" s="39">
        <v>42238</v>
      </c>
      <c r="B417" s="42" t="s">
        <v>14</v>
      </c>
      <c r="C417" s="42">
        <v>24</v>
      </c>
      <c r="D417" s="42">
        <v>27</v>
      </c>
      <c r="E417" s="42">
        <v>658.03621594490005</v>
      </c>
      <c r="F417" s="42" t="e">
        <v>#REF!</v>
      </c>
      <c r="G417" s="42">
        <v>1947.2768408257875</v>
      </c>
      <c r="H417" s="42">
        <v>1947.2768408257875</v>
      </c>
      <c r="I417" s="42">
        <v>0.14271477913792707</v>
      </c>
      <c r="J417" s="42">
        <v>1185.3852956827457</v>
      </c>
      <c r="K417" s="42">
        <v>1185.3852956827457</v>
      </c>
      <c r="L417" s="42">
        <v>0.10924041329892635</v>
      </c>
      <c r="M417" s="42">
        <v>0</v>
      </c>
      <c r="N417" s="42">
        <v>0</v>
      </c>
      <c r="O417" s="42">
        <v>0</v>
      </c>
      <c r="P417" s="42">
        <v>761.89154514304175</v>
      </c>
      <c r="Q417" s="42">
        <v>761.89154514304175</v>
      </c>
      <c r="R417" s="42">
        <v>3.3474365839000729E-2</v>
      </c>
      <c r="S417" s="42">
        <v>0</v>
      </c>
      <c r="T417" s="42">
        <v>39.126000431450933</v>
      </c>
      <c r="U417" s="42">
        <v>1941</v>
      </c>
      <c r="V417" s="42">
        <v>0</v>
      </c>
      <c r="W417" s="42">
        <v>48</v>
      </c>
    </row>
    <row r="418" spans="1:23">
      <c r="A418" s="39">
        <v>42239</v>
      </c>
      <c r="B418" s="42" t="s">
        <v>14</v>
      </c>
      <c r="C418" s="42">
        <v>24</v>
      </c>
      <c r="D418" s="42">
        <v>27</v>
      </c>
      <c r="E418" s="42">
        <v>648.46372525670006</v>
      </c>
      <c r="F418" s="42" t="e">
        <v>#REF!</v>
      </c>
      <c r="G418" s="42">
        <v>1874.9055866965246</v>
      </c>
      <c r="H418" s="42">
        <v>1874.9055866965246</v>
      </c>
      <c r="I418" s="42">
        <v>0.14458968472462361</v>
      </c>
      <c r="J418" s="42">
        <v>1129.0562893455299</v>
      </c>
      <c r="K418" s="42">
        <v>1129.0562893455299</v>
      </c>
      <c r="L418" s="42">
        <v>0.11036946958827187</v>
      </c>
      <c r="M418" s="42">
        <v>0</v>
      </c>
      <c r="N418" s="42">
        <v>0</v>
      </c>
      <c r="O418" s="42">
        <v>0</v>
      </c>
      <c r="P418" s="42">
        <v>745.84929735099479</v>
      </c>
      <c r="Q418" s="42">
        <v>745.84929735099479</v>
      </c>
      <c r="R418" s="42">
        <v>3.4220215136351727E-2</v>
      </c>
      <c r="S418" s="42">
        <v>0</v>
      </c>
      <c r="T418" s="42">
        <v>39.780632296538094</v>
      </c>
      <c r="U418" s="42">
        <v>1940</v>
      </c>
      <c r="V418" s="42">
        <v>0</v>
      </c>
      <c r="W418" s="42">
        <v>48</v>
      </c>
    </row>
    <row r="419" spans="1:23">
      <c r="A419" s="39">
        <v>42240</v>
      </c>
      <c r="B419" s="42" t="s">
        <v>14</v>
      </c>
      <c r="C419" s="42">
        <v>24</v>
      </c>
      <c r="D419" s="42">
        <v>27</v>
      </c>
      <c r="E419" s="42">
        <v>572.46395070189999</v>
      </c>
      <c r="F419" s="42" t="e">
        <v>#REF!</v>
      </c>
      <c r="G419" s="42">
        <v>1986.2219553406962</v>
      </c>
      <c r="H419" s="42">
        <v>1986.2219553406962</v>
      </c>
      <c r="I419" s="42">
        <v>0.14657590667996431</v>
      </c>
      <c r="J419" s="42">
        <v>1208.9180075034906</v>
      </c>
      <c r="K419" s="42">
        <v>1208.9180075034906</v>
      </c>
      <c r="L419" s="42">
        <v>0.11157838759577536</v>
      </c>
      <c r="M419" s="42">
        <v>0</v>
      </c>
      <c r="N419" s="42">
        <v>0</v>
      </c>
      <c r="O419" s="42">
        <v>0</v>
      </c>
      <c r="P419" s="42">
        <v>777.30394783720556</v>
      </c>
      <c r="Q419" s="42">
        <v>777.30394783720544</v>
      </c>
      <c r="R419" s="42">
        <v>3.4997519084188931E-2</v>
      </c>
      <c r="S419" s="42">
        <v>0</v>
      </c>
      <c r="T419" s="42">
        <v>39.134797888379737</v>
      </c>
      <c r="U419" s="42">
        <v>1946</v>
      </c>
      <c r="V419" s="42">
        <v>0</v>
      </c>
      <c r="W419" s="42">
        <v>48</v>
      </c>
    </row>
    <row r="420" spans="1:23">
      <c r="A420" s="39">
        <v>42241</v>
      </c>
      <c r="B420" s="42" t="s">
        <v>14</v>
      </c>
      <c r="C420" s="42">
        <v>24</v>
      </c>
      <c r="D420" s="42">
        <v>27</v>
      </c>
      <c r="E420" s="42">
        <v>651.0744045353</v>
      </c>
      <c r="F420" s="42" t="e">
        <v>#REF!</v>
      </c>
      <c r="G420" s="42">
        <v>2071.8229596012898</v>
      </c>
      <c r="H420" s="42">
        <v>2071.8229596012898</v>
      </c>
      <c r="I420" s="42">
        <v>0.1486477296395656</v>
      </c>
      <c r="J420" s="42">
        <v>1252.7083214388533</v>
      </c>
      <c r="K420" s="42">
        <v>1252.7083214388533</v>
      </c>
      <c r="L420" s="42">
        <v>0.11283109591721421</v>
      </c>
      <c r="M420" s="42">
        <v>0</v>
      </c>
      <c r="N420" s="42">
        <v>0</v>
      </c>
      <c r="O420" s="42">
        <v>0</v>
      </c>
      <c r="P420" s="42">
        <v>819.11463816243634</v>
      </c>
      <c r="Q420" s="42">
        <v>819.11463816243634</v>
      </c>
      <c r="R420" s="42">
        <v>3.5816633722351367E-2</v>
      </c>
      <c r="S420" s="42">
        <v>0</v>
      </c>
      <c r="T420" s="42">
        <v>39.535937873768432</v>
      </c>
      <c r="U420" s="42">
        <v>1938</v>
      </c>
      <c r="V420" s="42">
        <v>0</v>
      </c>
      <c r="W420" s="42">
        <v>48</v>
      </c>
    </row>
    <row r="421" spans="1:23">
      <c r="A421" s="39">
        <v>42242</v>
      </c>
      <c r="B421" s="42" t="s">
        <v>14</v>
      </c>
      <c r="C421" s="42">
        <v>24</v>
      </c>
      <c r="D421" s="42">
        <v>27</v>
      </c>
      <c r="E421" s="42">
        <v>637.7309326669</v>
      </c>
      <c r="F421" s="42" t="e">
        <v>#REF!</v>
      </c>
      <c r="G421" s="42">
        <v>2113.8562506950752</v>
      </c>
      <c r="H421" s="42">
        <v>2113.8562506950752</v>
      </c>
      <c r="I421" s="42">
        <v>0.15076158589026067</v>
      </c>
      <c r="J421" s="42">
        <v>1385.8868940382899</v>
      </c>
      <c r="K421" s="42">
        <v>1385.8868940382899</v>
      </c>
      <c r="L421" s="42">
        <v>0.1142169828112525</v>
      </c>
      <c r="M421" s="42">
        <v>0</v>
      </c>
      <c r="N421" s="42">
        <v>0</v>
      </c>
      <c r="O421" s="42">
        <v>0</v>
      </c>
      <c r="P421" s="42">
        <v>727.96935665678518</v>
      </c>
      <c r="Q421" s="42">
        <v>727.96935665678518</v>
      </c>
      <c r="R421" s="42">
        <v>3.6544603079008149E-2</v>
      </c>
      <c r="S421" s="42">
        <v>0</v>
      </c>
      <c r="T421" s="42">
        <v>34.437978288136449</v>
      </c>
      <c r="U421" s="42">
        <v>1938</v>
      </c>
      <c r="V421" s="42">
        <v>0</v>
      </c>
      <c r="W421" s="42">
        <v>48</v>
      </c>
    </row>
    <row r="422" spans="1:23">
      <c r="A422" s="39">
        <v>42243</v>
      </c>
      <c r="B422" s="42" t="s">
        <v>14</v>
      </c>
      <c r="C422" s="42">
        <v>24</v>
      </c>
      <c r="D422" s="42">
        <v>27</v>
      </c>
      <c r="E422" s="42">
        <v>648.89883846980001</v>
      </c>
      <c r="F422" s="42" t="e">
        <v>#REF!</v>
      </c>
      <c r="G422" s="42">
        <v>2157.8301133835203</v>
      </c>
      <c r="H422" s="42">
        <v>2157.8301133835203</v>
      </c>
      <c r="I422" s="42">
        <v>0.1529194160036442</v>
      </c>
      <c r="J422" s="42">
        <v>1286.0404611159224</v>
      </c>
      <c r="K422" s="42">
        <v>1286.0404611159224</v>
      </c>
      <c r="L422" s="42">
        <v>0.11550302327236843</v>
      </c>
      <c r="M422" s="42">
        <v>0</v>
      </c>
      <c r="N422" s="42">
        <v>0</v>
      </c>
      <c r="O422" s="42">
        <v>0</v>
      </c>
      <c r="P422" s="42">
        <v>871.7896522675976</v>
      </c>
      <c r="Q422" s="42">
        <v>871.7896522675976</v>
      </c>
      <c r="R422" s="42">
        <v>3.7416392731275748E-2</v>
      </c>
      <c r="S422" s="42">
        <v>0</v>
      </c>
      <c r="T422" s="42">
        <v>40.401218189536436</v>
      </c>
      <c r="U422" s="42">
        <v>1937</v>
      </c>
      <c r="V422" s="42">
        <v>0</v>
      </c>
      <c r="W422" s="42">
        <v>48</v>
      </c>
    </row>
    <row r="423" spans="1:23">
      <c r="A423" s="39">
        <v>42244</v>
      </c>
      <c r="B423" s="42" t="s">
        <v>14</v>
      </c>
      <c r="C423" s="42">
        <v>24</v>
      </c>
      <c r="D423" s="42">
        <v>27</v>
      </c>
      <c r="E423" s="42">
        <v>652.23470643689996</v>
      </c>
      <c r="F423" s="42" t="e">
        <v>#REF!</v>
      </c>
      <c r="G423" s="42">
        <v>2147.3245399181405</v>
      </c>
      <c r="H423" s="42">
        <v>2147.3245399181405</v>
      </c>
      <c r="I423" s="42">
        <v>0.15506674054356234</v>
      </c>
      <c r="J423" s="42">
        <v>1032.9888709752092</v>
      </c>
      <c r="K423" s="42">
        <v>1032.9888709752092</v>
      </c>
      <c r="L423" s="42">
        <v>0.11653601214334364</v>
      </c>
      <c r="M423" s="42">
        <v>0</v>
      </c>
      <c r="N423" s="42">
        <v>0</v>
      </c>
      <c r="O423" s="42">
        <v>0</v>
      </c>
      <c r="P423" s="42">
        <v>1114.3356689429315</v>
      </c>
      <c r="Q423" s="42">
        <v>1114.3356689429315</v>
      </c>
      <c r="R423" s="42">
        <v>3.8530728400218678E-2</v>
      </c>
      <c r="S423" s="42">
        <v>0</v>
      </c>
      <c r="T423" s="42">
        <v>51.894143070958982</v>
      </c>
      <c r="U423" s="42">
        <v>1938</v>
      </c>
      <c r="V423" s="42">
        <v>0</v>
      </c>
      <c r="W423" s="42">
        <v>48</v>
      </c>
    </row>
    <row r="424" spans="1:23">
      <c r="A424" s="39">
        <v>42245</v>
      </c>
      <c r="B424" s="42" t="s">
        <v>14</v>
      </c>
      <c r="C424" s="42">
        <v>24</v>
      </c>
      <c r="D424" s="42">
        <v>27</v>
      </c>
      <c r="E424" s="42">
        <v>662.53238581360006</v>
      </c>
      <c r="F424" s="42" t="e">
        <v>#REF!</v>
      </c>
      <c r="G424" s="42">
        <v>2046.7521650499482</v>
      </c>
      <c r="H424" s="42">
        <v>2046.7521650499484</v>
      </c>
      <c r="I424" s="42">
        <v>0.1571134927086123</v>
      </c>
      <c r="J424" s="42">
        <v>1209.9777458507535</v>
      </c>
      <c r="K424" s="42">
        <v>1209.9777458507535</v>
      </c>
      <c r="L424" s="42">
        <v>0.11774598988919439</v>
      </c>
      <c r="M424" s="42">
        <v>0</v>
      </c>
      <c r="N424" s="42">
        <v>0</v>
      </c>
      <c r="O424" s="42">
        <v>0</v>
      </c>
      <c r="P424" s="42">
        <v>836.77441919919465</v>
      </c>
      <c r="Q424" s="42">
        <v>836.77441919919465</v>
      </c>
      <c r="R424" s="42">
        <v>3.9367502819417872E-2</v>
      </c>
      <c r="S424" s="42">
        <v>0</v>
      </c>
      <c r="T424" s="42">
        <v>40.883035742569952</v>
      </c>
      <c r="U424" s="42">
        <v>1944</v>
      </c>
      <c r="V424" s="42">
        <v>0</v>
      </c>
      <c r="W424" s="42">
        <v>48</v>
      </c>
    </row>
    <row r="425" spans="1:23">
      <c r="A425" s="39">
        <v>42246</v>
      </c>
      <c r="B425" s="42" t="s">
        <v>14</v>
      </c>
      <c r="C425" s="42">
        <v>24</v>
      </c>
      <c r="D425" s="42">
        <v>27</v>
      </c>
      <c r="E425" s="42">
        <v>664.27283866599998</v>
      </c>
      <c r="F425" s="42" t="e">
        <v>#REF!</v>
      </c>
      <c r="G425" s="42">
        <v>2022.8559887295401</v>
      </c>
      <c r="H425" s="42">
        <v>2022.8559887295401</v>
      </c>
      <c r="I425" s="42">
        <v>0.15913634869734183</v>
      </c>
      <c r="J425" s="42">
        <v>1242.7320058812716</v>
      </c>
      <c r="K425" s="42">
        <v>1242.7320058812716</v>
      </c>
      <c r="L425" s="42">
        <v>0.11898872189507567</v>
      </c>
      <c r="M425" s="42">
        <v>0</v>
      </c>
      <c r="N425" s="42">
        <v>0</v>
      </c>
      <c r="O425" s="42">
        <v>0</v>
      </c>
      <c r="P425" s="42">
        <v>780.12398284826861</v>
      </c>
      <c r="Q425" s="42">
        <v>780.1239828482685</v>
      </c>
      <c r="R425" s="42">
        <v>4.0147626802266141E-2</v>
      </c>
      <c r="S425" s="42">
        <v>0</v>
      </c>
      <c r="T425" s="42">
        <v>38.565473132777363</v>
      </c>
      <c r="U425" s="42">
        <v>1938</v>
      </c>
      <c r="V425" s="42">
        <v>0</v>
      </c>
      <c r="W425" s="42">
        <v>48</v>
      </c>
    </row>
    <row r="426" spans="1:23">
      <c r="A426" s="39">
        <v>42247</v>
      </c>
      <c r="B426" s="42" t="s">
        <v>14</v>
      </c>
      <c r="C426" s="42">
        <v>24</v>
      </c>
      <c r="D426" s="42">
        <v>27</v>
      </c>
      <c r="E426" s="42">
        <v>654.26523476470004</v>
      </c>
      <c r="F426" s="42" t="e">
        <v>#REF!</v>
      </c>
      <c r="G426" s="42">
        <v>2147.1478907097739</v>
      </c>
      <c r="H426" s="42">
        <v>2147.1478907097739</v>
      </c>
      <c r="I426" s="42">
        <v>0.16128349658805161</v>
      </c>
      <c r="J426" s="42">
        <v>1099.9327764613829</v>
      </c>
      <c r="K426" s="42">
        <v>1099.9327764613829</v>
      </c>
      <c r="L426" s="42">
        <v>0.12008865467153705</v>
      </c>
      <c r="M426" s="42">
        <v>0</v>
      </c>
      <c r="N426" s="42">
        <v>0</v>
      </c>
      <c r="O426" s="42">
        <v>0</v>
      </c>
      <c r="P426" s="42">
        <v>1047.215114248391</v>
      </c>
      <c r="Q426" s="42">
        <v>1047.215114248391</v>
      </c>
      <c r="R426" s="42">
        <v>4.1194841916514534E-2</v>
      </c>
      <c r="S426" s="42">
        <v>0</v>
      </c>
      <c r="T426" s="42">
        <v>48.772379340028479</v>
      </c>
      <c r="U426" s="42">
        <v>1936</v>
      </c>
      <c r="V426" s="42">
        <v>0</v>
      </c>
      <c r="W426" s="42">
        <v>48</v>
      </c>
    </row>
    <row r="427" spans="1:23">
      <c r="A427" s="39">
        <v>42248</v>
      </c>
      <c r="B427" s="42" t="s">
        <v>14</v>
      </c>
      <c r="C427" s="42">
        <v>24</v>
      </c>
      <c r="D427" s="42">
        <v>27</v>
      </c>
      <c r="E427" s="42">
        <v>600.60127181569999</v>
      </c>
      <c r="F427" s="42" t="e">
        <v>#REF!</v>
      </c>
      <c r="G427" s="42">
        <v>1941.6568367309737</v>
      </c>
      <c r="H427" s="42">
        <v>1941.6568367309737</v>
      </c>
      <c r="I427" s="42">
        <v>0.16322515342478258</v>
      </c>
      <c r="J427" s="42">
        <v>1098.3336493154698</v>
      </c>
      <c r="K427" s="42">
        <v>1098.3336493154698</v>
      </c>
      <c r="L427" s="42">
        <v>0.12118698832085252</v>
      </c>
      <c r="M427" s="42">
        <v>0</v>
      </c>
      <c r="N427" s="42">
        <v>0</v>
      </c>
      <c r="O427" s="42">
        <v>0</v>
      </c>
      <c r="P427" s="42">
        <v>843.32318741550398</v>
      </c>
      <c r="Q427" s="42">
        <v>843.32318741550398</v>
      </c>
      <c r="R427" s="42">
        <v>4.2038165103930041E-2</v>
      </c>
      <c r="S427" s="42">
        <v>0</v>
      </c>
      <c r="T427" s="42">
        <v>43.433173744303126</v>
      </c>
      <c r="U427" s="42">
        <v>1936</v>
      </c>
      <c r="V427" s="42">
        <v>0</v>
      </c>
      <c r="W427" s="42">
        <v>48</v>
      </c>
    </row>
    <row r="428" spans="1:23">
      <c r="A428" s="39">
        <v>42249</v>
      </c>
      <c r="B428" s="42" t="s">
        <v>14</v>
      </c>
      <c r="C428" s="42">
        <v>24</v>
      </c>
      <c r="D428" s="42">
        <v>27</v>
      </c>
      <c r="E428" s="42">
        <v>600.60127181569999</v>
      </c>
      <c r="F428" s="42" t="e">
        <v>#REF!</v>
      </c>
      <c r="G428" s="42">
        <v>1986.3587424323396</v>
      </c>
      <c r="H428" s="42">
        <v>1986.3587424323396</v>
      </c>
      <c r="I428" s="42">
        <v>0.16521151216721491</v>
      </c>
      <c r="J428" s="42">
        <v>1112.1150801566548</v>
      </c>
      <c r="K428" s="42">
        <v>1112.1150801566548</v>
      </c>
      <c r="L428" s="42">
        <v>0.12229910340100918</v>
      </c>
      <c r="M428" s="42">
        <v>0</v>
      </c>
      <c r="N428" s="42">
        <v>0</v>
      </c>
      <c r="O428" s="42">
        <v>0</v>
      </c>
      <c r="P428" s="42">
        <v>874.24366227568464</v>
      </c>
      <c r="Q428" s="42">
        <v>874.24366227568476</v>
      </c>
      <c r="R428" s="42">
        <v>4.2912408766205723E-2</v>
      </c>
      <c r="S428" s="42">
        <v>0</v>
      </c>
      <c r="T428" s="42">
        <v>44.012375186828244</v>
      </c>
      <c r="U428" s="42">
        <v>1936</v>
      </c>
      <c r="V428" s="42">
        <v>0</v>
      </c>
      <c r="W428" s="42">
        <v>48</v>
      </c>
    </row>
    <row r="429" spans="1:23">
      <c r="A429" s="39">
        <v>42250</v>
      </c>
      <c r="B429" s="42" t="s">
        <v>14</v>
      </c>
      <c r="C429" s="42">
        <v>24</v>
      </c>
      <c r="D429" s="42">
        <v>27</v>
      </c>
      <c r="E429" s="42">
        <v>640.48664968319997</v>
      </c>
      <c r="F429" s="42" t="e">
        <v>#REF!</v>
      </c>
      <c r="G429" s="42">
        <v>1943.8751692649134</v>
      </c>
      <c r="H429" s="42">
        <v>1943.8751692649134</v>
      </c>
      <c r="I429" s="42">
        <v>0.16715538733647983</v>
      </c>
      <c r="J429" s="42">
        <v>1163.7742520162585</v>
      </c>
      <c r="K429" s="42">
        <v>1163.7742520162585</v>
      </c>
      <c r="L429" s="42">
        <v>0.12346287765302544</v>
      </c>
      <c r="M429" s="42">
        <v>0</v>
      </c>
      <c r="N429" s="42">
        <v>0</v>
      </c>
      <c r="O429" s="42">
        <v>0</v>
      </c>
      <c r="P429" s="42">
        <v>780.10091724865481</v>
      </c>
      <c r="Q429" s="42">
        <v>780.1009172486547</v>
      </c>
      <c r="R429" s="42">
        <v>4.3692509683454381E-2</v>
      </c>
      <c r="S429" s="42">
        <v>0</v>
      </c>
      <c r="T429" s="42">
        <v>40.131224966655353</v>
      </c>
      <c r="U429" s="42">
        <v>1935</v>
      </c>
      <c r="V429" s="42">
        <v>0</v>
      </c>
      <c r="W429" s="42">
        <v>48</v>
      </c>
    </row>
    <row r="430" spans="1:23">
      <c r="A430" s="39">
        <v>42251</v>
      </c>
      <c r="B430" s="42" t="s">
        <v>14</v>
      </c>
      <c r="C430" s="42">
        <v>24</v>
      </c>
      <c r="D430" s="42">
        <v>27</v>
      </c>
      <c r="E430" s="42">
        <v>678.05142374750005</v>
      </c>
      <c r="F430" s="42" t="e">
        <v>#REF!</v>
      </c>
      <c r="G430" s="42">
        <v>1948.0712634279803</v>
      </c>
      <c r="H430" s="42">
        <v>1948.0712634279803</v>
      </c>
      <c r="I430" s="42">
        <v>0.1691034585999078</v>
      </c>
      <c r="J430" s="42">
        <v>905.40559874807343</v>
      </c>
      <c r="K430" s="42">
        <v>905.40559874807354</v>
      </c>
      <c r="L430" s="42">
        <v>0.12436828325177351</v>
      </c>
      <c r="M430" s="42">
        <v>0</v>
      </c>
      <c r="N430" s="42">
        <v>0</v>
      </c>
      <c r="O430" s="42">
        <v>0</v>
      </c>
      <c r="P430" s="42">
        <v>1042.6656646799067</v>
      </c>
      <c r="Q430" s="42">
        <v>1042.6656646799067</v>
      </c>
      <c r="R430" s="42">
        <v>4.4735175348134287E-2</v>
      </c>
      <c r="S430" s="42">
        <v>0</v>
      </c>
      <c r="T430" s="42">
        <v>53.522973427838046</v>
      </c>
      <c r="U430" s="42">
        <v>1935</v>
      </c>
      <c r="V430" s="42">
        <v>0</v>
      </c>
      <c r="W430" s="42">
        <v>48</v>
      </c>
    </row>
    <row r="431" spans="1:23">
      <c r="A431" s="39">
        <v>42252</v>
      </c>
      <c r="B431" s="42" t="s">
        <v>14</v>
      </c>
      <c r="C431" s="42">
        <v>24</v>
      </c>
      <c r="D431" s="42">
        <v>27</v>
      </c>
      <c r="E431" s="42">
        <v>635.6655952820521</v>
      </c>
      <c r="F431" s="42" t="e">
        <v>#REF!</v>
      </c>
      <c r="G431" s="42">
        <v>1892.3670323947704</v>
      </c>
      <c r="H431" s="42">
        <v>1892.3670323947704</v>
      </c>
      <c r="I431" s="42">
        <v>0.17099582563230256</v>
      </c>
      <c r="J431" s="42">
        <v>1169.1996330243433</v>
      </c>
      <c r="K431" s="42">
        <v>1169.1996330243433</v>
      </c>
      <c r="L431" s="42">
        <v>0.12553748288479785</v>
      </c>
      <c r="M431" s="42">
        <v>0</v>
      </c>
      <c r="N431" s="42">
        <v>0</v>
      </c>
      <c r="O431" s="42">
        <v>0</v>
      </c>
      <c r="P431" s="42">
        <v>723.16739937042701</v>
      </c>
      <c r="Q431" s="42">
        <v>723.16739937042701</v>
      </c>
      <c r="R431" s="42">
        <v>4.5458342747504717E-2</v>
      </c>
      <c r="S431" s="42">
        <v>0</v>
      </c>
      <c r="T431" s="42">
        <v>38.214965014226991</v>
      </c>
      <c r="U431" s="42">
        <v>1940</v>
      </c>
      <c r="V431" s="42">
        <v>0</v>
      </c>
      <c r="W431" s="42">
        <v>49</v>
      </c>
    </row>
    <row r="432" spans="1:23">
      <c r="A432" s="39">
        <v>42253</v>
      </c>
      <c r="B432" s="42" t="s">
        <v>14</v>
      </c>
      <c r="C432" s="42">
        <v>24</v>
      </c>
      <c r="D432" s="42">
        <v>27</v>
      </c>
      <c r="E432" s="42">
        <v>635.12025338830006</v>
      </c>
      <c r="F432" s="42" t="e">
        <v>#REF!</v>
      </c>
      <c r="G432" s="42">
        <v>1963.5926695381906</v>
      </c>
      <c r="H432" s="42">
        <v>1963.5926695381909</v>
      </c>
      <c r="I432" s="42">
        <v>0.17295941830184075</v>
      </c>
      <c r="J432" s="42">
        <v>1191.2133199523794</v>
      </c>
      <c r="K432" s="42">
        <v>1191.2133199523794</v>
      </c>
      <c r="L432" s="42">
        <v>0.12672869620475022</v>
      </c>
      <c r="M432" s="42">
        <v>0</v>
      </c>
      <c r="N432" s="42">
        <v>0</v>
      </c>
      <c r="O432" s="42">
        <v>0</v>
      </c>
      <c r="P432" s="42">
        <v>772.37934958581127</v>
      </c>
      <c r="Q432" s="42">
        <v>772.37934958581127</v>
      </c>
      <c r="R432" s="42">
        <v>4.6230722097090525E-2</v>
      </c>
      <c r="S432" s="42">
        <v>0</v>
      </c>
      <c r="T432" s="42">
        <v>39.335008811550722</v>
      </c>
      <c r="U432" s="42">
        <v>1936</v>
      </c>
      <c r="V432" s="42">
        <v>0</v>
      </c>
      <c r="W432" s="42">
        <v>48</v>
      </c>
    </row>
    <row r="433" spans="1:23">
      <c r="A433" s="39">
        <v>42254</v>
      </c>
      <c r="B433" s="42" t="s">
        <v>14</v>
      </c>
      <c r="C433" s="42">
        <v>24</v>
      </c>
      <c r="D433" s="42">
        <v>27</v>
      </c>
      <c r="E433" s="42">
        <v>651.94463096150002</v>
      </c>
      <c r="F433" s="42" t="e">
        <v>#REF!</v>
      </c>
      <c r="G433" s="42">
        <v>1969.5005630008986</v>
      </c>
      <c r="H433" s="42">
        <v>1969.5005630008986</v>
      </c>
      <c r="I433" s="42">
        <v>0.17492891886484166</v>
      </c>
      <c r="J433" s="42">
        <v>1181.4955718120141</v>
      </c>
      <c r="K433" s="42">
        <v>1181.4955718120141</v>
      </c>
      <c r="L433" s="42">
        <v>0.12791019177656224</v>
      </c>
      <c r="M433" s="42">
        <v>0</v>
      </c>
      <c r="N433" s="42">
        <v>0</v>
      </c>
      <c r="O433" s="42">
        <v>0</v>
      </c>
      <c r="P433" s="42">
        <v>788.00499118888456</v>
      </c>
      <c r="Q433" s="42">
        <v>788.00499118888456</v>
      </c>
      <c r="R433" s="42">
        <v>4.7018727088279408E-2</v>
      </c>
      <c r="S433" s="42">
        <v>0</v>
      </c>
      <c r="T433" s="42">
        <v>40.010396848438219</v>
      </c>
      <c r="U433" s="42">
        <v>1940</v>
      </c>
      <c r="V433" s="42">
        <v>0</v>
      </c>
      <c r="W433" s="42">
        <v>48</v>
      </c>
    </row>
    <row r="434" spans="1:23">
      <c r="A434" s="39">
        <v>42255</v>
      </c>
      <c r="B434" s="42" t="s">
        <v>14</v>
      </c>
      <c r="C434" s="42">
        <v>24</v>
      </c>
      <c r="D434" s="42">
        <v>27</v>
      </c>
      <c r="E434" s="42">
        <v>652.81485738770004</v>
      </c>
      <c r="F434" s="42" t="e">
        <v>#REF!</v>
      </c>
      <c r="G434" s="42">
        <v>1951.6909886404871</v>
      </c>
      <c r="H434" s="42">
        <v>1951.6909886404871</v>
      </c>
      <c r="I434" s="42">
        <v>0.17688060985348214</v>
      </c>
      <c r="J434" s="42">
        <v>1159.173117276619</v>
      </c>
      <c r="K434" s="42">
        <v>1159.173117276619</v>
      </c>
      <c r="L434" s="42">
        <v>0.12906936489383886</v>
      </c>
      <c r="M434" s="42">
        <v>0</v>
      </c>
      <c r="N434" s="42">
        <v>0</v>
      </c>
      <c r="O434" s="42">
        <v>0</v>
      </c>
      <c r="P434" s="42">
        <v>792.51787136386815</v>
      </c>
      <c r="Q434" s="42">
        <v>792.51787136386815</v>
      </c>
      <c r="R434" s="42">
        <v>4.7811244959643277E-2</v>
      </c>
      <c r="S434" s="42">
        <v>0</v>
      </c>
      <c r="T434" s="42">
        <v>40.606729035313215</v>
      </c>
      <c r="U434" s="42">
        <v>1938</v>
      </c>
      <c r="V434" s="42">
        <v>0</v>
      </c>
      <c r="W434" s="42">
        <v>48</v>
      </c>
    </row>
    <row r="435" spans="1:23">
      <c r="A435" s="39">
        <v>42256</v>
      </c>
      <c r="B435" s="42" t="s">
        <v>14</v>
      </c>
      <c r="C435" s="42">
        <v>24</v>
      </c>
      <c r="D435" s="42">
        <v>27</v>
      </c>
      <c r="E435" s="42">
        <v>649.76906489600003</v>
      </c>
      <c r="F435" s="42" t="e">
        <v>#REF!</v>
      </c>
      <c r="G435" s="42">
        <v>1908.1001499062186</v>
      </c>
      <c r="H435" s="42">
        <v>1908.1001499062186</v>
      </c>
      <c r="I435" s="42">
        <v>0.17878871000338836</v>
      </c>
      <c r="J435" s="42">
        <v>1123.556662584695</v>
      </c>
      <c r="K435" s="42">
        <v>1123.556662584695</v>
      </c>
      <c r="L435" s="42">
        <v>0.13019292155642356</v>
      </c>
      <c r="M435" s="42">
        <v>0</v>
      </c>
      <c r="N435" s="42">
        <v>0</v>
      </c>
      <c r="O435" s="42">
        <v>0</v>
      </c>
      <c r="P435" s="42">
        <v>784.54348732152368</v>
      </c>
      <c r="Q435" s="42">
        <v>784.5434873215238</v>
      </c>
      <c r="R435" s="42">
        <v>4.8595788446964799E-2</v>
      </c>
      <c r="S435" s="42">
        <v>0</v>
      </c>
      <c r="T435" s="42">
        <v>41.116473229148028</v>
      </c>
      <c r="U435" s="42">
        <v>1933</v>
      </c>
      <c r="V435" s="42">
        <v>0</v>
      </c>
      <c r="W435" s="42">
        <v>48</v>
      </c>
    </row>
    <row r="436" spans="1:23">
      <c r="A436" s="39">
        <v>42257</v>
      </c>
      <c r="B436" s="42" t="s">
        <v>14</v>
      </c>
      <c r="C436" s="42">
        <v>24</v>
      </c>
      <c r="D436" s="42">
        <v>27</v>
      </c>
      <c r="E436" s="42">
        <v>625.8378381755</v>
      </c>
      <c r="F436" s="42" t="e">
        <v>#REF!</v>
      </c>
      <c r="G436" s="42">
        <v>1838.3183348784637</v>
      </c>
      <c r="H436" s="42">
        <v>1838.3183348784637</v>
      </c>
      <c r="I436" s="42">
        <v>0.18062702833826683</v>
      </c>
      <c r="J436" s="42">
        <v>1084.9947919653753</v>
      </c>
      <c r="K436" s="42">
        <v>1084.9947919653753</v>
      </c>
      <c r="L436" s="42">
        <v>0.13127791634838895</v>
      </c>
      <c r="M436" s="42">
        <v>0</v>
      </c>
      <c r="N436" s="42">
        <v>0</v>
      </c>
      <c r="O436" s="42">
        <v>0</v>
      </c>
      <c r="P436" s="42">
        <v>753.32354291308854</v>
      </c>
      <c r="Q436" s="42">
        <v>753.32354291308854</v>
      </c>
      <c r="R436" s="42">
        <v>4.9349111989877889E-2</v>
      </c>
      <c r="S436" s="42">
        <v>0</v>
      </c>
      <c r="T436" s="42">
        <v>40.978949544279715</v>
      </c>
      <c r="U436" s="42">
        <v>1934</v>
      </c>
      <c r="V436" s="42">
        <v>0</v>
      </c>
      <c r="W436" s="42">
        <v>48</v>
      </c>
    </row>
    <row r="437" spans="1:23">
      <c r="A437" s="39">
        <v>42258</v>
      </c>
      <c r="B437" s="42" t="s">
        <v>14</v>
      </c>
      <c r="C437" s="42">
        <v>24</v>
      </c>
      <c r="D437" s="42">
        <v>27</v>
      </c>
      <c r="E437" s="42">
        <v>542.73121447339997</v>
      </c>
      <c r="F437" s="42" t="e">
        <v>#REF!</v>
      </c>
      <c r="G437" s="42">
        <v>1878.9466463693739</v>
      </c>
      <c r="H437" s="42">
        <v>1878.9466463693739</v>
      </c>
      <c r="I437" s="42">
        <v>0.18250597498463619</v>
      </c>
      <c r="J437" s="42">
        <v>1077.3109192288857</v>
      </c>
      <c r="K437" s="42">
        <v>1077.3109192288857</v>
      </c>
      <c r="L437" s="42">
        <v>0.13235522726761784</v>
      </c>
      <c r="M437" s="42">
        <v>0</v>
      </c>
      <c r="N437" s="42">
        <v>0</v>
      </c>
      <c r="O437" s="42">
        <v>0</v>
      </c>
      <c r="P437" s="42">
        <v>801.63572714048814</v>
      </c>
      <c r="Q437" s="42">
        <v>801.63572714048814</v>
      </c>
      <c r="R437" s="42">
        <v>5.0150747717018378E-2</v>
      </c>
      <c r="S437" s="42">
        <v>0</v>
      </c>
      <c r="T437" s="42">
        <v>42.664102713584882</v>
      </c>
      <c r="U437" s="42">
        <v>1936</v>
      </c>
      <c r="V437" s="42">
        <v>0</v>
      </c>
      <c r="W437" s="42">
        <v>48</v>
      </c>
    </row>
    <row r="438" spans="1:23">
      <c r="A438" s="39">
        <v>42259</v>
      </c>
      <c r="B438" s="42" t="s">
        <v>14</v>
      </c>
      <c r="C438" s="42">
        <v>24</v>
      </c>
      <c r="D438" s="42">
        <v>27</v>
      </c>
      <c r="E438" s="42">
        <v>537.07474270310001</v>
      </c>
      <c r="F438" s="42" t="e">
        <v>#REF!</v>
      </c>
      <c r="G438" s="42">
        <v>1918.811699412998</v>
      </c>
      <c r="H438" s="42">
        <v>1918.8116994129978</v>
      </c>
      <c r="I438" s="42">
        <v>0.18442478668404919</v>
      </c>
      <c r="J438" s="42">
        <v>1076.9842191336936</v>
      </c>
      <c r="K438" s="42">
        <v>1076.9842191336936</v>
      </c>
      <c r="L438" s="42">
        <v>0.13343221148675152</v>
      </c>
      <c r="M438" s="42">
        <v>0</v>
      </c>
      <c r="N438" s="42">
        <v>0</v>
      </c>
      <c r="O438" s="42">
        <v>0</v>
      </c>
      <c r="P438" s="42">
        <v>841.82748027930438</v>
      </c>
      <c r="Q438" s="42">
        <v>841.82748027930438</v>
      </c>
      <c r="R438" s="42">
        <v>5.0992575197297683E-2</v>
      </c>
      <c r="S438" s="42">
        <v>0</v>
      </c>
      <c r="T438" s="42">
        <v>43.872334139761392</v>
      </c>
      <c r="U438" s="42">
        <v>1936</v>
      </c>
      <c r="V438" s="42">
        <v>0</v>
      </c>
      <c r="W438" s="42">
        <v>48</v>
      </c>
    </row>
    <row r="439" spans="1:23">
      <c r="A439" s="39">
        <v>42260</v>
      </c>
      <c r="B439" s="42" t="s">
        <v>14</v>
      </c>
      <c r="C439" s="42">
        <v>24</v>
      </c>
      <c r="D439" s="42">
        <v>27</v>
      </c>
      <c r="E439" s="42">
        <v>566.22732798080006</v>
      </c>
      <c r="F439" s="42" t="e">
        <v>#REF!</v>
      </c>
      <c r="G439" s="42">
        <v>1918.0570528566136</v>
      </c>
      <c r="H439" s="42">
        <v>1918.0570528566136</v>
      </c>
      <c r="I439" s="42">
        <v>0.18634284373690579</v>
      </c>
      <c r="J439" s="42">
        <v>1038.3868255210161</v>
      </c>
      <c r="K439" s="42">
        <v>1038.3868255210161</v>
      </c>
      <c r="L439" s="42">
        <v>0.13447059831227254</v>
      </c>
      <c r="M439" s="42">
        <v>0</v>
      </c>
      <c r="N439" s="42">
        <v>0</v>
      </c>
      <c r="O439" s="42">
        <v>0</v>
      </c>
      <c r="P439" s="42">
        <v>879.67022733559759</v>
      </c>
      <c r="Q439" s="42">
        <v>879.67022733559759</v>
      </c>
      <c r="R439" s="42">
        <v>5.1872245424633284E-2</v>
      </c>
      <c r="S439" s="42">
        <v>0</v>
      </c>
      <c r="T439" s="42">
        <v>45.862568374881299</v>
      </c>
      <c r="U439" s="42">
        <v>1928</v>
      </c>
      <c r="V439" s="42">
        <v>0</v>
      </c>
      <c r="W439" s="42">
        <v>48</v>
      </c>
    </row>
    <row r="440" spans="1:23">
      <c r="A440" s="39">
        <v>42261</v>
      </c>
      <c r="B440" s="42" t="s">
        <v>14</v>
      </c>
      <c r="C440" s="42">
        <v>24</v>
      </c>
      <c r="D440" s="42">
        <v>27</v>
      </c>
      <c r="E440" s="42">
        <v>627.43325329020001</v>
      </c>
      <c r="F440" s="42" t="e">
        <v>#REF!</v>
      </c>
      <c r="G440" s="42">
        <v>1902.3737723017362</v>
      </c>
      <c r="H440" s="42">
        <v>1902.3737723017362</v>
      </c>
      <c r="I440" s="42">
        <v>0.18824521750920753</v>
      </c>
      <c r="J440" s="42">
        <v>973.29699037674072</v>
      </c>
      <c r="K440" s="42">
        <v>973.29699037674072</v>
      </c>
      <c r="L440" s="42">
        <v>0.13544389530264928</v>
      </c>
      <c r="M440" s="42">
        <v>0</v>
      </c>
      <c r="N440" s="42">
        <v>0</v>
      </c>
      <c r="O440" s="42">
        <v>0</v>
      </c>
      <c r="P440" s="42">
        <v>929.07678192499543</v>
      </c>
      <c r="Q440" s="42">
        <v>929.07678192499543</v>
      </c>
      <c r="R440" s="42">
        <v>5.2801322206558282E-2</v>
      </c>
      <c r="S440" s="42">
        <v>0</v>
      </c>
      <c r="T440" s="42">
        <v>48.837762349975996</v>
      </c>
      <c r="U440" s="42">
        <v>1935</v>
      </c>
      <c r="V440" s="42">
        <v>0</v>
      </c>
      <c r="W440" s="42">
        <v>48</v>
      </c>
    </row>
    <row r="441" spans="1:23">
      <c r="A441" s="39">
        <v>42262</v>
      </c>
      <c r="B441" s="42" t="s">
        <v>14</v>
      </c>
      <c r="C441" s="42">
        <v>24</v>
      </c>
      <c r="D441" s="42">
        <v>27</v>
      </c>
      <c r="E441" s="42">
        <v>526.77706332640003</v>
      </c>
      <c r="F441" s="42" t="e">
        <v>#REF!</v>
      </c>
      <c r="G441" s="42">
        <v>2082.8042711192147</v>
      </c>
      <c r="H441" s="42">
        <v>2082.8042711192147</v>
      </c>
      <c r="I441" s="42">
        <v>0.19032802178032673</v>
      </c>
      <c r="J441" s="42">
        <v>1169.2499977929328</v>
      </c>
      <c r="K441" s="42">
        <v>1169.2499977929328</v>
      </c>
      <c r="L441" s="42">
        <v>0.13661314530044222</v>
      </c>
      <c r="M441" s="42">
        <v>0</v>
      </c>
      <c r="N441" s="42">
        <v>0</v>
      </c>
      <c r="O441" s="42">
        <v>0</v>
      </c>
      <c r="P441" s="42">
        <v>913.55427332628199</v>
      </c>
      <c r="Q441" s="42">
        <v>913.55427332628187</v>
      </c>
      <c r="R441" s="42">
        <v>5.3714876479884564E-2</v>
      </c>
      <c r="S441" s="42">
        <v>0</v>
      </c>
      <c r="T441" s="42">
        <v>43.861743803481588</v>
      </c>
      <c r="U441" s="42">
        <v>1923</v>
      </c>
      <c r="V441" s="42">
        <v>0</v>
      </c>
      <c r="W441" s="42">
        <v>48</v>
      </c>
    </row>
    <row r="442" spans="1:23">
      <c r="A442" s="39">
        <v>42263</v>
      </c>
      <c r="B442" s="42" t="s">
        <v>14</v>
      </c>
      <c r="C442" s="42">
        <v>24</v>
      </c>
      <c r="D442" s="42">
        <v>27</v>
      </c>
      <c r="E442" s="42">
        <v>584.64712066870004</v>
      </c>
      <c r="F442" s="42" t="e">
        <v>#REF!</v>
      </c>
      <c r="G442" s="42">
        <v>2065.5303807272412</v>
      </c>
      <c r="H442" s="42">
        <v>2065.5303807272412</v>
      </c>
      <c r="I442" s="42">
        <v>0.19239355216105397</v>
      </c>
      <c r="J442" s="42">
        <v>1140.0793577155002</v>
      </c>
      <c r="K442" s="42">
        <v>1140.0793577155002</v>
      </c>
      <c r="L442" s="42">
        <v>0.13775322465815773</v>
      </c>
      <c r="M442" s="42">
        <v>0</v>
      </c>
      <c r="N442" s="42">
        <v>0</v>
      </c>
      <c r="O442" s="42">
        <v>0</v>
      </c>
      <c r="P442" s="42">
        <v>925.45102301174097</v>
      </c>
      <c r="Q442" s="42">
        <v>925.45102301174097</v>
      </c>
      <c r="R442" s="42">
        <v>5.4640327502896303E-2</v>
      </c>
      <c r="S442" s="42">
        <v>0</v>
      </c>
      <c r="T442" s="42">
        <v>44.804522443572289</v>
      </c>
      <c r="U442" s="42">
        <v>1922</v>
      </c>
      <c r="V442" s="42">
        <v>0</v>
      </c>
      <c r="W442" s="42">
        <v>48</v>
      </c>
    </row>
    <row r="443" spans="1:23">
      <c r="A443" s="39">
        <v>42264</v>
      </c>
      <c r="B443" s="42" t="s">
        <v>14</v>
      </c>
      <c r="C443" s="42">
        <v>24</v>
      </c>
      <c r="D443" s="42">
        <v>27</v>
      </c>
      <c r="E443" s="42">
        <v>628.88363066720001</v>
      </c>
      <c r="F443" s="42" t="e">
        <v>#REF!</v>
      </c>
      <c r="G443" s="42">
        <v>1962.2042774875829</v>
      </c>
      <c r="H443" s="42">
        <v>1962.2042774875827</v>
      </c>
      <c r="I443" s="42">
        <v>0.19435575643854155</v>
      </c>
      <c r="J443" s="42">
        <v>1122.988375486666</v>
      </c>
      <c r="K443" s="42">
        <v>1122.988375486666</v>
      </c>
      <c r="L443" s="42">
        <v>0.13887621303364439</v>
      </c>
      <c r="M443" s="42">
        <v>0</v>
      </c>
      <c r="N443" s="42">
        <v>0</v>
      </c>
      <c r="O443" s="42">
        <v>0</v>
      </c>
      <c r="P443" s="42">
        <v>839.21590200091691</v>
      </c>
      <c r="Q443" s="42">
        <v>839.21590200091691</v>
      </c>
      <c r="R443" s="42">
        <v>5.5479543404897219E-2</v>
      </c>
      <c r="S443" s="42">
        <v>0</v>
      </c>
      <c r="T443" s="42">
        <v>42.769038454826614</v>
      </c>
      <c r="U443" s="42">
        <v>1925</v>
      </c>
      <c r="V443" s="42">
        <v>0</v>
      </c>
      <c r="W443" s="42">
        <v>48</v>
      </c>
    </row>
    <row r="444" spans="1:23">
      <c r="A444" s="39">
        <v>42265</v>
      </c>
      <c r="B444" s="42" t="s">
        <v>14</v>
      </c>
      <c r="C444" s="42">
        <v>24</v>
      </c>
      <c r="D444" s="42">
        <v>27</v>
      </c>
      <c r="E444" s="42">
        <v>615.39512106109999</v>
      </c>
      <c r="F444" s="42" t="e">
        <v>#REF!</v>
      </c>
      <c r="G444" s="42">
        <v>1926.1753181379822</v>
      </c>
      <c r="H444" s="42">
        <v>1926.1753181379822</v>
      </c>
      <c r="I444" s="42">
        <v>0.19628193175667955</v>
      </c>
      <c r="J444" s="42">
        <v>1214.1085496102039</v>
      </c>
      <c r="K444" s="42">
        <v>1214.1085496102039</v>
      </c>
      <c r="L444" s="42">
        <v>0.1400903215832546</v>
      </c>
      <c r="M444" s="42">
        <v>0</v>
      </c>
      <c r="N444" s="42">
        <v>0</v>
      </c>
      <c r="O444" s="42">
        <v>0</v>
      </c>
      <c r="P444" s="42">
        <v>712.06676852777832</v>
      </c>
      <c r="Q444" s="42">
        <v>712.06676852777832</v>
      </c>
      <c r="R444" s="42">
        <v>5.6191610173425E-2</v>
      </c>
      <c r="S444" s="42">
        <v>0</v>
      </c>
      <c r="T444" s="42">
        <v>36.967910543892103</v>
      </c>
      <c r="U444" s="42">
        <v>1923</v>
      </c>
      <c r="V444" s="42">
        <v>0</v>
      </c>
      <c r="W444" s="42">
        <v>48</v>
      </c>
    </row>
    <row r="445" spans="1:23">
      <c r="A445" s="39">
        <v>42266</v>
      </c>
      <c r="B445" s="42" t="s">
        <v>14</v>
      </c>
      <c r="C445" s="42">
        <v>24</v>
      </c>
      <c r="D445" s="42">
        <v>27</v>
      </c>
      <c r="E445" s="42">
        <v>665.28810282990003</v>
      </c>
      <c r="F445" s="42" t="e">
        <v>#REF!</v>
      </c>
      <c r="G445" s="42">
        <v>1946.0661334854576</v>
      </c>
      <c r="H445" s="42">
        <v>1946.0661334854576</v>
      </c>
      <c r="I445" s="42">
        <v>0.19822799789016501</v>
      </c>
      <c r="J445" s="42">
        <v>1196.2918303065483</v>
      </c>
      <c r="K445" s="42">
        <v>1196.2918303065483</v>
      </c>
      <c r="L445" s="42">
        <v>0.14128661341356116</v>
      </c>
      <c r="M445" s="42">
        <v>0</v>
      </c>
      <c r="N445" s="42">
        <v>0</v>
      </c>
      <c r="O445" s="42">
        <v>0</v>
      </c>
      <c r="P445" s="42">
        <v>749.77430317890935</v>
      </c>
      <c r="Q445" s="42">
        <v>749.77430317890935</v>
      </c>
      <c r="R445" s="42">
        <v>5.6941384476603907E-2</v>
      </c>
      <c r="S445" s="42">
        <v>0</v>
      </c>
      <c r="T445" s="42">
        <v>38.527688770578578</v>
      </c>
      <c r="U445" s="42">
        <v>1926</v>
      </c>
      <c r="V445" s="42">
        <v>0</v>
      </c>
      <c r="W445" s="42">
        <v>48</v>
      </c>
    </row>
    <row r="446" spans="1:23">
      <c r="A446" s="39">
        <v>42267</v>
      </c>
      <c r="B446" s="42" t="s">
        <v>14</v>
      </c>
      <c r="C446" s="42">
        <v>24</v>
      </c>
      <c r="D446" s="42">
        <v>27</v>
      </c>
      <c r="E446" s="42">
        <v>564.92198834149997</v>
      </c>
      <c r="F446" s="42" t="e">
        <v>#REF!</v>
      </c>
      <c r="G446" s="42">
        <v>1997.4656299908052</v>
      </c>
      <c r="H446" s="42">
        <v>1997.4656299908052</v>
      </c>
      <c r="I446" s="42">
        <v>0.20022546352015583</v>
      </c>
      <c r="J446" s="42">
        <v>1201.7529814570128</v>
      </c>
      <c r="K446" s="42">
        <v>1201.7529814570128</v>
      </c>
      <c r="L446" s="42">
        <v>0.14248836639501816</v>
      </c>
      <c r="M446" s="42">
        <v>0</v>
      </c>
      <c r="N446" s="42">
        <v>0</v>
      </c>
      <c r="O446" s="42">
        <v>0</v>
      </c>
      <c r="P446" s="42">
        <v>795.71264853379228</v>
      </c>
      <c r="Q446" s="42">
        <v>795.71264853379228</v>
      </c>
      <c r="R446" s="42">
        <v>5.77370971251377E-2</v>
      </c>
      <c r="S446" s="42">
        <v>0</v>
      </c>
      <c r="T446" s="42">
        <v>39.836112150648376</v>
      </c>
      <c r="U446" s="42">
        <v>1921</v>
      </c>
      <c r="V446" s="42">
        <v>0</v>
      </c>
      <c r="W446" s="42">
        <v>48</v>
      </c>
    </row>
    <row r="447" spans="1:23">
      <c r="A447" s="39">
        <v>42268</v>
      </c>
      <c r="B447" s="42" t="s">
        <v>14</v>
      </c>
      <c r="C447" s="42">
        <v>24</v>
      </c>
      <c r="D447" s="42">
        <v>27</v>
      </c>
      <c r="E447" s="42">
        <v>500.6702705404</v>
      </c>
      <c r="F447" s="42" t="e">
        <v>#REF!</v>
      </c>
      <c r="G447" s="42">
        <v>2007.8535917115641</v>
      </c>
      <c r="H447" s="42">
        <v>2007.8535917115641</v>
      </c>
      <c r="I447" s="42">
        <v>0.2022333171118674</v>
      </c>
      <c r="J447" s="42">
        <v>1171.8029557266357</v>
      </c>
      <c r="K447" s="42">
        <v>1171.8029557266357</v>
      </c>
      <c r="L447" s="42">
        <v>0.1436601693507448</v>
      </c>
      <c r="M447" s="42">
        <v>0</v>
      </c>
      <c r="N447" s="42">
        <v>0</v>
      </c>
      <c r="O447" s="42">
        <v>0</v>
      </c>
      <c r="P447" s="42">
        <v>836.05063598492859</v>
      </c>
      <c r="Q447" s="42">
        <v>836.0506359849287</v>
      </c>
      <c r="R447" s="42">
        <v>5.8573147761122629E-2</v>
      </c>
      <c r="S447" s="42">
        <v>0</v>
      </c>
      <c r="T447" s="42">
        <v>41.639023852941882</v>
      </c>
      <c r="U447" s="42">
        <v>1912</v>
      </c>
      <c r="V447" s="42">
        <v>0</v>
      </c>
      <c r="W447" s="42">
        <v>48</v>
      </c>
    </row>
    <row r="448" spans="1:23">
      <c r="A448" s="39">
        <v>42269</v>
      </c>
      <c r="B448" s="42" t="s">
        <v>14</v>
      </c>
      <c r="C448" s="42">
        <v>24</v>
      </c>
      <c r="D448" s="42">
        <v>27</v>
      </c>
      <c r="E448" s="42">
        <v>660.93697069890004</v>
      </c>
      <c r="F448" s="42" t="e">
        <v>#REF!</v>
      </c>
      <c r="G448" s="42">
        <v>1913.9861341846695</v>
      </c>
      <c r="H448" s="42">
        <v>1913.9861341846695</v>
      </c>
      <c r="I448" s="42">
        <v>0.20414730324605207</v>
      </c>
      <c r="J448" s="42">
        <v>1101.8495146379055</v>
      </c>
      <c r="K448" s="42">
        <v>1101.8495146379055</v>
      </c>
      <c r="L448" s="42">
        <v>0.1447620188653827</v>
      </c>
      <c r="M448" s="42">
        <v>0</v>
      </c>
      <c r="N448" s="42">
        <v>0</v>
      </c>
      <c r="O448" s="42">
        <v>0</v>
      </c>
      <c r="P448" s="42">
        <v>812.13661954676388</v>
      </c>
      <c r="Q448" s="42">
        <v>812.136619546764</v>
      </c>
      <c r="R448" s="42">
        <v>5.9385284380669395E-2</v>
      </c>
      <c r="S448" s="42">
        <v>0</v>
      </c>
      <c r="T448" s="42">
        <v>42.431687724463181</v>
      </c>
      <c r="U448" s="42">
        <v>1925</v>
      </c>
      <c r="V448" s="42">
        <v>0</v>
      </c>
      <c r="W448" s="42">
        <v>48</v>
      </c>
    </row>
    <row r="449" spans="1:23">
      <c r="A449" s="39">
        <v>42270</v>
      </c>
      <c r="B449" s="42" t="s">
        <v>14</v>
      </c>
      <c r="C449" s="42">
        <v>24</v>
      </c>
      <c r="D449" s="42">
        <v>27</v>
      </c>
      <c r="E449" s="42">
        <v>657.45606499409996</v>
      </c>
      <c r="F449" s="42" t="e">
        <v>#REF!</v>
      </c>
      <c r="G449" s="42">
        <v>1948.8702854814294</v>
      </c>
      <c r="H449" s="42">
        <v>1948.8702854814294</v>
      </c>
      <c r="I449" s="42">
        <v>0.20609617353153351</v>
      </c>
      <c r="J449" s="42">
        <v>1179.6101408299826</v>
      </c>
      <c r="K449" s="42">
        <v>1179.6101408299826</v>
      </c>
      <c r="L449" s="42">
        <v>0.14594162900621269</v>
      </c>
      <c r="M449" s="42">
        <v>0</v>
      </c>
      <c r="N449" s="42">
        <v>0</v>
      </c>
      <c r="O449" s="42">
        <v>0</v>
      </c>
      <c r="P449" s="42">
        <v>769.26014465144681</v>
      </c>
      <c r="Q449" s="42">
        <v>769.26014465144681</v>
      </c>
      <c r="R449" s="42">
        <v>6.015454452532084E-2</v>
      </c>
      <c r="S449" s="42">
        <v>0</v>
      </c>
      <c r="T449" s="42">
        <v>39.472105987875764</v>
      </c>
      <c r="U449" s="42">
        <v>1923</v>
      </c>
      <c r="V449" s="42">
        <v>0</v>
      </c>
      <c r="W449" s="42">
        <v>48</v>
      </c>
    </row>
    <row r="450" spans="1:23">
      <c r="A450" s="39">
        <v>42271</v>
      </c>
      <c r="B450" s="42" t="s">
        <v>14</v>
      </c>
      <c r="C450" s="42">
        <v>24</v>
      </c>
      <c r="D450" s="42">
        <v>27</v>
      </c>
      <c r="E450" s="42">
        <v>676.95203769573402</v>
      </c>
      <c r="F450" s="42" t="e">
        <v>#REF!</v>
      </c>
      <c r="G450" s="42">
        <v>1843.0915042787115</v>
      </c>
      <c r="H450" s="42">
        <v>1843.0915042787115</v>
      </c>
      <c r="I450" s="42">
        <v>0.20793926503581223</v>
      </c>
      <c r="J450" s="42">
        <v>1096.007300352187</v>
      </c>
      <c r="K450" s="42">
        <v>1096.007300352187</v>
      </c>
      <c r="L450" s="42">
        <v>0.14703763630656488</v>
      </c>
      <c r="M450" s="42">
        <v>0</v>
      </c>
      <c r="N450" s="42">
        <v>0</v>
      </c>
      <c r="O450" s="42">
        <v>0</v>
      </c>
      <c r="P450" s="42">
        <v>747.08420392652454</v>
      </c>
      <c r="Q450" s="42">
        <v>747.08420392652454</v>
      </c>
      <c r="R450" s="42">
        <v>6.0901628729247363E-2</v>
      </c>
      <c r="S450" s="42">
        <v>0</v>
      </c>
      <c r="T450" s="42">
        <v>40.534298063453647</v>
      </c>
      <c r="U450" s="42">
        <v>1924</v>
      </c>
      <c r="V450" s="42">
        <v>0</v>
      </c>
      <c r="W450" s="42">
        <v>48</v>
      </c>
    </row>
    <row r="451" spans="1:23">
      <c r="A451" s="39">
        <v>42272</v>
      </c>
      <c r="B451" s="42" t="s">
        <v>14</v>
      </c>
      <c r="C451" s="42">
        <v>24</v>
      </c>
      <c r="D451" s="42">
        <v>27</v>
      </c>
      <c r="E451" s="42">
        <v>688.34910312420004</v>
      </c>
      <c r="F451" s="42" t="e">
        <v>#REF!</v>
      </c>
      <c r="G451" s="42">
        <v>1795.1306604076512</v>
      </c>
      <c r="H451" s="42">
        <v>1795.1306604076512</v>
      </c>
      <c r="I451" s="42">
        <v>0.20973439569621988</v>
      </c>
      <c r="J451" s="42">
        <v>1053.6080330978768</v>
      </c>
      <c r="K451" s="42">
        <v>1053.6080330978768</v>
      </c>
      <c r="L451" s="42">
        <v>0.14809124433966275</v>
      </c>
      <c r="M451" s="42">
        <v>0</v>
      </c>
      <c r="N451" s="42">
        <v>0</v>
      </c>
      <c r="O451" s="42">
        <v>0</v>
      </c>
      <c r="P451" s="42">
        <v>741.52262730977452</v>
      </c>
      <c r="Q451" s="42">
        <v>741.52262730977452</v>
      </c>
      <c r="R451" s="42">
        <v>6.1643151356557138E-2</v>
      </c>
      <c r="S451" s="42">
        <v>0</v>
      </c>
      <c r="T451" s="42">
        <v>41.307445951671518</v>
      </c>
      <c r="U451" s="42">
        <v>1924</v>
      </c>
      <c r="V451" s="42">
        <v>0</v>
      </c>
      <c r="W451" s="42">
        <v>48</v>
      </c>
    </row>
    <row r="452" spans="1:23">
      <c r="A452" s="39">
        <v>42273</v>
      </c>
      <c r="B452" s="42" t="s">
        <v>14</v>
      </c>
      <c r="C452" s="42">
        <v>24</v>
      </c>
      <c r="D452" s="42">
        <v>27</v>
      </c>
      <c r="E452" s="42">
        <v>652.08966869920005</v>
      </c>
      <c r="F452" s="42" t="e">
        <v>#REF!</v>
      </c>
      <c r="G452" s="42">
        <v>1579.7876748083836</v>
      </c>
      <c r="H452" s="42">
        <v>1579.7876748083836</v>
      </c>
      <c r="I452" s="42">
        <v>0.21131418337102825</v>
      </c>
      <c r="J452" s="42">
        <v>949.76706989088348</v>
      </c>
      <c r="K452" s="42">
        <v>949.76706989088348</v>
      </c>
      <c r="L452" s="42">
        <v>0.14904101140955364</v>
      </c>
      <c r="M452" s="42">
        <v>0</v>
      </c>
      <c r="N452" s="42">
        <v>0</v>
      </c>
      <c r="O452" s="42">
        <v>0</v>
      </c>
      <c r="P452" s="42">
        <v>630.02060491750024</v>
      </c>
      <c r="Q452" s="42">
        <v>630.02060491750024</v>
      </c>
      <c r="R452" s="42">
        <v>6.2273171961474638E-2</v>
      </c>
      <c r="S452" s="42">
        <v>0</v>
      </c>
      <c r="T452" s="42">
        <v>39.880081036454285</v>
      </c>
      <c r="U452" s="42">
        <v>1924</v>
      </c>
      <c r="V452" s="42">
        <v>0</v>
      </c>
      <c r="W452" s="42">
        <v>48</v>
      </c>
    </row>
    <row r="453" spans="1:23">
      <c r="A453" s="39">
        <v>42274</v>
      </c>
      <c r="B453" s="42" t="s">
        <v>14</v>
      </c>
      <c r="C453" s="42">
        <v>24</v>
      </c>
      <c r="D453" s="42">
        <v>27</v>
      </c>
      <c r="E453" s="42">
        <v>652.08966869920005</v>
      </c>
      <c r="F453" s="42" t="e">
        <v>#REF!</v>
      </c>
      <c r="G453" s="42">
        <v>1667.7182698621141</v>
      </c>
      <c r="H453" s="42">
        <v>1667.7182698621141</v>
      </c>
      <c r="I453" s="42">
        <v>0.21298190164089037</v>
      </c>
      <c r="J453" s="42">
        <v>968.49268438060756</v>
      </c>
      <c r="K453" s="42">
        <v>968.49268438060744</v>
      </c>
      <c r="L453" s="42">
        <v>0.15000950409393424</v>
      </c>
      <c r="M453" s="42">
        <v>0</v>
      </c>
      <c r="N453" s="42">
        <v>0</v>
      </c>
      <c r="O453" s="42">
        <v>0</v>
      </c>
      <c r="P453" s="42">
        <v>699.22558548150664</v>
      </c>
      <c r="Q453" s="42">
        <v>699.22558548150664</v>
      </c>
      <c r="R453" s="42">
        <v>6.2972397546956146E-2</v>
      </c>
      <c r="S453" s="42">
        <v>0</v>
      </c>
      <c r="T453" s="42">
        <v>41.927080737642711</v>
      </c>
      <c r="U453" s="42">
        <v>1924</v>
      </c>
      <c r="V453" s="42">
        <v>0</v>
      </c>
      <c r="W453" s="42">
        <v>48</v>
      </c>
    </row>
    <row r="454" spans="1:23">
      <c r="A454" s="39">
        <v>42275</v>
      </c>
      <c r="B454" s="42" t="s">
        <v>14</v>
      </c>
      <c r="C454" s="42">
        <v>24</v>
      </c>
      <c r="D454" s="42">
        <v>27</v>
      </c>
      <c r="E454" s="42">
        <v>666.88351794460004</v>
      </c>
      <c r="F454" s="42" t="e">
        <v>#REF!</v>
      </c>
      <c r="G454" s="42">
        <v>1779.695510096773</v>
      </c>
      <c r="H454" s="42">
        <v>1779.695510096773</v>
      </c>
      <c r="I454" s="42">
        <v>0.21476159715098714</v>
      </c>
      <c r="J454" s="42">
        <v>1024.9417365305496</v>
      </c>
      <c r="K454" s="42">
        <v>1024.9417365305496</v>
      </c>
      <c r="L454" s="42">
        <v>0.1510344458304648</v>
      </c>
      <c r="M454" s="42">
        <v>0</v>
      </c>
      <c r="N454" s="42">
        <v>0</v>
      </c>
      <c r="O454" s="42">
        <v>0</v>
      </c>
      <c r="P454" s="42">
        <v>754.75377356622334</v>
      </c>
      <c r="Q454" s="42">
        <v>754.75377356622334</v>
      </c>
      <c r="R454" s="42">
        <v>6.3727151320522368E-2</v>
      </c>
      <c r="S454" s="42">
        <v>0</v>
      </c>
      <c r="T454" s="42">
        <v>42.4091519748332</v>
      </c>
      <c r="U454" s="42">
        <v>1923</v>
      </c>
      <c r="V454" s="42">
        <v>0</v>
      </c>
      <c r="W454" s="42">
        <v>48</v>
      </c>
    </row>
    <row r="455" spans="1:23">
      <c r="A455" s="39">
        <v>42276</v>
      </c>
      <c r="B455" s="42" t="s">
        <v>14</v>
      </c>
      <c r="C455" s="42">
        <v>24</v>
      </c>
      <c r="D455" s="42">
        <v>27</v>
      </c>
      <c r="E455" s="42">
        <v>683.85293325550003</v>
      </c>
      <c r="F455" s="42" t="e">
        <v>#REF!</v>
      </c>
      <c r="G455" s="42">
        <v>1810.6531008218542</v>
      </c>
      <c r="H455" s="42">
        <v>1810.653100821854</v>
      </c>
      <c r="I455" s="42">
        <v>0.21657225025180898</v>
      </c>
      <c r="J455" s="42">
        <v>952.25333779160803</v>
      </c>
      <c r="K455" s="42">
        <v>952.25333779160815</v>
      </c>
      <c r="L455" s="42">
        <v>0.15198669916825641</v>
      </c>
      <c r="M455" s="42">
        <v>0</v>
      </c>
      <c r="N455" s="42">
        <v>0</v>
      </c>
      <c r="O455" s="42">
        <v>0</v>
      </c>
      <c r="P455" s="42">
        <v>858.39976303024616</v>
      </c>
      <c r="Q455" s="42">
        <v>858.39976303024616</v>
      </c>
      <c r="R455" s="42">
        <v>6.4585551083552614E-2</v>
      </c>
      <c r="S455" s="42">
        <v>0</v>
      </c>
      <c r="T455" s="42">
        <v>47.408294976029318</v>
      </c>
      <c r="U455" s="42">
        <v>1931</v>
      </c>
      <c r="V455" s="42">
        <v>0</v>
      </c>
      <c r="W455" s="42">
        <v>48</v>
      </c>
    </row>
    <row r="456" spans="1:23">
      <c r="A456" s="39">
        <v>42277</v>
      </c>
      <c r="B456" s="42" t="s">
        <v>14</v>
      </c>
      <c r="C456" s="42">
        <v>24</v>
      </c>
      <c r="D456" s="42">
        <v>27</v>
      </c>
      <c r="E456" s="42">
        <v>683.85293325550003</v>
      </c>
      <c r="F456" s="42" t="e">
        <v>#REF!</v>
      </c>
      <c r="G456" s="42">
        <v>1754.7086909690329</v>
      </c>
      <c r="H456" s="42">
        <v>1754.7086909690329</v>
      </c>
      <c r="I456" s="42">
        <v>0.21832695894277801</v>
      </c>
      <c r="J456" s="42">
        <v>946.32884489073354</v>
      </c>
      <c r="K456" s="42">
        <v>946.32884489073354</v>
      </c>
      <c r="L456" s="42">
        <v>0.15293302801314715</v>
      </c>
      <c r="M456" s="42">
        <v>0</v>
      </c>
      <c r="N456" s="42">
        <v>0</v>
      </c>
      <c r="O456" s="42">
        <v>0</v>
      </c>
      <c r="P456" s="42">
        <v>808.37984607829935</v>
      </c>
      <c r="Q456" s="42">
        <v>808.37984607829935</v>
      </c>
      <c r="R456" s="42">
        <v>6.5393930929630917E-2</v>
      </c>
      <c r="S456" s="42">
        <v>0</v>
      </c>
      <c r="T456" s="42">
        <v>46.06917662394855</v>
      </c>
      <c r="U456" s="42">
        <v>1931</v>
      </c>
      <c r="V456" s="42">
        <v>0</v>
      </c>
      <c r="W456" s="42">
        <v>48</v>
      </c>
    </row>
    <row r="457" spans="1:23">
      <c r="A457" s="39">
        <v>42278</v>
      </c>
      <c r="B457" s="42" t="s">
        <v>14</v>
      </c>
      <c r="C457" s="42">
        <v>24</v>
      </c>
      <c r="D457" s="42">
        <v>27</v>
      </c>
      <c r="E457" s="42">
        <v>673.55525387880004</v>
      </c>
      <c r="F457" s="42" t="e">
        <v>#REF!</v>
      </c>
      <c r="G457" s="42">
        <v>1720.7600692526116</v>
      </c>
      <c r="H457" s="42">
        <v>1720.7600692526116</v>
      </c>
      <c r="I457" s="42">
        <v>0.22004771901203063</v>
      </c>
      <c r="J457" s="42">
        <v>999.77324170102781</v>
      </c>
      <c r="K457" s="42">
        <v>999.77324170102793</v>
      </c>
      <c r="L457" s="42">
        <v>0.15393280125484818</v>
      </c>
      <c r="M457" s="42">
        <v>0</v>
      </c>
      <c r="N457" s="42">
        <v>0</v>
      </c>
      <c r="O457" s="42">
        <v>0</v>
      </c>
      <c r="P457" s="42">
        <v>720.98682755158393</v>
      </c>
      <c r="Q457" s="42">
        <v>720.98682755158393</v>
      </c>
      <c r="R457" s="42">
        <v>6.6114917757182506E-2</v>
      </c>
      <c r="S457" s="42">
        <v>0</v>
      </c>
      <c r="T457" s="42">
        <v>41.899323469583685</v>
      </c>
      <c r="U457" s="42">
        <v>1922</v>
      </c>
      <c r="V457" s="42">
        <v>0</v>
      </c>
      <c r="W457" s="42">
        <v>48</v>
      </c>
    </row>
    <row r="458" spans="1:23">
      <c r="A458" s="39">
        <v>42279</v>
      </c>
      <c r="B458" s="42" t="s">
        <v>14</v>
      </c>
      <c r="C458" s="42">
        <v>24</v>
      </c>
      <c r="D458" s="42">
        <v>27</v>
      </c>
      <c r="E458" s="42">
        <v>673.55525387880004</v>
      </c>
      <c r="F458" s="42" t="e">
        <v>#REF!</v>
      </c>
      <c r="G458" s="42">
        <v>1698.8887111807549</v>
      </c>
      <c r="H458" s="42">
        <v>1698.8887111807549</v>
      </c>
      <c r="I458" s="42">
        <v>0.22174660772321139</v>
      </c>
      <c r="J458" s="42">
        <v>1004.778684196485</v>
      </c>
      <c r="K458" s="42">
        <v>1004.7786841964848</v>
      </c>
      <c r="L458" s="42">
        <v>0.15493757993904467</v>
      </c>
      <c r="M458" s="42">
        <v>0</v>
      </c>
      <c r="N458" s="42">
        <v>0</v>
      </c>
      <c r="O458" s="42">
        <v>0</v>
      </c>
      <c r="P458" s="42">
        <v>694.11002698427001</v>
      </c>
      <c r="Q458" s="42">
        <v>694.11002698427001</v>
      </c>
      <c r="R458" s="42">
        <v>6.680902778416678E-2</v>
      </c>
      <c r="S458" s="42">
        <v>0</v>
      </c>
      <c r="T458" s="42">
        <v>40.856709589991475</v>
      </c>
      <c r="U458" s="42">
        <v>1922</v>
      </c>
      <c r="V458" s="42">
        <v>0</v>
      </c>
      <c r="W458" s="42">
        <v>48</v>
      </c>
    </row>
    <row r="459" spans="1:23">
      <c r="A459" s="39">
        <v>42280</v>
      </c>
      <c r="B459" s="42" t="s">
        <v>14</v>
      </c>
      <c r="C459" s="42">
        <v>24</v>
      </c>
      <c r="D459" s="42">
        <v>27</v>
      </c>
      <c r="E459" s="42">
        <v>673.55525387880004</v>
      </c>
      <c r="F459" s="42" t="e">
        <v>#REF!</v>
      </c>
      <c r="G459" s="42">
        <v>1812.5088147174556</v>
      </c>
      <c r="H459" s="42">
        <v>1812.5088147174556</v>
      </c>
      <c r="I459" s="42">
        <v>0.22355911653792884</v>
      </c>
      <c r="J459" s="42">
        <v>1066.3247794274714</v>
      </c>
      <c r="K459" s="42">
        <v>1066.3247794274714</v>
      </c>
      <c r="L459" s="42">
        <v>0.15600390471847214</v>
      </c>
      <c r="M459" s="42">
        <v>0</v>
      </c>
      <c r="N459" s="42">
        <v>0</v>
      </c>
      <c r="O459" s="42">
        <v>0</v>
      </c>
      <c r="P459" s="42">
        <v>746.18403528998431</v>
      </c>
      <c r="Q459" s="42">
        <v>746.18403528998431</v>
      </c>
      <c r="R459" s="42">
        <v>6.755521181945677E-2</v>
      </c>
      <c r="S459" s="42">
        <v>0</v>
      </c>
      <c r="T459" s="42">
        <v>41.168574146013398</v>
      </c>
      <c r="U459" s="42">
        <v>1922</v>
      </c>
      <c r="V459" s="42">
        <v>0</v>
      </c>
      <c r="W459" s="42">
        <v>48</v>
      </c>
    </row>
    <row r="460" spans="1:23">
      <c r="A460" s="39">
        <v>42281</v>
      </c>
      <c r="B460" s="42" t="s">
        <v>14</v>
      </c>
      <c r="C460" s="42">
        <v>23.5</v>
      </c>
      <c r="D460" s="42">
        <v>27</v>
      </c>
      <c r="E460" s="42">
        <v>673.55525387880004</v>
      </c>
      <c r="F460" s="42" t="e">
        <v>#REF!</v>
      </c>
      <c r="G460" s="42">
        <v>1722.6291842909009</v>
      </c>
      <c r="H460" s="42">
        <v>1759.2808690630477</v>
      </c>
      <c r="I460" s="42">
        <v>0.22528174572221973</v>
      </c>
      <c r="J460" s="42">
        <v>993.79387433757347</v>
      </c>
      <c r="K460" s="42">
        <v>1014.9384248553941</v>
      </c>
      <c r="L460" s="42">
        <v>0.15699769859280971</v>
      </c>
      <c r="M460" s="42">
        <v>0</v>
      </c>
      <c r="N460" s="42">
        <v>0</v>
      </c>
      <c r="O460" s="42">
        <v>0</v>
      </c>
      <c r="P460" s="42">
        <v>728.83530995332751</v>
      </c>
      <c r="Q460" s="42">
        <v>744.34244420765356</v>
      </c>
      <c r="R460" s="42">
        <v>6.8284047129410094E-2</v>
      </c>
      <c r="S460" s="42">
        <v>0</v>
      </c>
      <c r="T460" s="42">
        <v>42.309471858468697</v>
      </c>
      <c r="U460" s="42">
        <v>1922</v>
      </c>
      <c r="V460" s="42">
        <v>0</v>
      </c>
      <c r="W460" s="42">
        <v>48</v>
      </c>
    </row>
    <row r="461" spans="1:23">
      <c r="A461" s="39">
        <v>42282</v>
      </c>
      <c r="B461" s="42" t="s">
        <v>14</v>
      </c>
      <c r="C461" s="42">
        <v>24</v>
      </c>
      <c r="D461" s="42">
        <v>27</v>
      </c>
      <c r="E461" s="42">
        <v>673.55525387880004</v>
      </c>
      <c r="F461" s="42" t="e">
        <v>#REF!</v>
      </c>
      <c r="G461" s="42">
        <v>1816.5488556107541</v>
      </c>
      <c r="H461" s="42">
        <v>1816.5488556107543</v>
      </c>
      <c r="I461" s="42">
        <v>0.22709829457783048</v>
      </c>
      <c r="J461" s="42">
        <v>1080.388755258047</v>
      </c>
      <c r="K461" s="42">
        <v>1080.388755258047</v>
      </c>
      <c r="L461" s="42">
        <v>0.15807808734806775</v>
      </c>
      <c r="M461" s="42">
        <v>0</v>
      </c>
      <c r="N461" s="42">
        <v>0</v>
      </c>
      <c r="O461" s="42">
        <v>0</v>
      </c>
      <c r="P461" s="42">
        <v>736.1601003527071</v>
      </c>
      <c r="Q461" s="42">
        <v>736.1601003527071</v>
      </c>
      <c r="R461" s="42">
        <v>6.9020207229762806E-2</v>
      </c>
      <c r="S461" s="42">
        <v>0</v>
      </c>
      <c r="T461" s="42">
        <v>40.525202395682207</v>
      </c>
      <c r="U461" s="42">
        <v>1922</v>
      </c>
      <c r="V461" s="42">
        <v>0</v>
      </c>
      <c r="W461" s="42">
        <v>48</v>
      </c>
    </row>
    <row r="462" spans="1:23">
      <c r="A462" s="39">
        <v>42283</v>
      </c>
      <c r="B462" s="42" t="s">
        <v>14</v>
      </c>
      <c r="C462" s="42">
        <v>24</v>
      </c>
      <c r="D462" s="42">
        <v>27</v>
      </c>
      <c r="E462" s="42">
        <v>709.66965056610002</v>
      </c>
      <c r="F462" s="42" t="e">
        <v>#REF!</v>
      </c>
      <c r="G462" s="42">
        <v>1807.532271270198</v>
      </c>
      <c r="H462" s="42">
        <v>1807.5322712701982</v>
      </c>
      <c r="I462" s="42">
        <v>0.22890582684910069</v>
      </c>
      <c r="J462" s="42">
        <v>1071.5190907894007</v>
      </c>
      <c r="K462" s="42">
        <v>1071.5190907894007</v>
      </c>
      <c r="L462" s="42">
        <v>0.15914960643885714</v>
      </c>
      <c r="M462" s="42">
        <v>0</v>
      </c>
      <c r="N462" s="42">
        <v>0</v>
      </c>
      <c r="O462" s="42">
        <v>0</v>
      </c>
      <c r="P462" s="42">
        <v>736.01318048079725</v>
      </c>
      <c r="Q462" s="42">
        <v>736.01318048079725</v>
      </c>
      <c r="R462" s="42">
        <v>6.9756220410243597E-2</v>
      </c>
      <c r="S462" s="42">
        <v>0</v>
      </c>
      <c r="T462" s="42">
        <v>40.719227655259651</v>
      </c>
      <c r="U462" s="42">
        <v>1926</v>
      </c>
      <c r="V462" s="42">
        <v>0</v>
      </c>
      <c r="W462" s="42">
        <v>48</v>
      </c>
    </row>
    <row r="463" spans="1:23">
      <c r="A463" s="39">
        <v>42284</v>
      </c>
      <c r="B463" s="42" t="s">
        <v>14</v>
      </c>
      <c r="C463" s="42">
        <v>24</v>
      </c>
      <c r="D463" s="42">
        <v>27</v>
      </c>
      <c r="E463" s="42">
        <v>723.59327338529999</v>
      </c>
      <c r="F463" s="42" t="e">
        <v>#REF!</v>
      </c>
      <c r="G463" s="42">
        <v>1698.7251075285885</v>
      </c>
      <c r="H463" s="42">
        <v>1698.7251075285885</v>
      </c>
      <c r="I463" s="42">
        <v>0.23060455195662927</v>
      </c>
      <c r="J463" s="42">
        <v>1034.6722823318639</v>
      </c>
      <c r="K463" s="42">
        <v>1034.6722823318639</v>
      </c>
      <c r="L463" s="42">
        <v>0.16018427872118901</v>
      </c>
      <c r="M463" s="42">
        <v>0</v>
      </c>
      <c r="N463" s="42">
        <v>0</v>
      </c>
      <c r="O463" s="42">
        <v>0</v>
      </c>
      <c r="P463" s="42">
        <v>664.05282519672448</v>
      </c>
      <c r="Q463" s="42">
        <v>664.05282519672448</v>
      </c>
      <c r="R463" s="42">
        <v>7.0420273235440325E-2</v>
      </c>
      <c r="S463" s="42">
        <v>0</v>
      </c>
      <c r="T463" s="42">
        <v>39.091246856463435</v>
      </c>
      <c r="U463" s="42">
        <v>1927</v>
      </c>
      <c r="V463" s="42">
        <v>0</v>
      </c>
      <c r="W463" s="42">
        <v>48</v>
      </c>
    </row>
    <row r="464" spans="1:23">
      <c r="A464" s="39">
        <v>42285</v>
      </c>
      <c r="B464" s="42" t="s">
        <v>14</v>
      </c>
      <c r="C464" s="42">
        <v>24</v>
      </c>
      <c r="D464" s="42">
        <v>27</v>
      </c>
      <c r="E464" s="42">
        <v>769.28016076079996</v>
      </c>
      <c r="F464" s="42" t="e">
        <v>#REF!</v>
      </c>
      <c r="G464" s="42">
        <v>1627.333981987259</v>
      </c>
      <c r="H464" s="42">
        <v>1627.333981987259</v>
      </c>
      <c r="I464" s="42">
        <v>0.23223188593861652</v>
      </c>
      <c r="J464" s="42">
        <v>1067.6710002933539</v>
      </c>
      <c r="K464" s="42">
        <v>1067.6710002933539</v>
      </c>
      <c r="L464" s="42">
        <v>0.16125194972148235</v>
      </c>
      <c r="M464" s="42">
        <v>0</v>
      </c>
      <c r="N464" s="42">
        <v>0</v>
      </c>
      <c r="O464" s="42">
        <v>0</v>
      </c>
      <c r="P464" s="42">
        <v>559.66298169390507</v>
      </c>
      <c r="Q464" s="42">
        <v>559.66298169390507</v>
      </c>
      <c r="R464" s="42">
        <v>7.0979936217134235E-2</v>
      </c>
      <c r="S464" s="42">
        <v>0</v>
      </c>
      <c r="T464" s="42">
        <v>34.391402618561365</v>
      </c>
      <c r="U464" s="42">
        <v>1929</v>
      </c>
      <c r="V464" s="42">
        <v>0</v>
      </c>
      <c r="W464" s="42">
        <v>48</v>
      </c>
    </row>
    <row r="465" spans="1:23">
      <c r="A465" s="39">
        <v>42286</v>
      </c>
      <c r="B465" s="42" t="s">
        <v>14</v>
      </c>
      <c r="C465" s="42">
        <v>24</v>
      </c>
      <c r="D465" s="42">
        <v>27</v>
      </c>
      <c r="E465" s="42">
        <v>792.77627426820004</v>
      </c>
      <c r="F465" s="42" t="e">
        <v>#REF!</v>
      </c>
      <c r="G465" s="42">
        <v>1589.7557450448153</v>
      </c>
      <c r="H465" s="42">
        <v>1589.7557450448153</v>
      </c>
      <c r="I465" s="42">
        <v>0.23382164168366132</v>
      </c>
      <c r="J465" s="42">
        <v>1031.5329008512017</v>
      </c>
      <c r="K465" s="42">
        <v>1031.5329008512017</v>
      </c>
      <c r="L465" s="42">
        <v>0.16228348262233355</v>
      </c>
      <c r="M465" s="42">
        <v>0</v>
      </c>
      <c r="N465" s="42">
        <v>0</v>
      </c>
      <c r="O465" s="42">
        <v>0</v>
      </c>
      <c r="P465" s="42">
        <v>558.22284419361347</v>
      </c>
      <c r="Q465" s="42">
        <v>558.22284419361347</v>
      </c>
      <c r="R465" s="42">
        <v>7.153815906132785E-2</v>
      </c>
      <c r="S465" s="42">
        <v>0</v>
      </c>
      <c r="T465" s="42">
        <v>35.113749136215709</v>
      </c>
      <c r="U465" s="42">
        <v>1930</v>
      </c>
      <c r="V465" s="42">
        <v>0</v>
      </c>
      <c r="W465" s="42">
        <v>48</v>
      </c>
    </row>
    <row r="466" spans="1:23">
      <c r="A466" s="39">
        <v>42287</v>
      </c>
      <c r="B466" s="42" t="s">
        <v>14</v>
      </c>
      <c r="C466" s="42">
        <v>24</v>
      </c>
      <c r="D466" s="42">
        <v>27</v>
      </c>
      <c r="E466" s="42">
        <v>665.57817830529996</v>
      </c>
      <c r="F466" s="42" t="e">
        <v>#REF!</v>
      </c>
      <c r="G466" s="42">
        <v>1795.7167921173636</v>
      </c>
      <c r="H466" s="42">
        <v>1795.7167921173636</v>
      </c>
      <c r="I466" s="42">
        <v>0.23561735847577869</v>
      </c>
      <c r="J466" s="42">
        <v>1136.0009111103357</v>
      </c>
      <c r="K466" s="42">
        <v>1136.0009111103357</v>
      </c>
      <c r="L466" s="42">
        <v>0.16341948353344388</v>
      </c>
      <c r="M466" s="42">
        <v>0</v>
      </c>
      <c r="N466" s="42">
        <v>0</v>
      </c>
      <c r="O466" s="42">
        <v>0</v>
      </c>
      <c r="P466" s="42">
        <v>659.71588100702786</v>
      </c>
      <c r="Q466" s="42">
        <v>659.71588100702786</v>
      </c>
      <c r="R466" s="42">
        <v>7.2197874942334872E-2</v>
      </c>
      <c r="S466" s="42">
        <v>0</v>
      </c>
      <c r="T466" s="42">
        <v>36.738303272708414</v>
      </c>
      <c r="U466" s="42">
        <v>1923</v>
      </c>
      <c r="V466" s="42">
        <v>0</v>
      </c>
      <c r="W466" s="42">
        <v>48</v>
      </c>
    </row>
    <row r="467" spans="1:23">
      <c r="A467" s="39">
        <v>42288</v>
      </c>
      <c r="B467" s="42" t="s">
        <v>14</v>
      </c>
      <c r="C467" s="42">
        <v>24</v>
      </c>
      <c r="D467" s="42">
        <v>27</v>
      </c>
      <c r="E467" s="42">
        <v>745.20389630260001</v>
      </c>
      <c r="F467" s="42" t="e">
        <v>#REF!</v>
      </c>
      <c r="G467" s="42">
        <v>1697.7010799585651</v>
      </c>
      <c r="H467" s="42">
        <v>1697.7010799585651</v>
      </c>
      <c r="I467" s="42">
        <v>0.23731505955573726</v>
      </c>
      <c r="J467" s="42">
        <v>1050.3166062414173</v>
      </c>
      <c r="K467" s="42">
        <v>1050.3166062414173</v>
      </c>
      <c r="L467" s="42">
        <v>0.16446980013968529</v>
      </c>
      <c r="M467" s="42">
        <v>0</v>
      </c>
      <c r="N467" s="42">
        <v>0</v>
      </c>
      <c r="O467" s="42">
        <v>0</v>
      </c>
      <c r="P467" s="42">
        <v>647.38447371714778</v>
      </c>
      <c r="Q467" s="42">
        <v>647.38447371714778</v>
      </c>
      <c r="R467" s="42">
        <v>7.2845259416052022E-2</v>
      </c>
      <c r="S467" s="42">
        <v>0</v>
      </c>
      <c r="T467" s="42">
        <v>38.133007121191689</v>
      </c>
      <c r="U467" s="42">
        <v>1927</v>
      </c>
      <c r="V467" s="42">
        <v>0</v>
      </c>
      <c r="W467" s="42">
        <v>48</v>
      </c>
    </row>
    <row r="468" spans="1:23">
      <c r="A468" s="39">
        <v>42289</v>
      </c>
      <c r="B468" s="42" t="s">
        <v>14</v>
      </c>
      <c r="C468" s="42">
        <v>24</v>
      </c>
      <c r="D468" s="42">
        <v>27</v>
      </c>
      <c r="E468" s="42">
        <v>772.61602872790002</v>
      </c>
      <c r="F468" s="42" t="e">
        <v>#REF!</v>
      </c>
      <c r="G468" s="42">
        <v>1746.5174024132903</v>
      </c>
      <c r="H468" s="42">
        <v>1746.5174024132903</v>
      </c>
      <c r="I468" s="42">
        <v>0.23906157695815056</v>
      </c>
      <c r="J468" s="42">
        <v>1103.2544884961521</v>
      </c>
      <c r="K468" s="42">
        <v>1103.2544884961521</v>
      </c>
      <c r="L468" s="42">
        <v>0.16557305462818145</v>
      </c>
      <c r="M468" s="42">
        <v>0</v>
      </c>
      <c r="N468" s="42">
        <v>0</v>
      </c>
      <c r="O468" s="42">
        <v>0</v>
      </c>
      <c r="P468" s="42">
        <v>643.26291391713812</v>
      </c>
      <c r="Q468" s="42">
        <v>643.26291391713812</v>
      </c>
      <c r="R468" s="42">
        <v>7.3488522329969164E-2</v>
      </c>
      <c r="S468" s="42">
        <v>0</v>
      </c>
      <c r="T468" s="42">
        <v>36.831176891126013</v>
      </c>
      <c r="U468" s="42">
        <v>1929</v>
      </c>
      <c r="V468" s="42">
        <v>0</v>
      </c>
      <c r="W468" s="42">
        <v>48</v>
      </c>
    </row>
    <row r="469" spans="1:23">
      <c r="A469" s="39">
        <v>42290</v>
      </c>
      <c r="B469" s="42" t="s">
        <v>14</v>
      </c>
      <c r="C469" s="42">
        <v>24</v>
      </c>
      <c r="D469" s="42">
        <v>27</v>
      </c>
      <c r="E469" s="42">
        <v>771.60076456399997</v>
      </c>
      <c r="F469" s="42" t="e">
        <v>#REF!</v>
      </c>
      <c r="G469" s="42">
        <v>1715.9377948922086</v>
      </c>
      <c r="H469" s="42">
        <v>1715.9377948922088</v>
      </c>
      <c r="I469" s="42">
        <v>0.24077751475304277</v>
      </c>
      <c r="J469" s="42">
        <v>1050.2705569246141</v>
      </c>
      <c r="K469" s="42">
        <v>1050.2705569246141</v>
      </c>
      <c r="L469" s="42">
        <v>0.16662332518510606</v>
      </c>
      <c r="M469" s="42">
        <v>0</v>
      </c>
      <c r="N469" s="42">
        <v>0</v>
      </c>
      <c r="O469" s="42">
        <v>0</v>
      </c>
      <c r="P469" s="42">
        <v>665.66723796759447</v>
      </c>
      <c r="Q469" s="42">
        <v>665.66723796759447</v>
      </c>
      <c r="R469" s="42">
        <v>7.4154189567936762E-2</v>
      </c>
      <c r="S469" s="42">
        <v>0</v>
      </c>
      <c r="T469" s="42">
        <v>38.793203340416554</v>
      </c>
      <c r="U469" s="42">
        <v>1929</v>
      </c>
      <c r="V469" s="42">
        <v>0</v>
      </c>
      <c r="W469" s="42">
        <v>48</v>
      </c>
    </row>
    <row r="470" spans="1:23">
      <c r="A470" s="39">
        <v>42291</v>
      </c>
      <c r="B470" s="42" t="s">
        <v>14</v>
      </c>
      <c r="C470" s="42">
        <v>24</v>
      </c>
      <c r="D470" s="42">
        <v>27</v>
      </c>
      <c r="E470" s="42">
        <v>772.18091551480006</v>
      </c>
      <c r="F470" s="42" t="e">
        <v>#REF!</v>
      </c>
      <c r="G470" s="42">
        <v>1667.0028705247428</v>
      </c>
      <c r="H470" s="42">
        <v>1667.0028705247428</v>
      </c>
      <c r="I470" s="42">
        <v>0.2424445176235675</v>
      </c>
      <c r="J470" s="42">
        <v>1011.3509787181582</v>
      </c>
      <c r="K470" s="42">
        <v>1011.3509787181583</v>
      </c>
      <c r="L470" s="42">
        <v>0.16763467616382421</v>
      </c>
      <c r="M470" s="42">
        <v>0</v>
      </c>
      <c r="N470" s="42">
        <v>0</v>
      </c>
      <c r="O470" s="42">
        <v>0</v>
      </c>
      <c r="P470" s="42">
        <v>655.65189180658467</v>
      </c>
      <c r="Q470" s="42">
        <v>655.65189180658467</v>
      </c>
      <c r="R470" s="42">
        <v>7.4809841459743343E-2</v>
      </c>
      <c r="S470" s="42">
        <v>0</v>
      </c>
      <c r="T470" s="42">
        <v>39.331179531814307</v>
      </c>
      <c r="U470" s="42">
        <v>1928</v>
      </c>
      <c r="V470" s="42">
        <v>0</v>
      </c>
      <c r="W470" s="42">
        <v>48</v>
      </c>
    </row>
    <row r="471" spans="1:23">
      <c r="A471" s="39">
        <v>42292</v>
      </c>
      <c r="B471" s="42" t="s">
        <v>14</v>
      </c>
      <c r="C471" s="42">
        <v>24</v>
      </c>
      <c r="D471" s="42">
        <v>27</v>
      </c>
      <c r="E471" s="42">
        <v>712.71544305780003</v>
      </c>
      <c r="F471" s="42" t="e">
        <v>#REF!</v>
      </c>
      <c r="G471" s="42">
        <v>1791.4533947275645</v>
      </c>
      <c r="H471" s="42">
        <v>1791.4533947275645</v>
      </c>
      <c r="I471" s="42">
        <v>0.24423597101829506</v>
      </c>
      <c r="J471" s="42">
        <v>1078.9202230519297</v>
      </c>
      <c r="K471" s="42">
        <v>1078.9202230519297</v>
      </c>
      <c r="L471" s="42">
        <v>0.16871359638687614</v>
      </c>
      <c r="M471" s="42">
        <v>0</v>
      </c>
      <c r="N471" s="42">
        <v>0</v>
      </c>
      <c r="O471" s="42">
        <v>0</v>
      </c>
      <c r="P471" s="42">
        <v>712.53317167563466</v>
      </c>
      <c r="Q471" s="42">
        <v>712.53317167563466</v>
      </c>
      <c r="R471" s="42">
        <v>7.5522374631418976E-2</v>
      </c>
      <c r="S471" s="42">
        <v>0</v>
      </c>
      <c r="T471" s="42">
        <v>39.77402782415075</v>
      </c>
      <c r="U471" s="42">
        <v>1924</v>
      </c>
      <c r="V471" s="42">
        <v>0</v>
      </c>
      <c r="W471" s="42">
        <v>48</v>
      </c>
    </row>
    <row r="472" spans="1:23">
      <c r="A472" s="39">
        <v>42293</v>
      </c>
      <c r="B472" s="42" t="s">
        <v>14</v>
      </c>
      <c r="C472" s="42">
        <v>24</v>
      </c>
      <c r="D472" s="42">
        <v>27</v>
      </c>
      <c r="E472" s="42">
        <v>727.21921682779998</v>
      </c>
      <c r="F472" s="42" t="e">
        <v>#REF!</v>
      </c>
      <c r="G472" s="42">
        <v>1810.3148632411294</v>
      </c>
      <c r="H472" s="42">
        <v>1810.3148632411294</v>
      </c>
      <c r="I472" s="42">
        <v>0.24604628588153618</v>
      </c>
      <c r="J472" s="42">
        <v>1051.1677925026586</v>
      </c>
      <c r="K472" s="42">
        <v>1051.1677925026586</v>
      </c>
      <c r="L472" s="42">
        <v>0.1697647641793788</v>
      </c>
      <c r="M472" s="42">
        <v>0</v>
      </c>
      <c r="N472" s="42">
        <v>0</v>
      </c>
      <c r="O472" s="42">
        <v>0</v>
      </c>
      <c r="P472" s="42">
        <v>759.14707073847092</v>
      </c>
      <c r="Q472" s="42">
        <v>759.14707073847092</v>
      </c>
      <c r="R472" s="42">
        <v>7.6281521702157448E-2</v>
      </c>
      <c r="S472" s="42">
        <v>0</v>
      </c>
      <c r="T472" s="42">
        <v>41.934532282374263</v>
      </c>
      <c r="U472" s="42">
        <v>1925</v>
      </c>
      <c r="V472" s="42">
        <v>0</v>
      </c>
      <c r="W472" s="42">
        <v>48</v>
      </c>
    </row>
    <row r="473" spans="1:23">
      <c r="A473" s="39">
        <v>42294</v>
      </c>
      <c r="B473" s="42" t="s">
        <v>14</v>
      </c>
      <c r="C473" s="42">
        <v>24</v>
      </c>
      <c r="D473" s="42">
        <v>27</v>
      </c>
      <c r="E473" s="42">
        <v>763.47865125279998</v>
      </c>
      <c r="F473" s="42" t="e">
        <v>#REF!</v>
      </c>
      <c r="G473" s="42">
        <v>1720.8484280741191</v>
      </c>
      <c r="H473" s="42">
        <v>1720.8484280741191</v>
      </c>
      <c r="I473" s="42">
        <v>0.24776713430961031</v>
      </c>
      <c r="J473" s="42">
        <v>1007.7604457004561</v>
      </c>
      <c r="K473" s="42">
        <v>1007.7604457004561</v>
      </c>
      <c r="L473" s="42">
        <v>0.17077252462507925</v>
      </c>
      <c r="M473" s="42">
        <v>0</v>
      </c>
      <c r="N473" s="42">
        <v>0</v>
      </c>
      <c r="O473" s="42">
        <v>0</v>
      </c>
      <c r="P473" s="42">
        <v>713.08798237366307</v>
      </c>
      <c r="Q473" s="42">
        <v>713.08798237366307</v>
      </c>
      <c r="R473" s="42">
        <v>7.6994609684531118E-2</v>
      </c>
      <c r="S473" s="42">
        <v>0</v>
      </c>
      <c r="T473" s="42">
        <v>41.438163335030779</v>
      </c>
      <c r="U473" s="42">
        <v>1928</v>
      </c>
      <c r="V473" s="42">
        <v>0</v>
      </c>
      <c r="W473" s="42">
        <v>48</v>
      </c>
    </row>
    <row r="474" spans="1:23">
      <c r="A474" s="39">
        <v>42295</v>
      </c>
      <c r="B474" s="42" t="s">
        <v>14</v>
      </c>
      <c r="C474" s="42">
        <v>24</v>
      </c>
      <c r="D474" s="42">
        <v>27</v>
      </c>
      <c r="E474" s="42">
        <v>690.08955597659997</v>
      </c>
      <c r="F474" s="42" t="e">
        <v>#REF!</v>
      </c>
      <c r="G474" s="42">
        <v>1879.7629113646249</v>
      </c>
      <c r="H474" s="42">
        <v>1879.7629113646249</v>
      </c>
      <c r="I474" s="42">
        <v>0.24964689722097494</v>
      </c>
      <c r="J474" s="42">
        <v>989.17640167245509</v>
      </c>
      <c r="K474" s="42">
        <v>989.17640167245509</v>
      </c>
      <c r="L474" s="42">
        <v>0.1717617010267517</v>
      </c>
      <c r="M474" s="42">
        <v>0</v>
      </c>
      <c r="N474" s="42">
        <v>0</v>
      </c>
      <c r="O474" s="42">
        <v>0</v>
      </c>
      <c r="P474" s="42">
        <v>890.58650969216978</v>
      </c>
      <c r="Q474" s="42">
        <v>890.58650969216978</v>
      </c>
      <c r="R474" s="42">
        <v>7.7885196194223294E-2</v>
      </c>
      <c r="S474" s="42">
        <v>0</v>
      </c>
      <c r="T474" s="42">
        <v>47.37759769106431</v>
      </c>
      <c r="U474" s="42">
        <v>1923</v>
      </c>
      <c r="V474" s="42">
        <v>0</v>
      </c>
      <c r="W474" s="42">
        <v>48</v>
      </c>
    </row>
    <row r="475" spans="1:23">
      <c r="A475" s="39">
        <v>42296</v>
      </c>
      <c r="B475" s="42" t="s">
        <v>14</v>
      </c>
      <c r="C475" s="42">
        <v>24</v>
      </c>
      <c r="D475" s="42">
        <v>27</v>
      </c>
      <c r="E475" s="42">
        <v>690.08955597659997</v>
      </c>
      <c r="F475" s="42" t="e">
        <v>#REF!</v>
      </c>
      <c r="G475" s="42">
        <v>1901.4399619951232</v>
      </c>
      <c r="H475" s="42">
        <v>1901.4399619951232</v>
      </c>
      <c r="I475" s="42">
        <v>0.25154833718297004</v>
      </c>
      <c r="J475" s="42">
        <v>1011.3214505890111</v>
      </c>
      <c r="K475" s="42">
        <v>1011.3214505890112</v>
      </c>
      <c r="L475" s="42">
        <v>0.17277302247734072</v>
      </c>
      <c r="M475" s="42">
        <v>0</v>
      </c>
      <c r="N475" s="42">
        <v>0</v>
      </c>
      <c r="O475" s="42">
        <v>0</v>
      </c>
      <c r="P475" s="42">
        <v>890.11851140611213</v>
      </c>
      <c r="Q475" s="42">
        <v>890.11851140611213</v>
      </c>
      <c r="R475" s="42">
        <v>7.8775314705629401E-2</v>
      </c>
      <c r="S475" s="42">
        <v>0</v>
      </c>
      <c r="T475" s="42">
        <v>46.81286441840308</v>
      </c>
      <c r="U475" s="42">
        <v>1923</v>
      </c>
      <c r="V475" s="42">
        <v>0</v>
      </c>
      <c r="W475" s="42">
        <v>48</v>
      </c>
    </row>
    <row r="476" spans="1:23">
      <c r="A476" s="39">
        <v>42297</v>
      </c>
      <c r="B476" s="42" t="s">
        <v>14</v>
      </c>
      <c r="C476" s="42">
        <v>24</v>
      </c>
      <c r="D476" s="42">
        <v>27</v>
      </c>
      <c r="E476" s="42">
        <v>723.15816017220004</v>
      </c>
      <c r="F476" s="42" t="e">
        <v>#REF!</v>
      </c>
      <c r="G476" s="42">
        <v>1785.9709464960497</v>
      </c>
      <c r="H476" s="42">
        <v>1785.9709464960497</v>
      </c>
      <c r="I476" s="42">
        <v>0.25333430812946611</v>
      </c>
      <c r="J476" s="42">
        <v>974.10087448536819</v>
      </c>
      <c r="K476" s="42">
        <v>974.10087448536819</v>
      </c>
      <c r="L476" s="42">
        <v>0.1737471233518261</v>
      </c>
      <c r="M476" s="42">
        <v>0</v>
      </c>
      <c r="N476" s="42">
        <v>0</v>
      </c>
      <c r="O476" s="42">
        <v>0</v>
      </c>
      <c r="P476" s="42">
        <v>811.87007201068161</v>
      </c>
      <c r="Q476" s="42">
        <v>811.87007201068172</v>
      </c>
      <c r="R476" s="42">
        <v>7.9587184777640083E-2</v>
      </c>
      <c r="S476" s="42">
        <v>0</v>
      </c>
      <c r="T476" s="42">
        <v>45.458190325184965</v>
      </c>
      <c r="U476" s="42">
        <v>1924</v>
      </c>
      <c r="V476" s="42">
        <v>0</v>
      </c>
      <c r="W476" s="42">
        <v>48</v>
      </c>
    </row>
    <row r="477" spans="1:23">
      <c r="A477" s="39">
        <v>42298</v>
      </c>
      <c r="B477" s="42" t="s">
        <v>14</v>
      </c>
      <c r="C477" s="42">
        <v>24</v>
      </c>
      <c r="D477" s="42">
        <v>27</v>
      </c>
      <c r="E477" s="42">
        <v>723.15816017220004</v>
      </c>
      <c r="F477" s="42" t="e">
        <v>#REF!</v>
      </c>
      <c r="G477" s="42">
        <v>1788.9839646314817</v>
      </c>
      <c r="H477" s="42">
        <v>1788.9839646314817</v>
      </c>
      <c r="I477" s="42">
        <v>0.25512329209409762</v>
      </c>
      <c r="J477" s="42">
        <v>956.51475058201186</v>
      </c>
      <c r="K477" s="42">
        <v>956.51475058201186</v>
      </c>
      <c r="L477" s="42">
        <v>0.1747036381024081</v>
      </c>
      <c r="M477" s="42">
        <v>0</v>
      </c>
      <c r="N477" s="42">
        <v>0</v>
      </c>
      <c r="O477" s="42">
        <v>0</v>
      </c>
      <c r="P477" s="42">
        <v>832.46921404947</v>
      </c>
      <c r="Q477" s="42">
        <v>832.46921404946988</v>
      </c>
      <c r="R477" s="42">
        <v>8.0419653991689558E-2</v>
      </c>
      <c r="S477" s="42">
        <v>0</v>
      </c>
      <c r="T477" s="42">
        <v>46.533072990453157</v>
      </c>
      <c r="U477" s="42">
        <v>1924</v>
      </c>
      <c r="V477" s="42">
        <v>0</v>
      </c>
      <c r="W477" s="42">
        <v>48</v>
      </c>
    </row>
    <row r="478" spans="1:23">
      <c r="A478" s="39">
        <v>42299</v>
      </c>
      <c r="B478" s="42" t="s">
        <v>14</v>
      </c>
      <c r="C478" s="42">
        <v>24</v>
      </c>
      <c r="D478" s="42">
        <v>27</v>
      </c>
      <c r="E478" s="42">
        <v>723.15816017220004</v>
      </c>
      <c r="F478" s="42" t="e">
        <v>#REF!</v>
      </c>
      <c r="G478" s="42">
        <v>1746.1113535214381</v>
      </c>
      <c r="H478" s="42">
        <v>1746.1113535214381</v>
      </c>
      <c r="I478" s="42">
        <v>0.25686940344761905</v>
      </c>
      <c r="J478" s="42">
        <v>938.06164503236391</v>
      </c>
      <c r="K478" s="42">
        <v>938.06164503236391</v>
      </c>
      <c r="L478" s="42">
        <v>0.17564169974744046</v>
      </c>
      <c r="M478" s="42">
        <v>0</v>
      </c>
      <c r="N478" s="42">
        <v>0</v>
      </c>
      <c r="O478" s="42">
        <v>0</v>
      </c>
      <c r="P478" s="42">
        <v>808.04970848907419</v>
      </c>
      <c r="Q478" s="42">
        <v>808.04970848907419</v>
      </c>
      <c r="R478" s="42">
        <v>8.1227703700178636E-2</v>
      </c>
      <c r="S478" s="42">
        <v>0</v>
      </c>
      <c r="T478" s="42">
        <v>46.277100647645113</v>
      </c>
      <c r="U478" s="42">
        <v>1924</v>
      </c>
      <c r="V478" s="42">
        <v>0</v>
      </c>
      <c r="W478" s="42">
        <v>48</v>
      </c>
    </row>
    <row r="479" spans="1:23">
      <c r="A479" s="39">
        <v>42300</v>
      </c>
      <c r="B479" s="42" t="s">
        <v>14</v>
      </c>
      <c r="C479" s="42">
        <v>23.6</v>
      </c>
      <c r="D479" s="42">
        <v>27</v>
      </c>
      <c r="E479" s="42">
        <v>723.15816017220004</v>
      </c>
      <c r="F479" s="42" t="e">
        <v>#REF!</v>
      </c>
      <c r="G479" s="42">
        <v>1693.7039290072616</v>
      </c>
      <c r="H479" s="42">
        <v>1722.4107752616219</v>
      </c>
      <c r="I479" s="42">
        <v>0.2585631073766263</v>
      </c>
      <c r="J479" s="42">
        <v>911.43380901908449</v>
      </c>
      <c r="K479" s="42">
        <v>926.88183968042483</v>
      </c>
      <c r="L479" s="42">
        <v>0.17655313355645955</v>
      </c>
      <c r="M479" s="42">
        <v>0</v>
      </c>
      <c r="N479" s="42">
        <v>0</v>
      </c>
      <c r="O479" s="42">
        <v>0</v>
      </c>
      <c r="P479" s="42">
        <v>782.27011998817716</v>
      </c>
      <c r="Q479" s="42">
        <v>795.52893558119717</v>
      </c>
      <c r="R479" s="42">
        <v>8.2009973820166809E-2</v>
      </c>
      <c r="S479" s="42">
        <v>0</v>
      </c>
      <c r="T479" s="42">
        <v>46.186946053003062</v>
      </c>
      <c r="U479" s="42">
        <v>1924</v>
      </c>
      <c r="V479" s="42">
        <v>0</v>
      </c>
      <c r="W479" s="42">
        <v>48</v>
      </c>
    </row>
    <row r="480" spans="1:23">
      <c r="A480" s="39">
        <v>42301</v>
      </c>
      <c r="B480" s="42" t="s">
        <v>14</v>
      </c>
      <c r="C480" s="42">
        <v>24</v>
      </c>
      <c r="D480" s="42">
        <v>27</v>
      </c>
      <c r="E480" s="42">
        <v>723.15816017220004</v>
      </c>
      <c r="F480" s="42" t="e">
        <v>#REF!</v>
      </c>
      <c r="G480" s="42">
        <v>1767.8708742970216</v>
      </c>
      <c r="H480" s="42">
        <v>1767.8708742970216</v>
      </c>
      <c r="I480" s="42">
        <v>0.26033097825092333</v>
      </c>
      <c r="J480" s="42">
        <v>942.65544981802452</v>
      </c>
      <c r="K480" s="42">
        <v>942.65544981802464</v>
      </c>
      <c r="L480" s="42">
        <v>0.17749578900627758</v>
      </c>
      <c r="M480" s="42">
        <v>0</v>
      </c>
      <c r="N480" s="42">
        <v>0</v>
      </c>
      <c r="O480" s="42">
        <v>0</v>
      </c>
      <c r="P480" s="42">
        <v>825.21542447899708</v>
      </c>
      <c r="Q480" s="42">
        <v>825.21542447899708</v>
      </c>
      <c r="R480" s="42">
        <v>8.2835189244645807E-2</v>
      </c>
      <c r="S480" s="42">
        <v>0</v>
      </c>
      <c r="T480" s="42">
        <v>46.678489728902669</v>
      </c>
      <c r="U480" s="42">
        <v>1924</v>
      </c>
      <c r="V480" s="42">
        <v>0</v>
      </c>
      <c r="W480" s="42">
        <v>48</v>
      </c>
    </row>
    <row r="481" spans="1:23">
      <c r="A481" s="39">
        <v>42302</v>
      </c>
      <c r="B481" s="42" t="s">
        <v>14</v>
      </c>
      <c r="C481" s="42">
        <v>24</v>
      </c>
      <c r="D481" s="42">
        <v>27</v>
      </c>
      <c r="E481" s="42">
        <v>676.31097089510001</v>
      </c>
      <c r="F481" s="42" t="e">
        <v>#REF!</v>
      </c>
      <c r="G481" s="42">
        <v>1922.7840096786017</v>
      </c>
      <c r="H481" s="42">
        <v>1922.7840096786017</v>
      </c>
      <c r="I481" s="42">
        <v>0.26225376226060193</v>
      </c>
      <c r="J481" s="42">
        <v>956.83380989650561</v>
      </c>
      <c r="K481" s="42">
        <v>956.83380989650561</v>
      </c>
      <c r="L481" s="42">
        <v>0.17845262281617408</v>
      </c>
      <c r="M481" s="42">
        <v>0</v>
      </c>
      <c r="N481" s="42">
        <v>0</v>
      </c>
      <c r="O481" s="42">
        <v>0</v>
      </c>
      <c r="P481" s="42">
        <v>965.95019978209609</v>
      </c>
      <c r="Q481" s="42">
        <v>965.95019978209621</v>
      </c>
      <c r="R481" s="42">
        <v>8.3801139444427908E-2</v>
      </c>
      <c r="S481" s="42">
        <v>0</v>
      </c>
      <c r="T481" s="42">
        <v>50.237062245153425</v>
      </c>
      <c r="U481" s="42">
        <v>1922</v>
      </c>
      <c r="V481" s="42">
        <v>0</v>
      </c>
      <c r="W481" s="42">
        <v>48</v>
      </c>
    </row>
    <row r="482" spans="1:23">
      <c r="A482" s="39">
        <v>42303</v>
      </c>
      <c r="B482" s="42" t="s">
        <v>14</v>
      </c>
      <c r="C482" s="42">
        <v>24</v>
      </c>
      <c r="D482" s="42">
        <v>27</v>
      </c>
      <c r="E482" s="42">
        <v>676.31097089510001</v>
      </c>
      <c r="F482" s="42" t="e">
        <v>#REF!</v>
      </c>
      <c r="G482" s="42">
        <v>1927.0958354203926</v>
      </c>
      <c r="H482" s="42">
        <v>1927.0958354203926</v>
      </c>
      <c r="I482" s="42">
        <v>0.26418085809602232</v>
      </c>
      <c r="J482" s="42">
        <v>966.83199346370429</v>
      </c>
      <c r="K482" s="42">
        <v>966.83199346370429</v>
      </c>
      <c r="L482" s="42">
        <v>0.17941945480963778</v>
      </c>
      <c r="M482" s="42">
        <v>0</v>
      </c>
      <c r="N482" s="42">
        <v>0</v>
      </c>
      <c r="O482" s="42">
        <v>0</v>
      </c>
      <c r="P482" s="42">
        <v>960.26384195668822</v>
      </c>
      <c r="Q482" s="42">
        <v>960.26384195668811</v>
      </c>
      <c r="R482" s="42">
        <v>8.4761403286384596E-2</v>
      </c>
      <c r="S482" s="42">
        <v>0</v>
      </c>
      <c r="T482" s="42">
        <v>49.829584201618516</v>
      </c>
      <c r="U482" s="42">
        <v>1922</v>
      </c>
      <c r="V482" s="42">
        <v>0</v>
      </c>
      <c r="W482" s="42">
        <v>48</v>
      </c>
    </row>
    <row r="483" spans="1:23">
      <c r="A483" s="39">
        <v>42304</v>
      </c>
      <c r="B483" s="42" t="s">
        <v>14</v>
      </c>
      <c r="C483" s="42">
        <v>24</v>
      </c>
      <c r="D483" s="42">
        <v>27</v>
      </c>
      <c r="E483" s="42">
        <v>676.31097089510001</v>
      </c>
      <c r="F483" s="42" t="e">
        <v>#REF!</v>
      </c>
      <c r="G483" s="42">
        <v>1904.5202584058143</v>
      </c>
      <c r="H483" s="42">
        <v>1904.5202584058143</v>
      </c>
      <c r="I483" s="42">
        <v>0.26608537835442814</v>
      </c>
      <c r="J483" s="42">
        <v>962.12996798744689</v>
      </c>
      <c r="K483" s="42">
        <v>962.12996798744689</v>
      </c>
      <c r="L483" s="42">
        <v>0.18038158477762523</v>
      </c>
      <c r="M483" s="42">
        <v>0</v>
      </c>
      <c r="N483" s="42">
        <v>0</v>
      </c>
      <c r="O483" s="42">
        <v>0</v>
      </c>
      <c r="P483" s="42">
        <v>942.3902904183675</v>
      </c>
      <c r="Q483" s="42">
        <v>942.39029041836739</v>
      </c>
      <c r="R483" s="42">
        <v>8.5703793576802967E-2</v>
      </c>
      <c r="S483" s="42">
        <v>0</v>
      </c>
      <c r="T483" s="42">
        <v>49.481767718616908</v>
      </c>
      <c r="U483" s="42">
        <v>1922</v>
      </c>
      <c r="V483" s="42">
        <v>0</v>
      </c>
      <c r="W483" s="42">
        <v>48</v>
      </c>
    </row>
    <row r="484" spans="1:23">
      <c r="A484" s="39">
        <v>42305</v>
      </c>
      <c r="B484" s="42" t="s">
        <v>14</v>
      </c>
      <c r="C484" s="42">
        <v>24</v>
      </c>
      <c r="D484" s="42">
        <v>27</v>
      </c>
      <c r="E484" s="42">
        <v>771.0206136132</v>
      </c>
      <c r="F484" s="42" t="e">
        <v>#REF!</v>
      </c>
      <c r="G484" s="42">
        <v>1791.5303236094651</v>
      </c>
      <c r="H484" s="42">
        <v>1791.5303236094651</v>
      </c>
      <c r="I484" s="42">
        <v>0.2678769086780376</v>
      </c>
      <c r="J484" s="42">
        <v>913.96039620119836</v>
      </c>
      <c r="K484" s="42">
        <v>913.96039620119836</v>
      </c>
      <c r="L484" s="42">
        <v>0.18129554517382643</v>
      </c>
      <c r="M484" s="42">
        <v>0</v>
      </c>
      <c r="N484" s="42">
        <v>0</v>
      </c>
      <c r="O484" s="42">
        <v>0</v>
      </c>
      <c r="P484" s="42">
        <v>877.56992740826684</v>
      </c>
      <c r="Q484" s="42">
        <v>877.56992740826672</v>
      </c>
      <c r="R484" s="42">
        <v>8.6581363504211237E-2</v>
      </c>
      <c r="S484" s="42">
        <v>0</v>
      </c>
      <c r="T484" s="42">
        <v>48.984374746177501</v>
      </c>
      <c r="U484" s="42">
        <v>1928</v>
      </c>
      <c r="V484" s="42">
        <v>0</v>
      </c>
      <c r="W484" s="42">
        <v>48</v>
      </c>
    </row>
    <row r="485" spans="1:23">
      <c r="A485" s="39">
        <v>42306</v>
      </c>
      <c r="B485" s="42" t="s">
        <v>14</v>
      </c>
      <c r="C485" s="42">
        <v>24</v>
      </c>
      <c r="D485" s="42">
        <v>27</v>
      </c>
      <c r="E485" s="42">
        <v>783.87095717342004</v>
      </c>
      <c r="F485" s="42" t="e">
        <v>#REF!</v>
      </c>
      <c r="G485" s="42">
        <v>1808.1440401357929</v>
      </c>
      <c r="H485" s="42">
        <v>1808.1440401357931</v>
      </c>
      <c r="I485" s="42">
        <v>0.26968505271817339</v>
      </c>
      <c r="J485" s="42">
        <v>922.07040789654286</v>
      </c>
      <c r="K485" s="42">
        <v>922.07040789654297</v>
      </c>
      <c r="L485" s="42">
        <v>0.18221761558172297</v>
      </c>
      <c r="M485" s="42">
        <v>0</v>
      </c>
      <c r="N485" s="42">
        <v>0</v>
      </c>
      <c r="O485" s="42">
        <v>0</v>
      </c>
      <c r="P485" s="42">
        <v>886.07363223925006</v>
      </c>
      <c r="Q485" s="42">
        <v>886.07363223925017</v>
      </c>
      <c r="R485" s="42">
        <v>8.7467437136450485E-2</v>
      </c>
      <c r="S485" s="42">
        <v>0</v>
      </c>
      <c r="T485" s="42">
        <v>49.004593249811293</v>
      </c>
      <c r="U485" s="42">
        <v>1929</v>
      </c>
      <c r="V485" s="42">
        <v>0</v>
      </c>
      <c r="W485" s="42">
        <v>48</v>
      </c>
    </row>
    <row r="486" spans="1:23">
      <c r="A486" s="39">
        <v>42307</v>
      </c>
      <c r="B486" s="42" t="s">
        <v>14</v>
      </c>
      <c r="C486" s="42">
        <v>24</v>
      </c>
      <c r="D486" s="42">
        <v>27</v>
      </c>
      <c r="E486" s="42">
        <v>783.87095717342004</v>
      </c>
      <c r="F486" s="42" t="e">
        <v>#REF!</v>
      </c>
      <c r="G486" s="42">
        <v>1697.1926165789714</v>
      </c>
      <c r="H486" s="42">
        <v>1697.1926165789714</v>
      </c>
      <c r="I486" s="42">
        <v>0.27138224533475236</v>
      </c>
      <c r="J486" s="42">
        <v>866.56316629395292</v>
      </c>
      <c r="K486" s="42">
        <v>866.56316629395292</v>
      </c>
      <c r="L486" s="42">
        <v>0.18308417874801694</v>
      </c>
      <c r="M486" s="42">
        <v>0</v>
      </c>
      <c r="N486" s="42">
        <v>0</v>
      </c>
      <c r="O486" s="42">
        <v>0</v>
      </c>
      <c r="P486" s="42">
        <v>830.62945028501849</v>
      </c>
      <c r="Q486" s="42">
        <v>830.62945028501849</v>
      </c>
      <c r="R486" s="42">
        <v>8.8298066586735502E-2</v>
      </c>
      <c r="S486" s="42">
        <v>0</v>
      </c>
      <c r="T486" s="42">
        <v>48.941377788887458</v>
      </c>
      <c r="U486" s="42">
        <v>1929</v>
      </c>
      <c r="V486" s="42">
        <v>0</v>
      </c>
      <c r="W486" s="42">
        <v>48</v>
      </c>
    </row>
    <row r="487" spans="1:23">
      <c r="A487" s="39">
        <v>42308</v>
      </c>
      <c r="B487" s="42" t="s">
        <v>14</v>
      </c>
      <c r="C487" s="42">
        <v>24</v>
      </c>
      <c r="D487" s="42">
        <v>27</v>
      </c>
      <c r="E487" s="42">
        <v>615.83023427420005</v>
      </c>
      <c r="F487" s="42" t="e">
        <v>#REF!</v>
      </c>
      <c r="G487" s="42">
        <v>2115.5595995982512</v>
      </c>
      <c r="H487" s="42">
        <v>2115.5595995982512</v>
      </c>
      <c r="I487" s="42">
        <v>0.27349780493435061</v>
      </c>
      <c r="J487" s="42">
        <v>1089.2717429536438</v>
      </c>
      <c r="K487" s="42">
        <v>1089.2717429536438</v>
      </c>
      <c r="L487" s="42">
        <v>0.18417345049097059</v>
      </c>
      <c r="M487" s="42">
        <v>0</v>
      </c>
      <c r="N487" s="42">
        <v>0</v>
      </c>
      <c r="O487" s="42">
        <v>0</v>
      </c>
      <c r="P487" s="42">
        <v>1026.2878566446075</v>
      </c>
      <c r="Q487" s="42">
        <v>1026.2878566446075</v>
      </c>
      <c r="R487" s="42">
        <v>8.9324354443380105E-2</v>
      </c>
      <c r="S487" s="42">
        <v>0</v>
      </c>
      <c r="T487" s="42">
        <v>48.511413095594257</v>
      </c>
      <c r="U487" s="42">
        <v>1916</v>
      </c>
      <c r="V487" s="42">
        <v>0</v>
      </c>
      <c r="W487" s="42">
        <v>48</v>
      </c>
    </row>
    <row r="488" spans="1:23">
      <c r="A488" s="39">
        <v>42309</v>
      </c>
      <c r="B488" s="42" t="s">
        <v>14</v>
      </c>
      <c r="C488" s="42">
        <v>24</v>
      </c>
      <c r="D488" s="42">
        <v>27</v>
      </c>
      <c r="E488" s="42">
        <v>533.73887473599996</v>
      </c>
      <c r="F488" s="42" t="e">
        <v>#REF!</v>
      </c>
      <c r="G488" s="42">
        <v>2151.3889877406082</v>
      </c>
      <c r="H488" s="42">
        <v>2151.3889877406082</v>
      </c>
      <c r="I488" s="42">
        <v>0.2756491939220912</v>
      </c>
      <c r="J488" s="42">
        <v>1016.0757745812739</v>
      </c>
      <c r="K488" s="42">
        <v>1016.0757745812739</v>
      </c>
      <c r="L488" s="42">
        <v>0.18518952626555185</v>
      </c>
      <c r="M488" s="42">
        <v>0</v>
      </c>
      <c r="N488" s="42">
        <v>0</v>
      </c>
      <c r="O488" s="42">
        <v>0</v>
      </c>
      <c r="P488" s="42">
        <v>1135.3132131593345</v>
      </c>
      <c r="Q488" s="42">
        <v>1135.3132131593345</v>
      </c>
      <c r="R488" s="42">
        <v>9.0459667656539441E-2</v>
      </c>
      <c r="S488" s="42">
        <v>0</v>
      </c>
      <c r="T488" s="42">
        <v>52.771173396757142</v>
      </c>
      <c r="U488" s="42">
        <v>1914</v>
      </c>
      <c r="V488" s="42">
        <v>0</v>
      </c>
      <c r="W488" s="42">
        <v>48</v>
      </c>
    </row>
    <row r="489" spans="1:23">
      <c r="A489" s="39">
        <v>42310</v>
      </c>
      <c r="B489" s="42" t="s">
        <v>14</v>
      </c>
      <c r="C489" s="42">
        <v>24</v>
      </c>
      <c r="D489" s="42">
        <v>27</v>
      </c>
      <c r="E489" s="42">
        <v>533.73887473599996</v>
      </c>
      <c r="F489" s="42" t="e">
        <v>#REF!</v>
      </c>
      <c r="G489" s="42">
        <v>2170.9660395943324</v>
      </c>
      <c r="H489" s="42">
        <v>2170.9660395943324</v>
      </c>
      <c r="I489" s="42">
        <v>0.27782015996168552</v>
      </c>
      <c r="J489" s="42">
        <v>1025.6343747224591</v>
      </c>
      <c r="K489" s="42">
        <v>1025.6343747224591</v>
      </c>
      <c r="L489" s="42">
        <v>0.18621516064027432</v>
      </c>
      <c r="M489" s="42">
        <v>0</v>
      </c>
      <c r="N489" s="42">
        <v>0</v>
      </c>
      <c r="O489" s="42">
        <v>0</v>
      </c>
      <c r="P489" s="42">
        <v>1145.3316648718733</v>
      </c>
      <c r="Q489" s="42">
        <v>1145.3316648718733</v>
      </c>
      <c r="R489" s="42">
        <v>9.1604999321411321E-2</v>
      </c>
      <c r="S489" s="42">
        <v>0</v>
      </c>
      <c r="T489" s="42">
        <v>52.756774817439812</v>
      </c>
      <c r="U489" s="42">
        <v>1914</v>
      </c>
      <c r="V489" s="42">
        <v>0</v>
      </c>
      <c r="W489" s="42">
        <v>48</v>
      </c>
    </row>
    <row r="490" spans="1:23">
      <c r="A490" s="39">
        <v>42311</v>
      </c>
      <c r="B490" s="42" t="s">
        <v>14</v>
      </c>
      <c r="C490" s="42">
        <v>24</v>
      </c>
      <c r="D490" s="42">
        <v>27</v>
      </c>
      <c r="E490" s="42">
        <v>553.89912027629998</v>
      </c>
      <c r="F490" s="42" t="e">
        <v>#REF!</v>
      </c>
      <c r="G490" s="42">
        <v>2140.4172187777513</v>
      </c>
      <c r="H490" s="42">
        <v>2140.4172187777513</v>
      </c>
      <c r="I490" s="42">
        <v>0.27996057718046324</v>
      </c>
      <c r="J490" s="42">
        <v>1016.1234946910598</v>
      </c>
      <c r="K490" s="42">
        <v>1016.1234946910599</v>
      </c>
      <c r="L490" s="42">
        <v>0.1872312841349654</v>
      </c>
      <c r="M490" s="42">
        <v>0</v>
      </c>
      <c r="N490" s="42">
        <v>0</v>
      </c>
      <c r="O490" s="42">
        <v>0</v>
      </c>
      <c r="P490" s="42">
        <v>1124.2937240866916</v>
      </c>
      <c r="Q490" s="42">
        <v>1124.2937240866916</v>
      </c>
      <c r="R490" s="42">
        <v>9.2729293045498012E-2</v>
      </c>
      <c r="S490" s="42">
        <v>0</v>
      </c>
      <c r="T490" s="42">
        <v>52.526849168626114</v>
      </c>
      <c r="U490" s="42">
        <v>1914</v>
      </c>
      <c r="V490" s="42">
        <v>0</v>
      </c>
      <c r="W490" s="42">
        <v>48</v>
      </c>
    </row>
    <row r="491" spans="1:23">
      <c r="A491" s="39">
        <v>42312</v>
      </c>
      <c r="B491" s="42" t="s">
        <v>14</v>
      </c>
      <c r="C491" s="42">
        <v>24</v>
      </c>
      <c r="D491" s="42">
        <v>27</v>
      </c>
      <c r="E491" s="42">
        <v>589.14329053740005</v>
      </c>
      <c r="F491" s="42" t="e">
        <v>#REF!</v>
      </c>
      <c r="G491" s="42">
        <v>2092.3706866920638</v>
      </c>
      <c r="H491" s="42">
        <v>2092.3706866920638</v>
      </c>
      <c r="I491" s="42">
        <v>0.28205294786715529</v>
      </c>
      <c r="J491" s="42">
        <v>921.61395081741421</v>
      </c>
      <c r="K491" s="42">
        <v>921.61395081741421</v>
      </c>
      <c r="L491" s="42">
        <v>0.18815289808578281</v>
      </c>
      <c r="M491" s="42">
        <v>0</v>
      </c>
      <c r="N491" s="42">
        <v>0</v>
      </c>
      <c r="O491" s="42">
        <v>0</v>
      </c>
      <c r="P491" s="42">
        <v>1170.7567358746496</v>
      </c>
      <c r="Q491" s="42">
        <v>1170.7567358746496</v>
      </c>
      <c r="R491" s="42">
        <v>9.390004978137266E-2</v>
      </c>
      <c r="S491" s="42">
        <v>0</v>
      </c>
      <c r="T491" s="42">
        <v>55.953600541286448</v>
      </c>
      <c r="U491" s="42">
        <v>1916</v>
      </c>
      <c r="V491" s="42">
        <v>0</v>
      </c>
      <c r="W491" s="42">
        <v>48</v>
      </c>
    </row>
    <row r="492" spans="1:23">
      <c r="A492" s="39">
        <v>42313</v>
      </c>
      <c r="B492" s="42" t="s">
        <v>14</v>
      </c>
      <c r="C492" s="42">
        <v>24</v>
      </c>
      <c r="D492" s="42">
        <v>27</v>
      </c>
      <c r="E492" s="42">
        <v>589.14329053740005</v>
      </c>
      <c r="F492" s="42" t="e">
        <v>#REF!</v>
      </c>
      <c r="G492" s="42">
        <v>2128.004091666879</v>
      </c>
      <c r="H492" s="42">
        <v>2128.004091666879</v>
      </c>
      <c r="I492" s="42">
        <v>0.28418095195882215</v>
      </c>
      <c r="J492" s="42">
        <v>937.28536714022687</v>
      </c>
      <c r="K492" s="42">
        <v>937.28536714022675</v>
      </c>
      <c r="L492" s="42">
        <v>0.18909018345292303</v>
      </c>
      <c r="M492" s="42">
        <v>0</v>
      </c>
      <c r="N492" s="42">
        <v>0</v>
      </c>
      <c r="O492" s="42">
        <v>0</v>
      </c>
      <c r="P492" s="42">
        <v>1190.7187245266523</v>
      </c>
      <c r="Q492" s="42">
        <v>1190.7187245266523</v>
      </c>
      <c r="R492" s="42">
        <v>9.5090768505899315E-2</v>
      </c>
      <c r="S492" s="42">
        <v>0</v>
      </c>
      <c r="T492" s="42">
        <v>55.954719692007494</v>
      </c>
      <c r="U492" s="42">
        <v>1916</v>
      </c>
      <c r="V492" s="42">
        <v>0</v>
      </c>
      <c r="W492" s="42">
        <v>48</v>
      </c>
    </row>
    <row r="493" spans="1:23">
      <c r="A493" s="39">
        <v>42314</v>
      </c>
      <c r="B493" s="42" t="s">
        <v>14</v>
      </c>
      <c r="C493" s="42">
        <v>24</v>
      </c>
      <c r="D493" s="42">
        <v>27</v>
      </c>
      <c r="E493" s="42">
        <v>623.37219663459996</v>
      </c>
      <c r="F493" s="42" t="e">
        <v>#REF!</v>
      </c>
      <c r="G493" s="42">
        <v>1828.2723298767507</v>
      </c>
      <c r="H493" s="42">
        <v>1828.2723298767507</v>
      </c>
      <c r="I493" s="42">
        <v>0.2860092242886989</v>
      </c>
      <c r="J493" s="42">
        <v>948.43927989761596</v>
      </c>
      <c r="K493" s="42">
        <v>948.43927989761596</v>
      </c>
      <c r="L493" s="42">
        <v>0.19003862273282066</v>
      </c>
      <c r="M493" s="42">
        <v>0</v>
      </c>
      <c r="N493" s="42">
        <v>0</v>
      </c>
      <c r="O493" s="42">
        <v>0</v>
      </c>
      <c r="P493" s="42">
        <v>879.83304997913478</v>
      </c>
      <c r="Q493" s="42">
        <v>879.83304997913478</v>
      </c>
      <c r="R493" s="42">
        <v>9.5970601555878443E-2</v>
      </c>
      <c r="S493" s="42">
        <v>0</v>
      </c>
      <c r="T493" s="42">
        <v>48.123741501817015</v>
      </c>
      <c r="U493" s="42">
        <v>1917</v>
      </c>
      <c r="V493" s="42">
        <v>0</v>
      </c>
      <c r="W493" s="42">
        <v>48</v>
      </c>
    </row>
    <row r="494" spans="1:23">
      <c r="A494" s="39">
        <v>42315</v>
      </c>
      <c r="B494" s="42" t="s">
        <v>14</v>
      </c>
      <c r="C494" s="42">
        <v>24</v>
      </c>
      <c r="D494" s="42">
        <v>27</v>
      </c>
      <c r="E494" s="42">
        <v>623.37219663459996</v>
      </c>
      <c r="F494" s="42" t="e">
        <v>#REF!</v>
      </c>
      <c r="G494" s="42">
        <v>1870.0016625264743</v>
      </c>
      <c r="H494" s="42">
        <v>1870.0016625264743</v>
      </c>
      <c r="I494" s="42">
        <v>0.28787922595122539</v>
      </c>
      <c r="J494" s="42">
        <v>970.19081988413382</v>
      </c>
      <c r="K494" s="42">
        <v>970.19081988413382</v>
      </c>
      <c r="L494" s="42">
        <v>0.1910088135527048</v>
      </c>
      <c r="M494" s="42">
        <v>0</v>
      </c>
      <c r="N494" s="42">
        <v>0</v>
      </c>
      <c r="O494" s="42">
        <v>0</v>
      </c>
      <c r="P494" s="42">
        <v>899.81084264234039</v>
      </c>
      <c r="Q494" s="42">
        <v>899.81084264234028</v>
      </c>
      <c r="R494" s="42">
        <v>9.6870412398520789E-2</v>
      </c>
      <c r="S494" s="42">
        <v>0</v>
      </c>
      <c r="T494" s="42">
        <v>48.118184099721432</v>
      </c>
      <c r="U494" s="42">
        <v>1917</v>
      </c>
      <c r="V494" s="42">
        <v>0</v>
      </c>
      <c r="W494" s="42">
        <v>48</v>
      </c>
    </row>
    <row r="495" spans="1:23">
      <c r="A495" s="39">
        <v>42316</v>
      </c>
      <c r="B495" s="42" t="s">
        <v>14</v>
      </c>
      <c r="C495" s="42">
        <v>24</v>
      </c>
      <c r="D495" s="42">
        <v>27</v>
      </c>
      <c r="E495" s="42">
        <v>637.87597040460003</v>
      </c>
      <c r="F495" s="42" t="e">
        <v>#REF!</v>
      </c>
      <c r="G495" s="42">
        <v>2209.2733395525233</v>
      </c>
      <c r="H495" s="42">
        <v>2209.2733395525233</v>
      </c>
      <c r="I495" s="42">
        <v>0.2900884992907779</v>
      </c>
      <c r="J495" s="42">
        <v>1060.7482535620131</v>
      </c>
      <c r="K495" s="42">
        <v>1060.7482535620131</v>
      </c>
      <c r="L495" s="42">
        <v>0.1920695618062668</v>
      </c>
      <c r="M495" s="42">
        <v>0</v>
      </c>
      <c r="N495" s="42">
        <v>0</v>
      </c>
      <c r="O495" s="42">
        <v>0</v>
      </c>
      <c r="P495" s="42">
        <v>1148.5250859905102</v>
      </c>
      <c r="Q495" s="42">
        <v>1148.5250859905102</v>
      </c>
      <c r="R495" s="42">
        <v>9.8018937484511293E-2</v>
      </c>
      <c r="S495" s="42">
        <v>0</v>
      </c>
      <c r="T495" s="42">
        <v>51.98655437643302</v>
      </c>
      <c r="U495" s="42">
        <v>1918</v>
      </c>
      <c r="V495" s="42">
        <v>0</v>
      </c>
      <c r="W495" s="42">
        <v>48</v>
      </c>
    </row>
    <row r="496" spans="1:23">
      <c r="A496" s="39">
        <v>42317</v>
      </c>
      <c r="B496" s="42" t="s">
        <v>14</v>
      </c>
      <c r="C496" s="42">
        <v>24</v>
      </c>
      <c r="D496" s="42">
        <v>27</v>
      </c>
      <c r="E496" s="42">
        <v>637.87597040460003</v>
      </c>
      <c r="F496" s="42" t="e">
        <v>#REF!</v>
      </c>
      <c r="G496" s="42">
        <v>2051.7118891794198</v>
      </c>
      <c r="H496" s="42">
        <v>2051.7118891794198</v>
      </c>
      <c r="I496" s="42">
        <v>0.29214021117995731</v>
      </c>
      <c r="J496" s="42">
        <v>1018.4115931024078</v>
      </c>
      <c r="K496" s="42">
        <v>1018.4115931024078</v>
      </c>
      <c r="L496" s="42">
        <v>0.1930879733993692</v>
      </c>
      <c r="M496" s="42">
        <v>0</v>
      </c>
      <c r="N496" s="42">
        <v>0</v>
      </c>
      <c r="O496" s="42">
        <v>0</v>
      </c>
      <c r="P496" s="42">
        <v>1033.300296077012</v>
      </c>
      <c r="Q496" s="42">
        <v>1033.300296077012</v>
      </c>
      <c r="R496" s="42">
        <v>9.9052237780588304E-2</v>
      </c>
      <c r="S496" s="42">
        <v>0</v>
      </c>
      <c r="T496" s="42">
        <v>50.362836104160777</v>
      </c>
      <c r="U496" s="42">
        <v>1918</v>
      </c>
      <c r="V496" s="42">
        <v>0</v>
      </c>
      <c r="W496" s="42">
        <v>48</v>
      </c>
    </row>
    <row r="497" spans="1:23">
      <c r="A497" s="39">
        <v>42318</v>
      </c>
      <c r="B497" s="42" t="s">
        <v>14</v>
      </c>
      <c r="C497" s="42">
        <v>24</v>
      </c>
      <c r="D497" s="42">
        <v>27</v>
      </c>
      <c r="E497" s="42">
        <v>649.91410263370005</v>
      </c>
      <c r="F497" s="42" t="e">
        <v>#REF!</v>
      </c>
      <c r="G497" s="42">
        <v>2121.530153015899</v>
      </c>
      <c r="H497" s="42">
        <v>2121.530153015899</v>
      </c>
      <c r="I497" s="42">
        <v>0.29426174133297323</v>
      </c>
      <c r="J497" s="42">
        <v>968.29293904082635</v>
      </c>
      <c r="K497" s="42">
        <v>968.29293904082635</v>
      </c>
      <c r="L497" s="42">
        <v>0.19405626633841003</v>
      </c>
      <c r="M497" s="42">
        <v>0</v>
      </c>
      <c r="N497" s="42">
        <v>0</v>
      </c>
      <c r="O497" s="42">
        <v>0</v>
      </c>
      <c r="P497" s="42">
        <v>1153.2372139750726</v>
      </c>
      <c r="Q497" s="42">
        <v>1153.2372139750726</v>
      </c>
      <c r="R497" s="42">
        <v>0.10020547499456338</v>
      </c>
      <c r="S497" s="42">
        <v>0</v>
      </c>
      <c r="T497" s="42">
        <v>54.358747262473152</v>
      </c>
      <c r="U497" s="42">
        <v>1918</v>
      </c>
      <c r="V497" s="42">
        <v>0</v>
      </c>
      <c r="W497" s="42">
        <v>48</v>
      </c>
    </row>
    <row r="498" spans="1:23">
      <c r="A498" s="39">
        <v>42319</v>
      </c>
      <c r="B498" s="42" t="s">
        <v>14</v>
      </c>
      <c r="C498" s="42">
        <v>24</v>
      </c>
      <c r="D498" s="42">
        <v>27</v>
      </c>
      <c r="E498" s="42">
        <v>649.91410263370005</v>
      </c>
      <c r="F498" s="42" t="e">
        <v>#REF!</v>
      </c>
      <c r="G498" s="42">
        <v>2097.5868969990725</v>
      </c>
      <c r="H498" s="42">
        <v>2097.5868969990725</v>
      </c>
      <c r="I498" s="42">
        <v>0.2963593282299723</v>
      </c>
      <c r="J498" s="42">
        <v>964.49475469623076</v>
      </c>
      <c r="K498" s="42">
        <v>964.49475469623076</v>
      </c>
      <c r="L498" s="42">
        <v>0.19502076109310626</v>
      </c>
      <c r="M498" s="42">
        <v>0</v>
      </c>
      <c r="N498" s="42">
        <v>0</v>
      </c>
      <c r="O498" s="42">
        <v>0</v>
      </c>
      <c r="P498" s="42">
        <v>1133.0921423028415</v>
      </c>
      <c r="Q498" s="42">
        <v>1133.0921423028415</v>
      </c>
      <c r="R498" s="42">
        <v>0.10133856713686622</v>
      </c>
      <c r="S498" s="42">
        <v>0</v>
      </c>
      <c r="T498" s="42">
        <v>54.018841551876008</v>
      </c>
      <c r="U498" s="42">
        <v>1918</v>
      </c>
      <c r="V498" s="42">
        <v>0</v>
      </c>
      <c r="W498" s="42">
        <v>48</v>
      </c>
    </row>
    <row r="499" spans="1:23">
      <c r="A499" s="39">
        <v>42320</v>
      </c>
      <c r="B499" s="42" t="s">
        <v>14</v>
      </c>
      <c r="C499" s="42">
        <v>24</v>
      </c>
      <c r="D499" s="42">
        <v>27</v>
      </c>
      <c r="E499" s="42">
        <v>653.9751592893</v>
      </c>
      <c r="F499" s="42" t="e">
        <v>#REF!</v>
      </c>
      <c r="G499" s="42">
        <v>1971.4933089650904</v>
      </c>
      <c r="H499" s="42">
        <v>1971.4933089650904</v>
      </c>
      <c r="I499" s="42">
        <v>0.29833082153893736</v>
      </c>
      <c r="J499" s="42">
        <v>1084.2436503640863</v>
      </c>
      <c r="K499" s="42">
        <v>1084.2436503640863</v>
      </c>
      <c r="L499" s="42">
        <v>0.19610500474347034</v>
      </c>
      <c r="M499" s="42">
        <v>0</v>
      </c>
      <c r="N499" s="42">
        <v>0</v>
      </c>
      <c r="O499" s="42">
        <v>0</v>
      </c>
      <c r="P499" s="42">
        <v>887.24965860100406</v>
      </c>
      <c r="Q499" s="42">
        <v>887.24965860100406</v>
      </c>
      <c r="R499" s="42">
        <v>0.10222581679546722</v>
      </c>
      <c r="S499" s="42">
        <v>0</v>
      </c>
      <c r="T499" s="42">
        <v>45.003939631261247</v>
      </c>
      <c r="U499" s="42">
        <v>1919</v>
      </c>
      <c r="V499" s="42">
        <v>0</v>
      </c>
      <c r="W499" s="42">
        <v>48</v>
      </c>
    </row>
    <row r="500" spans="1:23">
      <c r="A500" s="39">
        <v>42321</v>
      </c>
      <c r="B500" s="42" t="s">
        <v>14</v>
      </c>
      <c r="C500" s="42">
        <v>24</v>
      </c>
      <c r="D500" s="42">
        <v>27</v>
      </c>
      <c r="E500" s="42">
        <v>653.9751592893</v>
      </c>
      <c r="F500" s="42" t="e">
        <v>#REF!</v>
      </c>
      <c r="G500" s="42">
        <v>1957.6822772715741</v>
      </c>
      <c r="H500" s="42">
        <v>1957.6822772715741</v>
      </c>
      <c r="I500" s="42">
        <v>0.30028850381620892</v>
      </c>
      <c r="J500" s="42">
        <v>1076.6432257895135</v>
      </c>
      <c r="K500" s="42">
        <v>1076.6432257895135</v>
      </c>
      <c r="L500" s="42">
        <v>0.19718164796925985</v>
      </c>
      <c r="M500" s="42">
        <v>0</v>
      </c>
      <c r="N500" s="42">
        <v>0</v>
      </c>
      <c r="O500" s="42">
        <v>0</v>
      </c>
      <c r="P500" s="42">
        <v>881.03905148206059</v>
      </c>
      <c r="Q500" s="42">
        <v>881.03905148206059</v>
      </c>
      <c r="R500" s="42">
        <v>0.10310685584694927</v>
      </c>
      <c r="S500" s="42">
        <v>0</v>
      </c>
      <c r="T500" s="42">
        <v>45.004189990929817</v>
      </c>
      <c r="U500" s="42">
        <v>1919</v>
      </c>
      <c r="V500" s="42">
        <v>0</v>
      </c>
      <c r="W500" s="42">
        <v>48</v>
      </c>
    </row>
    <row r="501" spans="1:23">
      <c r="A501" s="39">
        <v>42322</v>
      </c>
      <c r="B501" s="42" t="s">
        <v>14</v>
      </c>
      <c r="C501" s="42">
        <v>24</v>
      </c>
      <c r="D501" s="42">
        <v>27</v>
      </c>
      <c r="E501" s="42">
        <v>653.9751592893</v>
      </c>
      <c r="F501" s="42" t="e">
        <v>#REF!</v>
      </c>
      <c r="G501" s="42">
        <v>1919.8114969018793</v>
      </c>
      <c r="H501" s="42">
        <v>1919.8114969018793</v>
      </c>
      <c r="I501" s="42">
        <v>0.30220831531311082</v>
      </c>
      <c r="J501" s="42">
        <v>1090.6492808894541</v>
      </c>
      <c r="K501" s="42">
        <v>1090.6492808894541</v>
      </c>
      <c r="L501" s="42">
        <v>0.1982722972501493</v>
      </c>
      <c r="M501" s="42">
        <v>0</v>
      </c>
      <c r="N501" s="42">
        <v>0</v>
      </c>
      <c r="O501" s="42">
        <v>0</v>
      </c>
      <c r="P501" s="42">
        <v>829.16221601242523</v>
      </c>
      <c r="Q501" s="42">
        <v>829.16221601242523</v>
      </c>
      <c r="R501" s="42">
        <v>0.1039360180629617</v>
      </c>
      <c r="S501" s="42">
        <v>0</v>
      </c>
      <c r="T501" s="42">
        <v>43.189772399555707</v>
      </c>
      <c r="U501" s="42">
        <v>1919</v>
      </c>
      <c r="V501" s="42">
        <v>0</v>
      </c>
      <c r="W501" s="42">
        <v>48</v>
      </c>
    </row>
    <row r="502" spans="1:23">
      <c r="A502" s="39">
        <v>42323</v>
      </c>
      <c r="B502" s="42" t="s">
        <v>14</v>
      </c>
      <c r="C502" s="42">
        <v>24</v>
      </c>
      <c r="D502" s="42">
        <v>27</v>
      </c>
      <c r="E502" s="42">
        <v>654.70034797779999</v>
      </c>
      <c r="F502" s="42" t="e">
        <v>#REF!</v>
      </c>
      <c r="G502" s="42">
        <v>2120.7971754515074</v>
      </c>
      <c r="H502" s="42">
        <v>2120.7971754515074</v>
      </c>
      <c r="I502" s="42">
        <v>0.30432911248856231</v>
      </c>
      <c r="J502" s="42">
        <v>914.00489948188556</v>
      </c>
      <c r="K502" s="42">
        <v>914.00489948188556</v>
      </c>
      <c r="L502" s="42">
        <v>0.19918630214963118</v>
      </c>
      <c r="M502" s="42">
        <v>0</v>
      </c>
      <c r="N502" s="42">
        <v>0</v>
      </c>
      <c r="O502" s="42">
        <v>0</v>
      </c>
      <c r="P502" s="42">
        <v>1206.7922759696221</v>
      </c>
      <c r="Q502" s="42">
        <v>1206.7922759696221</v>
      </c>
      <c r="R502" s="42">
        <v>0.10514281033893132</v>
      </c>
      <c r="S502" s="42">
        <v>0</v>
      </c>
      <c r="T502" s="42">
        <v>56.90276703205727</v>
      </c>
      <c r="U502" s="42">
        <v>1919</v>
      </c>
      <c r="V502" s="42">
        <v>0</v>
      </c>
      <c r="W502" s="42">
        <v>48</v>
      </c>
    </row>
    <row r="503" spans="1:23">
      <c r="A503" s="39">
        <v>42324</v>
      </c>
      <c r="B503" s="42" t="s">
        <v>14</v>
      </c>
      <c r="C503" s="42">
        <v>24</v>
      </c>
      <c r="D503" s="42">
        <v>27</v>
      </c>
      <c r="E503" s="42">
        <v>654.70034797779999</v>
      </c>
      <c r="F503" s="42" t="e">
        <v>#REF!</v>
      </c>
      <c r="G503" s="42">
        <v>2011.5976052571127</v>
      </c>
      <c r="H503" s="42">
        <v>2011.5976052571127</v>
      </c>
      <c r="I503" s="42">
        <v>0.30634071009381941</v>
      </c>
      <c r="J503" s="42">
        <v>907.6551788122448</v>
      </c>
      <c r="K503" s="42">
        <v>907.65517881224469</v>
      </c>
      <c r="L503" s="42">
        <v>0.20009395732844343</v>
      </c>
      <c r="M503" s="42">
        <v>0</v>
      </c>
      <c r="N503" s="42">
        <v>0</v>
      </c>
      <c r="O503" s="42">
        <v>0</v>
      </c>
      <c r="P503" s="42">
        <v>1103.9424264448678</v>
      </c>
      <c r="Q503" s="42">
        <v>1103.9424264448678</v>
      </c>
      <c r="R503" s="42">
        <v>0.10624675276537618</v>
      </c>
      <c r="S503" s="42">
        <v>0</v>
      </c>
      <c r="T503" s="42">
        <v>54.878889473710977</v>
      </c>
      <c r="U503" s="42">
        <v>1919</v>
      </c>
      <c r="V503" s="42">
        <v>0</v>
      </c>
      <c r="W503" s="42">
        <v>48</v>
      </c>
    </row>
    <row r="504" spans="1:23">
      <c r="A504" s="39">
        <v>42325</v>
      </c>
      <c r="B504" s="42" t="s">
        <v>14</v>
      </c>
      <c r="C504" s="42">
        <v>24</v>
      </c>
      <c r="D504" s="42">
        <v>27</v>
      </c>
      <c r="E504" s="42">
        <v>654.70034797779999</v>
      </c>
      <c r="F504" s="42" t="e">
        <v>#REF!</v>
      </c>
      <c r="G504" s="42">
        <v>2022.8087606886629</v>
      </c>
      <c r="H504" s="42">
        <v>2022.8087606886629</v>
      </c>
      <c r="I504" s="42">
        <v>0.30836351885450808</v>
      </c>
      <c r="J504" s="42">
        <v>910.54429980640646</v>
      </c>
      <c r="K504" s="42">
        <v>910.54429980640634</v>
      </c>
      <c r="L504" s="42">
        <v>0.20100450162824984</v>
      </c>
      <c r="M504" s="42">
        <v>0</v>
      </c>
      <c r="N504" s="42">
        <v>0</v>
      </c>
      <c r="O504" s="42">
        <v>0</v>
      </c>
      <c r="P504" s="42">
        <v>1112.2644608822563</v>
      </c>
      <c r="Q504" s="42">
        <v>1112.2644608822563</v>
      </c>
      <c r="R504" s="42">
        <v>0.10735901722625843</v>
      </c>
      <c r="S504" s="42">
        <v>0</v>
      </c>
      <c r="T504" s="42">
        <v>54.986140187745043</v>
      </c>
      <c r="U504" s="42">
        <v>1919</v>
      </c>
      <c r="V504" s="42">
        <v>0</v>
      </c>
      <c r="W504" s="42">
        <v>48</v>
      </c>
    </row>
    <row r="505" spans="1:23">
      <c r="A505" s="39">
        <v>42326</v>
      </c>
      <c r="B505" s="42" t="s">
        <v>14</v>
      </c>
      <c r="C505" s="42">
        <v>24</v>
      </c>
      <c r="D505" s="42">
        <v>27</v>
      </c>
      <c r="E505" s="42">
        <v>654.70034797779999</v>
      </c>
      <c r="F505" s="42" t="e">
        <v>#REF!</v>
      </c>
      <c r="G505" s="42">
        <v>2029.1773650566483</v>
      </c>
      <c r="H505" s="42">
        <v>2029.1773650566483</v>
      </c>
      <c r="I505" s="42">
        <v>0.31039269621956472</v>
      </c>
      <c r="J505" s="42">
        <v>913.41109447239603</v>
      </c>
      <c r="K505" s="42">
        <v>913.41109447239592</v>
      </c>
      <c r="L505" s="42">
        <v>0.20191791272272225</v>
      </c>
      <c r="M505" s="42">
        <v>0</v>
      </c>
      <c r="N505" s="42">
        <v>0</v>
      </c>
      <c r="O505" s="42">
        <v>0</v>
      </c>
      <c r="P505" s="42">
        <v>1115.7662705842522</v>
      </c>
      <c r="Q505" s="42">
        <v>1115.7662705842522</v>
      </c>
      <c r="R505" s="42">
        <v>0.10847478349684268</v>
      </c>
      <c r="S505" s="42">
        <v>0</v>
      </c>
      <c r="T505" s="42">
        <v>54.986138215330598</v>
      </c>
      <c r="U505" s="42">
        <v>1919</v>
      </c>
      <c r="V505" s="42">
        <v>0</v>
      </c>
      <c r="W505" s="42">
        <v>48</v>
      </c>
    </row>
    <row r="506" spans="1:23">
      <c r="A506" s="39">
        <v>42327</v>
      </c>
      <c r="B506" s="42" t="s">
        <v>14</v>
      </c>
      <c r="C506" s="42">
        <v>24</v>
      </c>
      <c r="D506" s="42">
        <v>27</v>
      </c>
      <c r="E506" s="42">
        <v>654.70034797779999</v>
      </c>
      <c r="F506" s="42" t="e">
        <v>#REF!</v>
      </c>
      <c r="G506" s="42">
        <v>2005.0087974589751</v>
      </c>
      <c r="H506" s="42">
        <v>2005.0087974589751</v>
      </c>
      <c r="I506" s="42">
        <v>0.31239770501702369</v>
      </c>
      <c r="J506" s="42">
        <v>902.53184931156204</v>
      </c>
      <c r="K506" s="42">
        <v>902.53184931156204</v>
      </c>
      <c r="L506" s="42">
        <v>0.2028204445720338</v>
      </c>
      <c r="M506" s="42">
        <v>0</v>
      </c>
      <c r="N506" s="42">
        <v>0</v>
      </c>
      <c r="O506" s="42">
        <v>0</v>
      </c>
      <c r="P506" s="42">
        <v>1102.4769481474132</v>
      </c>
      <c r="Q506" s="42">
        <v>1102.4769481474132</v>
      </c>
      <c r="R506" s="42">
        <v>0.1095772604449901</v>
      </c>
      <c r="S506" s="42">
        <v>0</v>
      </c>
      <c r="T506" s="42">
        <v>54.98614018774505</v>
      </c>
      <c r="U506" s="42">
        <v>1919</v>
      </c>
      <c r="V506" s="42">
        <v>0</v>
      </c>
      <c r="W506" s="42">
        <v>48</v>
      </c>
    </row>
    <row r="507" spans="1:23">
      <c r="A507" s="39">
        <v>42328</v>
      </c>
      <c r="B507" s="42" t="s">
        <v>14</v>
      </c>
      <c r="C507" s="42">
        <v>24</v>
      </c>
      <c r="D507" s="42">
        <v>27</v>
      </c>
      <c r="E507" s="42">
        <v>653.83012155159997</v>
      </c>
      <c r="F507" s="42" t="e">
        <v>#REF!</v>
      </c>
      <c r="G507" s="42">
        <v>1909.8050944675529</v>
      </c>
      <c r="H507" s="42">
        <v>1909.8050944675529</v>
      </c>
      <c r="I507" s="42">
        <v>0.31430751011149122</v>
      </c>
      <c r="J507" s="42">
        <v>889.23103806131348</v>
      </c>
      <c r="K507" s="42">
        <v>889.23103806131348</v>
      </c>
      <c r="L507" s="42">
        <v>0.20370967561009512</v>
      </c>
      <c r="M507" s="42">
        <v>0</v>
      </c>
      <c r="N507" s="42">
        <v>0</v>
      </c>
      <c r="O507" s="42">
        <v>0</v>
      </c>
      <c r="P507" s="42">
        <v>1020.5740564062395</v>
      </c>
      <c r="Q507" s="42">
        <v>1020.5740564062396</v>
      </c>
      <c r="R507" s="42">
        <v>0.11059783450139633</v>
      </c>
      <c r="S507" s="42">
        <v>0</v>
      </c>
      <c r="T507" s="42">
        <v>53.438649805820738</v>
      </c>
      <c r="U507" s="42">
        <v>1919</v>
      </c>
      <c r="V507" s="42">
        <v>0</v>
      </c>
      <c r="W507" s="42">
        <v>48</v>
      </c>
    </row>
    <row r="508" spans="1:23">
      <c r="A508" s="39">
        <v>42329</v>
      </c>
      <c r="B508" s="42" t="s">
        <v>14</v>
      </c>
      <c r="C508" s="42">
        <v>24</v>
      </c>
      <c r="D508" s="42">
        <v>27</v>
      </c>
      <c r="E508" s="42">
        <v>654.12019702700002</v>
      </c>
      <c r="F508" s="42" t="e">
        <v>#REF!</v>
      </c>
      <c r="G508" s="42">
        <v>1879.3544381320467</v>
      </c>
      <c r="H508" s="42">
        <v>1879.3544381320467</v>
      </c>
      <c r="I508" s="42">
        <v>0.31618686454962325</v>
      </c>
      <c r="J508" s="42">
        <v>863.55026226873042</v>
      </c>
      <c r="K508" s="42">
        <v>863.55026226873042</v>
      </c>
      <c r="L508" s="42">
        <v>0.20457322587236385</v>
      </c>
      <c r="M508" s="42">
        <v>0</v>
      </c>
      <c r="N508" s="42">
        <v>0</v>
      </c>
      <c r="O508" s="42">
        <v>0</v>
      </c>
      <c r="P508" s="42">
        <v>1015.8041758633162</v>
      </c>
      <c r="Q508" s="42">
        <v>1015.8041758633162</v>
      </c>
      <c r="R508" s="42">
        <v>0.11161363867725965</v>
      </c>
      <c r="S508" s="42">
        <v>0</v>
      </c>
      <c r="T508" s="42">
        <v>54.050697157102412</v>
      </c>
      <c r="U508" s="42">
        <v>1919</v>
      </c>
      <c r="V508" s="42">
        <v>0</v>
      </c>
      <c r="W508" s="42">
        <v>48</v>
      </c>
    </row>
    <row r="509" spans="1:23">
      <c r="A509" s="39">
        <v>42330</v>
      </c>
      <c r="B509" s="42" t="s">
        <v>14</v>
      </c>
      <c r="C509" s="42">
        <v>24</v>
      </c>
      <c r="D509" s="42">
        <v>27</v>
      </c>
      <c r="E509" s="42">
        <v>650.34921584680001</v>
      </c>
      <c r="F509" s="42" t="e">
        <v>#REF!</v>
      </c>
      <c r="G509" s="42">
        <v>1860.1197447596469</v>
      </c>
      <c r="H509" s="42">
        <v>1860.1197447596469</v>
      </c>
      <c r="I509" s="42">
        <v>0.31804698429438288</v>
      </c>
      <c r="J509" s="42">
        <v>767.51992165276931</v>
      </c>
      <c r="K509" s="42">
        <v>767.51992165276931</v>
      </c>
      <c r="L509" s="42">
        <v>0.20534074579401662</v>
      </c>
      <c r="M509" s="42">
        <v>0</v>
      </c>
      <c r="N509" s="42">
        <v>0</v>
      </c>
      <c r="O509" s="42">
        <v>0</v>
      </c>
      <c r="P509" s="42">
        <v>1092.5998231068775</v>
      </c>
      <c r="Q509" s="42">
        <v>1092.5998231068775</v>
      </c>
      <c r="R509" s="42">
        <v>0.11270623850036653</v>
      </c>
      <c r="S509" s="42">
        <v>0</v>
      </c>
      <c r="T509" s="42">
        <v>58.738144476180288</v>
      </c>
      <c r="U509" s="42">
        <v>1919</v>
      </c>
      <c r="V509" s="42">
        <v>0</v>
      </c>
      <c r="W509" s="42">
        <v>48</v>
      </c>
    </row>
    <row r="510" spans="1:23">
      <c r="A510" s="39">
        <v>42331</v>
      </c>
      <c r="B510" s="42" t="s">
        <v>14</v>
      </c>
      <c r="C510" s="42">
        <v>24</v>
      </c>
      <c r="D510" s="42">
        <v>27</v>
      </c>
      <c r="E510" s="42">
        <v>655.13546119090006</v>
      </c>
      <c r="F510" s="42" t="e">
        <v>#REF!</v>
      </c>
      <c r="G510" s="42">
        <v>1809.5495624274131</v>
      </c>
      <c r="H510" s="42">
        <v>1809.5495624274131</v>
      </c>
      <c r="I510" s="42">
        <v>0.31985653385681029</v>
      </c>
      <c r="J510" s="42">
        <v>788.79215572725684</v>
      </c>
      <c r="K510" s="42">
        <v>788.79215572725684</v>
      </c>
      <c r="L510" s="42">
        <v>0.20612953794974387</v>
      </c>
      <c r="M510" s="42">
        <v>0</v>
      </c>
      <c r="N510" s="42">
        <v>0</v>
      </c>
      <c r="O510" s="42">
        <v>0</v>
      </c>
      <c r="P510" s="42">
        <v>1020.7574067001563</v>
      </c>
      <c r="Q510" s="42">
        <v>1020.7574067001563</v>
      </c>
      <c r="R510" s="42">
        <v>0.11372699590706668</v>
      </c>
      <c r="S510" s="42">
        <v>0</v>
      </c>
      <c r="T510" s="42">
        <v>56.409474926504103</v>
      </c>
      <c r="U510" s="42">
        <v>1919</v>
      </c>
      <c r="V510" s="42">
        <v>0</v>
      </c>
      <c r="W510" s="42">
        <v>48</v>
      </c>
    </row>
    <row r="511" spans="1:23">
      <c r="A511" s="39">
        <v>42332</v>
      </c>
      <c r="B511" s="42" t="s">
        <v>14</v>
      </c>
      <c r="C511" s="42">
        <v>24</v>
      </c>
      <c r="D511" s="42">
        <v>27</v>
      </c>
      <c r="E511" s="42">
        <v>652.66981965000002</v>
      </c>
      <c r="F511" s="42" t="e">
        <v>#REF!</v>
      </c>
      <c r="G511" s="42">
        <v>1753.0707122509748</v>
      </c>
      <c r="H511" s="42">
        <v>1753.0707122509748</v>
      </c>
      <c r="I511" s="42">
        <v>0.32160960456906124</v>
      </c>
      <c r="J511" s="42">
        <v>748.74816231952889</v>
      </c>
      <c r="K511" s="42">
        <v>748.74816231952889</v>
      </c>
      <c r="L511" s="42">
        <v>0.20687828611206341</v>
      </c>
      <c r="M511" s="42">
        <v>0</v>
      </c>
      <c r="N511" s="42">
        <v>0</v>
      </c>
      <c r="O511" s="42">
        <v>0</v>
      </c>
      <c r="P511" s="42">
        <v>1004.322549931446</v>
      </c>
      <c r="Q511" s="42">
        <v>1004.322549931446</v>
      </c>
      <c r="R511" s="42">
        <v>0.11473131845699813</v>
      </c>
      <c r="S511" s="42">
        <v>0</v>
      </c>
      <c r="T511" s="42">
        <v>57.289334817639926</v>
      </c>
      <c r="U511" s="42">
        <v>1919</v>
      </c>
      <c r="V511" s="42">
        <v>0</v>
      </c>
      <c r="W511" s="42">
        <v>48</v>
      </c>
    </row>
    <row r="512" spans="1:23">
      <c r="A512" s="39">
        <v>42333</v>
      </c>
      <c r="B512" s="42" t="s">
        <v>14</v>
      </c>
      <c r="C512" s="42">
        <v>24</v>
      </c>
      <c r="D512" s="42">
        <v>27</v>
      </c>
      <c r="E512" s="42">
        <v>653.64737400209799</v>
      </c>
      <c r="F512" s="42" t="e">
        <v>#REF!</v>
      </c>
      <c r="G512" s="42">
        <v>1791.0510395774804</v>
      </c>
      <c r="H512" s="42">
        <v>1791.0510395774804</v>
      </c>
      <c r="I512" s="42">
        <v>0.32340065560863873</v>
      </c>
      <c r="J512" s="42">
        <v>806.10378336195663</v>
      </c>
      <c r="K512" s="42">
        <v>806.10378336195663</v>
      </c>
      <c r="L512" s="42">
        <v>0.20768438989542537</v>
      </c>
      <c r="M512" s="42">
        <v>0</v>
      </c>
      <c r="N512" s="42">
        <v>0</v>
      </c>
      <c r="O512" s="42">
        <v>0</v>
      </c>
      <c r="P512" s="42">
        <v>984.94725621552379</v>
      </c>
      <c r="Q512" s="42">
        <v>984.94725621552379</v>
      </c>
      <c r="R512" s="42">
        <v>0.11571626571321365</v>
      </c>
      <c r="S512" s="42">
        <v>0</v>
      </c>
      <c r="T512" s="42">
        <v>54.992696157217203</v>
      </c>
      <c r="U512" s="42">
        <v>1920</v>
      </c>
      <c r="V512" s="42">
        <v>0</v>
      </c>
      <c r="W512" s="42">
        <v>48</v>
      </c>
    </row>
    <row r="513" spans="1:23">
      <c r="A513" s="39">
        <v>42334</v>
      </c>
      <c r="B513" s="42" t="s">
        <v>14</v>
      </c>
      <c r="C513" s="42">
        <v>24</v>
      </c>
      <c r="D513" s="42">
        <v>27</v>
      </c>
      <c r="E513" s="42">
        <v>657.02095178100001</v>
      </c>
      <c r="F513" s="42" t="e">
        <v>#REF!</v>
      </c>
      <c r="G513" s="42">
        <v>1884.5462011254863</v>
      </c>
      <c r="H513" s="42">
        <v>1884.5462011254863</v>
      </c>
      <c r="I513" s="42">
        <v>0.32528520180976422</v>
      </c>
      <c r="J513" s="42">
        <v>806.49097932267875</v>
      </c>
      <c r="K513" s="42">
        <v>806.49097932267875</v>
      </c>
      <c r="L513" s="42">
        <v>0.20849088087474804</v>
      </c>
      <c r="M513" s="42">
        <v>0</v>
      </c>
      <c r="N513" s="42">
        <v>0</v>
      </c>
      <c r="O513" s="42">
        <v>0</v>
      </c>
      <c r="P513" s="42">
        <v>1078.0552218028076</v>
      </c>
      <c r="Q513" s="42">
        <v>1078.0552218028076</v>
      </c>
      <c r="R513" s="42">
        <v>0.11679432093501646</v>
      </c>
      <c r="S513" s="42">
        <v>0</v>
      </c>
      <c r="T513" s="42">
        <v>57.205030110642703</v>
      </c>
      <c r="U513" s="42">
        <v>1919</v>
      </c>
      <c r="V513" s="42">
        <v>0</v>
      </c>
      <c r="W513" s="42">
        <v>48</v>
      </c>
    </row>
    <row r="514" spans="1:23">
      <c r="A514" s="39">
        <v>42335</v>
      </c>
      <c r="B514" s="42" t="s">
        <v>14</v>
      </c>
      <c r="C514" s="42">
        <v>24</v>
      </c>
      <c r="D514" s="42">
        <v>27</v>
      </c>
      <c r="E514" s="42">
        <v>658.61636689570003</v>
      </c>
      <c r="F514" s="42" t="e">
        <v>#REF!</v>
      </c>
      <c r="G514" s="42">
        <v>1690.2038158998871</v>
      </c>
      <c r="H514" s="42">
        <v>1690.2038158998871</v>
      </c>
      <c r="I514" s="42">
        <v>0.32697540562566413</v>
      </c>
      <c r="J514" s="42">
        <v>729.21894218286445</v>
      </c>
      <c r="K514" s="42">
        <v>729.21894218286445</v>
      </c>
      <c r="L514" s="42">
        <v>0.2092200998169309</v>
      </c>
      <c r="M514" s="42">
        <v>0</v>
      </c>
      <c r="N514" s="42">
        <v>0</v>
      </c>
      <c r="O514" s="42">
        <v>0</v>
      </c>
      <c r="P514" s="42">
        <v>960.98487371702254</v>
      </c>
      <c r="Q514" s="42">
        <v>960.98487371702254</v>
      </c>
      <c r="R514" s="42">
        <v>0.11775530580873349</v>
      </c>
      <c r="S514" s="42">
        <v>0</v>
      </c>
      <c r="T514" s="42">
        <v>56.856153363100852</v>
      </c>
      <c r="U514" s="42">
        <v>1909</v>
      </c>
      <c r="V514" s="42">
        <v>0</v>
      </c>
      <c r="W514" s="42">
        <v>48</v>
      </c>
    </row>
    <row r="515" spans="1:23">
      <c r="A515" s="39">
        <v>42336</v>
      </c>
      <c r="B515" s="42" t="s">
        <v>14</v>
      </c>
      <c r="C515" s="42">
        <v>24</v>
      </c>
      <c r="D515" s="42">
        <v>27</v>
      </c>
      <c r="E515" s="42">
        <v>668.76900853469999</v>
      </c>
      <c r="F515" s="42" t="e">
        <v>#REF!</v>
      </c>
      <c r="G515" s="42">
        <v>1717.5683135440981</v>
      </c>
      <c r="H515" s="42">
        <v>1717.5683135440981</v>
      </c>
      <c r="I515" s="42">
        <v>0.32869297393920821</v>
      </c>
      <c r="J515" s="42">
        <v>766.26720130712101</v>
      </c>
      <c r="K515" s="42">
        <v>766.26720130712101</v>
      </c>
      <c r="L515" s="42">
        <v>0.20998636701823803</v>
      </c>
      <c r="M515" s="42">
        <v>0</v>
      </c>
      <c r="N515" s="42">
        <v>0</v>
      </c>
      <c r="O515" s="42">
        <v>0</v>
      </c>
      <c r="P515" s="42">
        <v>951.30111223697725</v>
      </c>
      <c r="Q515" s="42">
        <v>951.30111223697713</v>
      </c>
      <c r="R515" s="42">
        <v>0.11870660692097046</v>
      </c>
      <c r="S515" s="42">
        <v>0</v>
      </c>
      <c r="T515" s="42">
        <v>55.38650804951245</v>
      </c>
      <c r="U515" s="42">
        <v>1907</v>
      </c>
      <c r="V515" s="42">
        <v>0</v>
      </c>
      <c r="W515" s="42">
        <v>48</v>
      </c>
    </row>
    <row r="516" spans="1:23">
      <c r="A516" s="39">
        <v>42337</v>
      </c>
      <c r="B516" s="42" t="s">
        <v>14</v>
      </c>
      <c r="C516" s="42">
        <v>24</v>
      </c>
      <c r="D516" s="42">
        <v>27</v>
      </c>
      <c r="E516" s="42">
        <v>657.02095178100001</v>
      </c>
      <c r="F516" s="42" t="e">
        <v>#REF!</v>
      </c>
      <c r="G516" s="42">
        <v>1887.4520076186627</v>
      </c>
      <c r="H516" s="42">
        <v>1887.4520076186627</v>
      </c>
      <c r="I516" s="42">
        <v>0.33058042594682685</v>
      </c>
      <c r="J516" s="42">
        <v>807.80818956722953</v>
      </c>
      <c r="K516" s="42">
        <v>807.80818956722965</v>
      </c>
      <c r="L516" s="42">
        <v>0.21079417520780525</v>
      </c>
      <c r="M516" s="42">
        <v>0</v>
      </c>
      <c r="N516" s="42">
        <v>0</v>
      </c>
      <c r="O516" s="42">
        <v>0</v>
      </c>
      <c r="P516" s="42">
        <v>1079.6438180514331</v>
      </c>
      <c r="Q516" s="42">
        <v>1079.6438180514331</v>
      </c>
      <c r="R516" s="42">
        <v>0.1197862507390219</v>
      </c>
      <c r="S516" s="42">
        <v>0</v>
      </c>
      <c r="T516" s="42">
        <v>57.201126899834918</v>
      </c>
      <c r="U516" s="42">
        <v>1919</v>
      </c>
      <c r="V516" s="42">
        <v>0</v>
      </c>
      <c r="W516" s="42">
        <v>48</v>
      </c>
    </row>
    <row r="517" spans="1:23">
      <c r="A517" s="39">
        <v>42338</v>
      </c>
      <c r="B517" s="42" t="s">
        <v>14</v>
      </c>
      <c r="C517" s="42">
        <v>24</v>
      </c>
      <c r="D517" s="42">
        <v>27</v>
      </c>
      <c r="E517" s="42">
        <v>668.76900853469999</v>
      </c>
      <c r="F517" s="42" t="e">
        <v>#REF!</v>
      </c>
      <c r="G517" s="42">
        <v>1761.6515482440318</v>
      </c>
      <c r="H517" s="42">
        <v>1761.6515482440318</v>
      </c>
      <c r="I517" s="42">
        <v>0.33234207749507089</v>
      </c>
      <c r="J517" s="42">
        <v>782.64603039630947</v>
      </c>
      <c r="K517" s="42">
        <v>782.64603039630947</v>
      </c>
      <c r="L517" s="42">
        <v>0.21157682123820157</v>
      </c>
      <c r="M517" s="42">
        <v>0</v>
      </c>
      <c r="N517" s="42">
        <v>0</v>
      </c>
      <c r="O517" s="42">
        <v>0</v>
      </c>
      <c r="P517" s="42">
        <v>979.00551784772244</v>
      </c>
      <c r="Q517" s="42">
        <v>979.00551784772244</v>
      </c>
      <c r="R517" s="42">
        <v>0.12076525625686962</v>
      </c>
      <c r="S517" s="42">
        <v>0</v>
      </c>
      <c r="T517" s="42">
        <v>55.573164785259017</v>
      </c>
      <c r="U517" s="42">
        <v>1905</v>
      </c>
      <c r="V517" s="42">
        <v>0</v>
      </c>
      <c r="W517" s="42">
        <v>48</v>
      </c>
    </row>
    <row r="518" spans="1:23">
      <c r="A518" s="39">
        <v>42339</v>
      </c>
      <c r="B518" s="42" t="s">
        <v>14</v>
      </c>
      <c r="C518" s="42">
        <v>24</v>
      </c>
      <c r="D518" s="42">
        <v>27</v>
      </c>
      <c r="E518" s="42">
        <v>670.94457460019999</v>
      </c>
      <c r="F518" s="42" t="e">
        <v>#REF!</v>
      </c>
      <c r="G518" s="42">
        <v>1617.5385094447759</v>
      </c>
      <c r="H518" s="42">
        <v>1617.5385094447759</v>
      </c>
      <c r="I518" s="42">
        <v>0.33395961600451568</v>
      </c>
      <c r="J518" s="42">
        <v>683.26075862113896</v>
      </c>
      <c r="K518" s="42">
        <v>683.26075862113896</v>
      </c>
      <c r="L518" s="42">
        <v>0.2122600819968227</v>
      </c>
      <c r="M518" s="42">
        <v>0</v>
      </c>
      <c r="N518" s="42">
        <v>0</v>
      </c>
      <c r="O518" s="42">
        <v>0</v>
      </c>
      <c r="P518" s="42">
        <v>934.27775082363689</v>
      </c>
      <c r="Q518" s="42">
        <v>934.27775082363678</v>
      </c>
      <c r="R518" s="42">
        <v>0.12169953400769326</v>
      </c>
      <c r="S518" s="42">
        <v>0</v>
      </c>
      <c r="T518" s="42">
        <v>57.759227701127813</v>
      </c>
      <c r="U518" s="42">
        <v>1904</v>
      </c>
      <c r="V518" s="42">
        <v>0</v>
      </c>
      <c r="W518" s="42">
        <v>48</v>
      </c>
    </row>
    <row r="519" spans="1:23">
      <c r="A519" s="39">
        <v>42340</v>
      </c>
      <c r="B519" s="42" t="s">
        <v>14</v>
      </c>
      <c r="C519" s="42">
        <v>24</v>
      </c>
      <c r="D519" s="42">
        <v>27</v>
      </c>
      <c r="E519" s="42">
        <v>670.94457460019999</v>
      </c>
      <c r="F519" s="42" t="e">
        <v>#REF!</v>
      </c>
      <c r="G519" s="42">
        <v>1598.7786070493325</v>
      </c>
      <c r="H519" s="42">
        <v>1598.7786070493325</v>
      </c>
      <c r="I519" s="42">
        <v>0.335558394611565</v>
      </c>
      <c r="J519" s="42">
        <v>685.18302354067794</v>
      </c>
      <c r="K519" s="42">
        <v>685.18302354067794</v>
      </c>
      <c r="L519" s="42">
        <v>0.21294526502036337</v>
      </c>
      <c r="M519" s="42">
        <v>0</v>
      </c>
      <c r="N519" s="42">
        <v>0</v>
      </c>
      <c r="O519" s="42">
        <v>0</v>
      </c>
      <c r="P519" s="42">
        <v>913.5955835086545</v>
      </c>
      <c r="Q519" s="42">
        <v>913.5955835086545</v>
      </c>
      <c r="R519" s="42">
        <v>0.12261312959120192</v>
      </c>
      <c r="S519" s="42">
        <v>0</v>
      </c>
      <c r="T519" s="42">
        <v>57.143345518912376</v>
      </c>
      <c r="U519" s="42">
        <v>1904</v>
      </c>
      <c r="V519" s="42">
        <v>0</v>
      </c>
      <c r="W519" s="42">
        <v>48</v>
      </c>
    </row>
    <row r="520" spans="1:23">
      <c r="A520" s="39">
        <v>42341</v>
      </c>
      <c r="B520" s="42" t="s">
        <v>14</v>
      </c>
      <c r="C520" s="42">
        <v>24</v>
      </c>
      <c r="D520" s="42">
        <v>27</v>
      </c>
      <c r="E520" s="42">
        <v>698.35670702549999</v>
      </c>
      <c r="F520" s="42" t="e">
        <v>#REF!</v>
      </c>
      <c r="G520" s="42">
        <v>1584.5568932932174</v>
      </c>
      <c r="H520" s="42">
        <v>1584.5568932932174</v>
      </c>
      <c r="I520" s="42">
        <v>0.33714295150485823</v>
      </c>
      <c r="J520" s="42">
        <v>705.55479588676769</v>
      </c>
      <c r="K520" s="42">
        <v>705.55479588676769</v>
      </c>
      <c r="L520" s="42">
        <v>0.21365081981625014</v>
      </c>
      <c r="M520" s="42">
        <v>0</v>
      </c>
      <c r="N520" s="42">
        <v>0</v>
      </c>
      <c r="O520" s="42">
        <v>0</v>
      </c>
      <c r="P520" s="42">
        <v>879.00209740644959</v>
      </c>
      <c r="Q520" s="42">
        <v>879.00209740644959</v>
      </c>
      <c r="R520" s="42">
        <v>0.12349213168860837</v>
      </c>
      <c r="S520" s="42">
        <v>0</v>
      </c>
      <c r="T520" s="42">
        <v>55.473053768337806</v>
      </c>
      <c r="U520" s="42">
        <v>1903</v>
      </c>
      <c r="V520" s="42">
        <v>0</v>
      </c>
      <c r="W520" s="42">
        <v>48</v>
      </c>
    </row>
    <row r="521" spans="1:23">
      <c r="A521" s="39">
        <v>42342</v>
      </c>
      <c r="B521" s="42" t="s">
        <v>14</v>
      </c>
      <c r="C521" s="42">
        <v>24</v>
      </c>
      <c r="D521" s="42">
        <v>27</v>
      </c>
      <c r="E521" s="42">
        <v>698.35670702549999</v>
      </c>
      <c r="F521" s="42" t="e">
        <v>#REF!</v>
      </c>
      <c r="G521" s="42">
        <v>1672.3233499350572</v>
      </c>
      <c r="H521" s="42">
        <v>1672.3233499350572</v>
      </c>
      <c r="I521" s="42">
        <v>0.33881527485479329</v>
      </c>
      <c r="J521" s="42">
        <v>792.55702305733143</v>
      </c>
      <c r="K521" s="42">
        <v>792.55702305733143</v>
      </c>
      <c r="L521" s="42">
        <v>0.21444337683930748</v>
      </c>
      <c r="M521" s="42">
        <v>0</v>
      </c>
      <c r="N521" s="42">
        <v>0</v>
      </c>
      <c r="O521" s="42">
        <v>0</v>
      </c>
      <c r="P521" s="42">
        <v>879.76632687772576</v>
      </c>
      <c r="Q521" s="42">
        <v>879.76632687772576</v>
      </c>
      <c r="R521" s="42">
        <v>0.12437189801548609</v>
      </c>
      <c r="S521" s="42">
        <v>0</v>
      </c>
      <c r="T521" s="42">
        <v>52.607429473007748</v>
      </c>
      <c r="U521" s="42">
        <v>1903</v>
      </c>
      <c r="V521" s="42">
        <v>0</v>
      </c>
      <c r="W521" s="42">
        <v>48</v>
      </c>
    </row>
    <row r="522" spans="1:23">
      <c r="A522" s="39">
        <v>42343</v>
      </c>
      <c r="B522" s="42" t="s">
        <v>14</v>
      </c>
      <c r="C522" s="42">
        <v>24</v>
      </c>
      <c r="D522" s="42">
        <v>27</v>
      </c>
      <c r="E522" s="42">
        <v>700.96738630410005</v>
      </c>
      <c r="F522" s="42" t="e">
        <v>#REF!</v>
      </c>
      <c r="G522" s="42">
        <v>1685.6046051998799</v>
      </c>
      <c r="H522" s="42">
        <v>1685.6046051998799</v>
      </c>
      <c r="I522" s="42">
        <v>0.34050087945999319</v>
      </c>
      <c r="J522" s="42">
        <v>806.39587033939677</v>
      </c>
      <c r="K522" s="42">
        <v>806.39587033939665</v>
      </c>
      <c r="L522" s="42">
        <v>0.21524977270964687</v>
      </c>
      <c r="M522" s="42">
        <v>0</v>
      </c>
      <c r="N522" s="42">
        <v>0</v>
      </c>
      <c r="O522" s="42">
        <v>0</v>
      </c>
      <c r="P522" s="42">
        <v>879.2087348604831</v>
      </c>
      <c r="Q522" s="42">
        <v>879.20873486048322</v>
      </c>
      <c r="R522" s="42">
        <v>0.12525110675034656</v>
      </c>
      <c r="S522" s="42">
        <v>0</v>
      </c>
      <c r="T522" s="42">
        <v>52.159844138312977</v>
      </c>
      <c r="U522" s="42">
        <v>1903</v>
      </c>
      <c r="V522" s="42">
        <v>0</v>
      </c>
      <c r="W522" s="42">
        <v>48</v>
      </c>
    </row>
    <row r="523" spans="1:23">
      <c r="A523" s="39">
        <v>42344</v>
      </c>
      <c r="B523" s="42" t="s">
        <v>14</v>
      </c>
      <c r="C523" s="42">
        <v>24</v>
      </c>
      <c r="D523" s="42">
        <v>27</v>
      </c>
      <c r="E523" s="42">
        <v>687.04376348489996</v>
      </c>
      <c r="F523" s="42" t="e">
        <v>#REF!</v>
      </c>
      <c r="G523" s="42">
        <v>1670.2824150005154</v>
      </c>
      <c r="H523" s="42">
        <v>1670.2824150005154</v>
      </c>
      <c r="I523" s="42">
        <v>0.34217116187499369</v>
      </c>
      <c r="J523" s="42">
        <v>779.63652597240684</v>
      </c>
      <c r="K523" s="42">
        <v>779.63652597240684</v>
      </c>
      <c r="L523" s="42">
        <v>0.21602940923561928</v>
      </c>
      <c r="M523" s="42">
        <v>0</v>
      </c>
      <c r="N523" s="42">
        <v>0</v>
      </c>
      <c r="O523" s="42">
        <v>0</v>
      </c>
      <c r="P523" s="42">
        <v>890.64588902810851</v>
      </c>
      <c r="Q523" s="42">
        <v>890.64588902810851</v>
      </c>
      <c r="R523" s="42">
        <v>0.12614175263937466</v>
      </c>
      <c r="S523" s="42">
        <v>0</v>
      </c>
      <c r="T523" s="42">
        <v>53.323071657186411</v>
      </c>
      <c r="U523" s="42">
        <v>1901</v>
      </c>
      <c r="V523" s="42">
        <v>0</v>
      </c>
      <c r="W523" s="42">
        <v>48</v>
      </c>
    </row>
    <row r="524" spans="1:23">
      <c r="A524" s="39">
        <v>42345</v>
      </c>
      <c r="B524" s="42" t="s">
        <v>14</v>
      </c>
      <c r="C524" s="42">
        <v>24</v>
      </c>
      <c r="D524" s="42">
        <v>27</v>
      </c>
      <c r="E524" s="42">
        <v>687.04376348489996</v>
      </c>
      <c r="F524" s="42" t="e">
        <v>#REF!</v>
      </c>
      <c r="G524" s="42">
        <v>1691.4221233265607</v>
      </c>
      <c r="H524" s="42">
        <v>1691.4221233265607</v>
      </c>
      <c r="I524" s="42">
        <v>0.34386258399832026</v>
      </c>
      <c r="J524" s="42">
        <v>676.60548879469854</v>
      </c>
      <c r="K524" s="42">
        <v>676.60548879469854</v>
      </c>
      <c r="L524" s="42">
        <v>0.21670601472441398</v>
      </c>
      <c r="M524" s="42">
        <v>0</v>
      </c>
      <c r="N524" s="42">
        <v>0</v>
      </c>
      <c r="O524" s="42">
        <v>0</v>
      </c>
      <c r="P524" s="42">
        <v>1014.8166345318621</v>
      </c>
      <c r="Q524" s="42">
        <v>1014.8166345318621</v>
      </c>
      <c r="R524" s="42">
        <v>0.12715656927390653</v>
      </c>
      <c r="S524" s="42">
        <v>0</v>
      </c>
      <c r="T524" s="42">
        <v>59.997833807210569</v>
      </c>
      <c r="U524" s="42">
        <v>1901</v>
      </c>
      <c r="V524" s="42">
        <v>0</v>
      </c>
      <c r="W524" s="42">
        <v>48</v>
      </c>
    </row>
    <row r="525" spans="1:23">
      <c r="A525" s="39">
        <v>42346</v>
      </c>
      <c r="B525" s="42" t="s">
        <v>14</v>
      </c>
      <c r="C525" s="42">
        <v>24</v>
      </c>
      <c r="D525" s="42">
        <v>60</v>
      </c>
      <c r="E525" s="42">
        <v>687.04376348489996</v>
      </c>
      <c r="F525" s="42" t="e">
        <v>#REF!</v>
      </c>
      <c r="G525" s="42">
        <v>1750.2025874224405</v>
      </c>
      <c r="H525" s="42">
        <v>1750.2025874224405</v>
      </c>
      <c r="I525" s="42">
        <v>0.34561278658574268</v>
      </c>
      <c r="J525" s="42">
        <v>741.19551228517048</v>
      </c>
      <c r="K525" s="42">
        <v>741.19551228517048</v>
      </c>
      <c r="L525" s="42">
        <v>0.21744721023669913</v>
      </c>
      <c r="M525" s="42">
        <v>0</v>
      </c>
      <c r="N525" s="42">
        <v>0</v>
      </c>
      <c r="O525" s="42">
        <v>0</v>
      </c>
      <c r="P525" s="42">
        <v>1009.00707513727</v>
      </c>
      <c r="Q525" s="42">
        <v>1009.00707513727</v>
      </c>
      <c r="R525" s="42">
        <v>0.1281655763490438</v>
      </c>
      <c r="S525" s="42">
        <v>0</v>
      </c>
      <c r="T525" s="42">
        <v>57.650873241094651</v>
      </c>
      <c r="U525" s="42">
        <v>1901</v>
      </c>
      <c r="V525" s="42">
        <v>0</v>
      </c>
      <c r="W525" s="42">
        <v>48</v>
      </c>
    </row>
    <row r="526" spans="1:23">
      <c r="A526" s="39">
        <v>42347</v>
      </c>
      <c r="B526" s="42" t="s">
        <v>14</v>
      </c>
      <c r="C526" s="42">
        <v>24</v>
      </c>
      <c r="D526" s="42">
        <v>76</v>
      </c>
      <c r="E526" s="42">
        <v>346.49515536529998</v>
      </c>
      <c r="F526" s="42" t="e">
        <v>#REF!</v>
      </c>
      <c r="G526" s="42">
        <v>1353.6668925588679</v>
      </c>
      <c r="H526" s="42">
        <v>1353.6668925588679</v>
      </c>
      <c r="I526" s="42">
        <v>0.34696645347830157</v>
      </c>
      <c r="J526" s="42">
        <v>647.05353733485515</v>
      </c>
      <c r="K526" s="42">
        <v>647.05353733485515</v>
      </c>
      <c r="L526" s="42">
        <v>0.21809426377403399</v>
      </c>
      <c r="M526" s="42">
        <v>0</v>
      </c>
      <c r="N526" s="42">
        <v>0</v>
      </c>
      <c r="O526" s="42">
        <v>0</v>
      </c>
      <c r="P526" s="42">
        <v>706.61335522401282</v>
      </c>
      <c r="Q526" s="42">
        <v>706.61335522401282</v>
      </c>
      <c r="R526" s="42">
        <v>0.12887218970426781</v>
      </c>
      <c r="S526" s="42">
        <v>0</v>
      </c>
      <c r="T526" s="42">
        <v>52.199943657356144</v>
      </c>
      <c r="U526" s="42">
        <v>1923</v>
      </c>
      <c r="V526" s="42">
        <v>1.2</v>
      </c>
      <c r="W526" s="42">
        <v>48</v>
      </c>
    </row>
    <row r="527" spans="1:23">
      <c r="A527" s="39">
        <v>42348</v>
      </c>
      <c r="B527" s="42" t="s">
        <v>14</v>
      </c>
      <c r="C527" s="42">
        <v>24</v>
      </c>
      <c r="D527" s="42">
        <v>76</v>
      </c>
      <c r="E527" s="42">
        <v>317.63264556299998</v>
      </c>
      <c r="F527" s="42" t="e">
        <v>#REF!</v>
      </c>
      <c r="G527" s="42">
        <v>1456.3415122380216</v>
      </c>
      <c r="H527" s="42">
        <v>1456.3415122380216</v>
      </c>
      <c r="I527" s="42">
        <v>0.34842279499053957</v>
      </c>
      <c r="J527" s="42">
        <v>692.53053688026864</v>
      </c>
      <c r="K527" s="42">
        <v>692.53053688026864</v>
      </c>
      <c r="L527" s="42">
        <v>0.21878679431091425</v>
      </c>
      <c r="M527" s="42">
        <v>0</v>
      </c>
      <c r="N527" s="42">
        <v>0</v>
      </c>
      <c r="O527" s="42">
        <v>0</v>
      </c>
      <c r="P527" s="42">
        <v>763.8109753577528</v>
      </c>
      <c r="Q527" s="42">
        <v>763.8109753577528</v>
      </c>
      <c r="R527" s="42">
        <v>0.12963600067962555</v>
      </c>
      <c r="S527" s="42">
        <v>0</v>
      </c>
      <c r="T527" s="42">
        <v>52.447243242003871</v>
      </c>
      <c r="U527" s="42">
        <v>1923</v>
      </c>
      <c r="V527" s="42">
        <v>0.8</v>
      </c>
      <c r="W527" s="42">
        <v>48</v>
      </c>
    </row>
    <row r="528" spans="1:23">
      <c r="A528" s="39">
        <v>42349</v>
      </c>
      <c r="B528" s="42" t="s">
        <v>14</v>
      </c>
      <c r="C528" s="42">
        <v>24</v>
      </c>
      <c r="D528" s="42">
        <v>20</v>
      </c>
      <c r="E528" s="42">
        <v>683.70789551780001</v>
      </c>
      <c r="F528" s="42" t="e">
        <v>#REF!</v>
      </c>
      <c r="G528" s="42">
        <v>1702.0420571819452</v>
      </c>
      <c r="H528" s="42">
        <v>1702.0420571819452</v>
      </c>
      <c r="I528" s="42">
        <v>0.35012483704772152</v>
      </c>
      <c r="J528" s="42">
        <v>889.22224391106522</v>
      </c>
      <c r="K528" s="42">
        <v>889.22224391106533</v>
      </c>
      <c r="L528" s="42">
        <v>0.2196760165548253</v>
      </c>
      <c r="M528" s="42">
        <v>0</v>
      </c>
      <c r="N528" s="42">
        <v>0</v>
      </c>
      <c r="O528" s="42">
        <v>0</v>
      </c>
      <c r="P528" s="42">
        <v>812.81981327087999</v>
      </c>
      <c r="Q528" s="42">
        <v>812.81981327087988</v>
      </c>
      <c r="R528" s="42">
        <v>0.13044882049289644</v>
      </c>
      <c r="S528" s="42">
        <v>0</v>
      </c>
      <c r="T528" s="42">
        <v>47.755565724190035</v>
      </c>
      <c r="U528" s="42">
        <v>1898</v>
      </c>
      <c r="V528" s="42">
        <v>0.3</v>
      </c>
      <c r="W528" s="42">
        <v>48</v>
      </c>
    </row>
    <row r="529" spans="1:23">
      <c r="A529" s="39">
        <v>42350</v>
      </c>
      <c r="B529" s="42" t="s">
        <v>14</v>
      </c>
      <c r="C529" s="42">
        <v>24</v>
      </c>
      <c r="D529" s="42">
        <v>20</v>
      </c>
      <c r="E529" s="42">
        <v>799.88312341549999</v>
      </c>
      <c r="F529" s="42" t="e">
        <v>#REF!</v>
      </c>
      <c r="G529" s="42">
        <v>1601.961333008916</v>
      </c>
      <c r="H529" s="42">
        <v>1601.961333008916</v>
      </c>
      <c r="I529" s="42">
        <v>0.35172679838073045</v>
      </c>
      <c r="J529" s="42">
        <v>843.49303979009676</v>
      </c>
      <c r="K529" s="42">
        <v>843.49303979009676</v>
      </c>
      <c r="L529" s="42">
        <v>0.22051950959461539</v>
      </c>
      <c r="M529" s="42">
        <v>0</v>
      </c>
      <c r="N529" s="42">
        <v>0</v>
      </c>
      <c r="O529" s="42">
        <v>0</v>
      </c>
      <c r="P529" s="42">
        <v>758.4682932188191</v>
      </c>
      <c r="Q529" s="42">
        <v>758.4682932188191</v>
      </c>
      <c r="R529" s="42">
        <v>0.13120728878611526</v>
      </c>
      <c r="S529" s="42">
        <v>0</v>
      </c>
      <c r="T529" s="42">
        <v>47.346229749142005</v>
      </c>
      <c r="U529" s="42">
        <v>1902</v>
      </c>
      <c r="V529" s="42">
        <v>0.3</v>
      </c>
      <c r="W529" s="42">
        <v>48</v>
      </c>
    </row>
    <row r="530" spans="1:23">
      <c r="A530" s="39">
        <v>42351</v>
      </c>
      <c r="B530" s="42" t="s">
        <v>14</v>
      </c>
      <c r="C530" s="42">
        <v>24</v>
      </c>
      <c r="D530" s="42">
        <v>20</v>
      </c>
      <c r="E530" s="42">
        <v>818.59299157880002</v>
      </c>
      <c r="F530" s="42" t="e">
        <v>#REF!</v>
      </c>
      <c r="G530" s="42">
        <v>1570.7778999882162</v>
      </c>
      <c r="H530" s="42">
        <v>1570.7778999882162</v>
      </c>
      <c r="I530" s="42">
        <v>0.35329757628071867</v>
      </c>
      <c r="J530" s="42">
        <v>815.88635146707509</v>
      </c>
      <c r="K530" s="42">
        <v>815.8863514670752</v>
      </c>
      <c r="L530" s="42">
        <v>0.22133539594608245</v>
      </c>
      <c r="M530" s="42">
        <v>0</v>
      </c>
      <c r="N530" s="42">
        <v>0</v>
      </c>
      <c r="O530" s="42">
        <v>0</v>
      </c>
      <c r="P530" s="42">
        <v>754.89154852114109</v>
      </c>
      <c r="Q530" s="42">
        <v>754.89154852114109</v>
      </c>
      <c r="R530" s="42">
        <v>0.13196218033463641</v>
      </c>
      <c r="S530" s="42">
        <v>0</v>
      </c>
      <c r="T530" s="42">
        <v>48.058452345605588</v>
      </c>
      <c r="U530" s="42">
        <v>1901</v>
      </c>
      <c r="V530" s="42">
        <v>0.2</v>
      </c>
      <c r="W530" s="42">
        <v>48</v>
      </c>
    </row>
    <row r="531" spans="1:23">
      <c r="A531" s="39">
        <v>42352</v>
      </c>
      <c r="B531" s="42" t="s">
        <v>14</v>
      </c>
      <c r="C531" s="42">
        <v>24</v>
      </c>
      <c r="D531" s="42">
        <v>20</v>
      </c>
      <c r="E531" s="42">
        <v>830.19601059479999</v>
      </c>
      <c r="F531" s="42" t="e">
        <v>#REF!</v>
      </c>
      <c r="G531" s="42">
        <v>1493.9566849330045</v>
      </c>
      <c r="H531" s="42">
        <v>1493.9566849330045</v>
      </c>
      <c r="I531" s="42">
        <v>0.35479153296565169</v>
      </c>
      <c r="J531" s="42">
        <v>728.99547159995359</v>
      </c>
      <c r="K531" s="42">
        <v>728.99547159995359</v>
      </c>
      <c r="L531" s="42">
        <v>0.22206439141768242</v>
      </c>
      <c r="M531" s="42">
        <v>0</v>
      </c>
      <c r="N531" s="42">
        <v>0</v>
      </c>
      <c r="O531" s="42">
        <v>0</v>
      </c>
      <c r="P531" s="42">
        <v>764.96121333305086</v>
      </c>
      <c r="Q531" s="42">
        <v>764.96121333305086</v>
      </c>
      <c r="R531" s="42">
        <v>0.13272714154796947</v>
      </c>
      <c r="S531" s="42">
        <v>0</v>
      </c>
      <c r="T531" s="42">
        <v>51.203707647478083</v>
      </c>
      <c r="U531" s="42">
        <v>1901</v>
      </c>
      <c r="V531" s="42">
        <v>0.2</v>
      </c>
      <c r="W531" s="42">
        <v>48</v>
      </c>
    </row>
    <row r="532" spans="1:23">
      <c r="A532" s="39">
        <v>42353</v>
      </c>
      <c r="B532" s="42" t="s">
        <v>14</v>
      </c>
      <c r="C532" s="42">
        <v>24</v>
      </c>
      <c r="D532" s="42">
        <v>20</v>
      </c>
      <c r="E532" s="42">
        <v>825.8448784638</v>
      </c>
      <c r="F532" s="42" t="e">
        <v>#REF!</v>
      </c>
      <c r="G532" s="42">
        <v>1541.0679314698605</v>
      </c>
      <c r="H532" s="42">
        <v>1541.0679314698605</v>
      </c>
      <c r="I532" s="42">
        <v>0.35633260089712154</v>
      </c>
      <c r="J532" s="42">
        <v>813.47788428978481</v>
      </c>
      <c r="K532" s="42">
        <v>813.4778842897847</v>
      </c>
      <c r="L532" s="42">
        <v>0.2228778693019722</v>
      </c>
      <c r="M532" s="42">
        <v>0</v>
      </c>
      <c r="N532" s="42">
        <v>0</v>
      </c>
      <c r="O532" s="42">
        <v>0</v>
      </c>
      <c r="P532" s="42">
        <v>727.59004718007577</v>
      </c>
      <c r="Q532" s="42">
        <v>727.59004718007577</v>
      </c>
      <c r="R532" s="42">
        <v>0.13345473159514953</v>
      </c>
      <c r="S532" s="42">
        <v>0</v>
      </c>
      <c r="T532" s="42">
        <v>47.213366284645552</v>
      </c>
      <c r="U532" s="42">
        <v>1900</v>
      </c>
      <c r="V532" s="42">
        <v>0.2</v>
      </c>
      <c r="W532" s="42">
        <v>48</v>
      </c>
    </row>
    <row r="533" spans="1:23">
      <c r="A533" s="39">
        <v>42354</v>
      </c>
      <c r="B533" s="42" t="s">
        <v>14</v>
      </c>
      <c r="C533" s="42">
        <v>24</v>
      </c>
      <c r="D533" s="42">
        <v>20</v>
      </c>
      <c r="E533" s="42">
        <v>836.86774652899999</v>
      </c>
      <c r="F533" s="42" t="e">
        <v>#REF!</v>
      </c>
      <c r="G533" s="42">
        <v>1542.7933724540378</v>
      </c>
      <c r="H533" s="42">
        <v>1542.7933724540378</v>
      </c>
      <c r="I533" s="42">
        <v>0.3578753942695756</v>
      </c>
      <c r="J533" s="42">
        <v>590.27789555214633</v>
      </c>
      <c r="K533" s="42">
        <v>590.27789555214633</v>
      </c>
      <c r="L533" s="42">
        <v>0.22346814719752434</v>
      </c>
      <c r="M533" s="42">
        <v>0</v>
      </c>
      <c r="N533" s="42">
        <v>0</v>
      </c>
      <c r="O533" s="42">
        <v>0</v>
      </c>
      <c r="P533" s="42">
        <v>952.51547690189147</v>
      </c>
      <c r="Q533" s="42">
        <v>952.51547690189159</v>
      </c>
      <c r="R533" s="42">
        <v>0.13440724707205143</v>
      </c>
      <c r="S533" s="42">
        <v>0</v>
      </c>
      <c r="T533" s="42">
        <v>61.739666108804755</v>
      </c>
      <c r="U533" s="42">
        <v>1899</v>
      </c>
      <c r="V533" s="42">
        <v>0.1</v>
      </c>
      <c r="W533" s="42">
        <v>48</v>
      </c>
    </row>
    <row r="534" spans="1:23">
      <c r="A534" s="39">
        <v>42355</v>
      </c>
      <c r="B534" s="42" t="s">
        <v>14</v>
      </c>
      <c r="C534" s="42">
        <v>24</v>
      </c>
      <c r="D534" s="42">
        <v>20</v>
      </c>
      <c r="E534" s="42">
        <v>836.86774652899999</v>
      </c>
      <c r="F534" s="42" t="e">
        <v>#REF!</v>
      </c>
      <c r="G534" s="42">
        <v>1561.1831140996721</v>
      </c>
      <c r="H534" s="42">
        <v>1561.1831140996721</v>
      </c>
      <c r="I534" s="42">
        <v>0.35943657738367529</v>
      </c>
      <c r="J534" s="42">
        <v>632.00820149584581</v>
      </c>
      <c r="K534" s="42">
        <v>632.00820149584581</v>
      </c>
      <c r="L534" s="42">
        <v>0.22410015539902017</v>
      </c>
      <c r="M534" s="42">
        <v>0</v>
      </c>
      <c r="N534" s="42">
        <v>0</v>
      </c>
      <c r="O534" s="42">
        <v>0</v>
      </c>
      <c r="P534" s="42">
        <v>929.17491260382633</v>
      </c>
      <c r="Q534" s="42">
        <v>929.17491260382621</v>
      </c>
      <c r="R534" s="42">
        <v>0.13533642198465526</v>
      </c>
      <c r="S534" s="42">
        <v>0</v>
      </c>
      <c r="T534" s="42">
        <v>59.517356049528999</v>
      </c>
      <c r="U534" s="42">
        <v>1899</v>
      </c>
      <c r="V534" s="42">
        <v>0.1</v>
      </c>
      <c r="W534" s="42">
        <v>48</v>
      </c>
    </row>
    <row r="535" spans="1:23">
      <c r="A535" s="39">
        <v>42356</v>
      </c>
      <c r="B535" s="42" t="s">
        <v>14</v>
      </c>
      <c r="C535" s="42">
        <v>24</v>
      </c>
      <c r="D535" s="42">
        <v>20</v>
      </c>
      <c r="E535" s="42">
        <v>836.86774652899999</v>
      </c>
      <c r="F535" s="42" t="e">
        <v>#REF!</v>
      </c>
      <c r="G535" s="42">
        <v>1560.3546848400688</v>
      </c>
      <c r="H535" s="42">
        <v>1560.3546848400688</v>
      </c>
      <c r="I535" s="42">
        <v>0.36099693206851535</v>
      </c>
      <c r="J535" s="42">
        <v>652.38194052183303</v>
      </c>
      <c r="K535" s="42">
        <v>652.38194052183303</v>
      </c>
      <c r="L535" s="42">
        <v>0.22475253733954201</v>
      </c>
      <c r="M535" s="42">
        <v>0</v>
      </c>
      <c r="N535" s="42">
        <v>0</v>
      </c>
      <c r="O535" s="42">
        <v>0</v>
      </c>
      <c r="P535" s="42">
        <v>907.97274431823575</v>
      </c>
      <c r="Q535" s="42">
        <v>907.97274431823575</v>
      </c>
      <c r="R535" s="42">
        <v>0.13624439472897348</v>
      </c>
      <c r="S535" s="42">
        <v>0</v>
      </c>
      <c r="T535" s="42">
        <v>58.190150812492995</v>
      </c>
      <c r="U535" s="42">
        <v>1899</v>
      </c>
      <c r="V535" s="42">
        <v>0.1</v>
      </c>
      <c r="W535" s="42">
        <v>48</v>
      </c>
    </row>
    <row r="536" spans="1:23">
      <c r="A536" s="39">
        <v>42357</v>
      </c>
      <c r="B536" s="42" t="s">
        <v>14</v>
      </c>
      <c r="C536" s="42">
        <v>24</v>
      </c>
      <c r="D536" s="42">
        <v>20</v>
      </c>
      <c r="E536" s="42">
        <v>848.90587875810002</v>
      </c>
      <c r="F536" s="42" t="e">
        <v>#REF!</v>
      </c>
      <c r="G536" s="42">
        <v>1764.0738364196186</v>
      </c>
      <c r="H536" s="42">
        <v>1764.0738364196186</v>
      </c>
      <c r="I536" s="42">
        <v>0.36276100590493499</v>
      </c>
      <c r="J536" s="42">
        <v>775.37162829278031</v>
      </c>
      <c r="K536" s="42">
        <v>775.37162829278031</v>
      </c>
      <c r="L536" s="42">
        <v>0.22552790896783478</v>
      </c>
      <c r="M536" s="42">
        <v>0</v>
      </c>
      <c r="N536" s="42">
        <v>0</v>
      </c>
      <c r="O536" s="42">
        <v>0</v>
      </c>
      <c r="P536" s="42">
        <v>988.7022081268384</v>
      </c>
      <c r="Q536" s="42">
        <v>988.7022081268384</v>
      </c>
      <c r="R536" s="42">
        <v>0.13723309693710031</v>
      </c>
      <c r="S536" s="42">
        <v>0</v>
      </c>
      <c r="T536" s="42">
        <v>56.046532050694545</v>
      </c>
      <c r="U536" s="42">
        <v>1899</v>
      </c>
      <c r="V536" s="42">
        <v>0.1</v>
      </c>
      <c r="W536" s="42">
        <v>48</v>
      </c>
    </row>
    <row r="537" spans="1:23">
      <c r="A537" s="39">
        <v>42358</v>
      </c>
      <c r="B537" s="42" t="s">
        <v>14</v>
      </c>
      <c r="C537" s="42">
        <v>24</v>
      </c>
      <c r="D537" s="42">
        <v>20</v>
      </c>
      <c r="E537" s="42">
        <v>852.38678446289998</v>
      </c>
      <c r="F537" s="42" t="e">
        <v>#REF!</v>
      </c>
      <c r="G537" s="42">
        <v>1805.7465221159146</v>
      </c>
      <c r="H537" s="42">
        <v>1805.7465221159146</v>
      </c>
      <c r="I537" s="42">
        <v>0.36456675242705089</v>
      </c>
      <c r="J537" s="42">
        <v>939.26126900564702</v>
      </c>
      <c r="K537" s="42">
        <v>939.26126900564714</v>
      </c>
      <c r="L537" s="42">
        <v>0.22646717023684043</v>
      </c>
      <c r="M537" s="42">
        <v>0</v>
      </c>
      <c r="N537" s="42">
        <v>0</v>
      </c>
      <c r="O537" s="42">
        <v>0</v>
      </c>
      <c r="P537" s="42">
        <v>866.48525311026742</v>
      </c>
      <c r="Q537" s="42">
        <v>866.48525311026742</v>
      </c>
      <c r="R537" s="42">
        <v>0.13809958219021057</v>
      </c>
      <c r="S537" s="42">
        <v>0</v>
      </c>
      <c r="T537" s="42">
        <v>47.984877306862998</v>
      </c>
      <c r="U537" s="42">
        <v>1899</v>
      </c>
      <c r="V537" s="42">
        <v>0.1</v>
      </c>
      <c r="W537" s="42">
        <v>48</v>
      </c>
    </row>
    <row r="538" spans="1:23">
      <c r="A538" s="39">
        <v>42359</v>
      </c>
      <c r="B538" s="42" t="s">
        <v>14</v>
      </c>
      <c r="C538" s="42">
        <v>24</v>
      </c>
      <c r="D538" s="42">
        <v>20</v>
      </c>
      <c r="E538" s="42">
        <v>847.89061459419997</v>
      </c>
      <c r="F538" s="42" t="e">
        <v>#REF!</v>
      </c>
      <c r="G538" s="42">
        <v>1833.4378382210227</v>
      </c>
      <c r="H538" s="42">
        <v>1833.437838221023</v>
      </c>
      <c r="I538" s="42">
        <v>0.36640019026527193</v>
      </c>
      <c r="J538" s="42">
        <v>880.03547428304296</v>
      </c>
      <c r="K538" s="42">
        <v>880.03547428304296</v>
      </c>
      <c r="L538" s="42">
        <v>0.22734720571112346</v>
      </c>
      <c r="M538" s="42">
        <v>0</v>
      </c>
      <c r="N538" s="42">
        <v>0</v>
      </c>
      <c r="O538" s="42">
        <v>0</v>
      </c>
      <c r="P538" s="42">
        <v>953.40236393797977</v>
      </c>
      <c r="Q538" s="42">
        <v>953.40236393797977</v>
      </c>
      <c r="R538" s="42">
        <v>0.13905298455414855</v>
      </c>
      <c r="S538" s="42">
        <v>0</v>
      </c>
      <c r="T538" s="42">
        <v>52.000801121409289</v>
      </c>
      <c r="U538" s="42">
        <v>1898</v>
      </c>
      <c r="V538" s="42">
        <v>0.1</v>
      </c>
      <c r="W538" s="42">
        <v>48</v>
      </c>
    </row>
    <row r="539" spans="1:23">
      <c r="A539" s="39">
        <v>42360</v>
      </c>
      <c r="B539" s="42" t="s">
        <v>14</v>
      </c>
      <c r="C539" s="42">
        <v>24</v>
      </c>
      <c r="D539" s="42">
        <v>20</v>
      </c>
      <c r="E539" s="42">
        <v>852.24174672519996</v>
      </c>
      <c r="F539" s="42" t="e">
        <v>#REF!</v>
      </c>
      <c r="G539" s="42">
        <v>1773.6652554848374</v>
      </c>
      <c r="H539" s="42">
        <v>1773.6652554848374</v>
      </c>
      <c r="I539" s="42">
        <v>0.36817385552075677</v>
      </c>
      <c r="J539" s="42">
        <v>835.2626228965479</v>
      </c>
      <c r="K539" s="42">
        <v>835.2626228965479</v>
      </c>
      <c r="L539" s="42">
        <v>0.22818246833402001</v>
      </c>
      <c r="M539" s="42">
        <v>0</v>
      </c>
      <c r="N539" s="42">
        <v>0</v>
      </c>
      <c r="O539" s="42">
        <v>0</v>
      </c>
      <c r="P539" s="42">
        <v>938.40263258828963</v>
      </c>
      <c r="Q539" s="42">
        <v>938.40263258828963</v>
      </c>
      <c r="R539" s="42">
        <v>0.13999138718673684</v>
      </c>
      <c r="S539" s="42">
        <v>0</v>
      </c>
      <c r="T539" s="42">
        <v>52.907538763946413</v>
      </c>
      <c r="U539" s="42">
        <v>1899</v>
      </c>
      <c r="V539" s="42">
        <v>0.1</v>
      </c>
      <c r="W539" s="42">
        <v>48</v>
      </c>
    </row>
    <row r="540" spans="1:23">
      <c r="A540" s="39">
        <v>42361</v>
      </c>
      <c r="B540" s="42" t="s">
        <v>14</v>
      </c>
      <c r="C540" s="42">
        <v>24</v>
      </c>
      <c r="D540" s="42">
        <v>20</v>
      </c>
      <c r="E540" s="42">
        <v>851.95167124980003</v>
      </c>
      <c r="F540" s="42" t="e">
        <v>#REF!</v>
      </c>
      <c r="G540" s="42">
        <v>1750.331670771976</v>
      </c>
      <c r="H540" s="42">
        <v>1750.331670771976</v>
      </c>
      <c r="I540" s="42">
        <v>0.36992418719152875</v>
      </c>
      <c r="J540" s="42">
        <v>961.72178491283796</v>
      </c>
      <c r="K540" s="42">
        <v>961.72178491283796</v>
      </c>
      <c r="L540" s="42">
        <v>0.22914419011893283</v>
      </c>
      <c r="M540" s="42">
        <v>0</v>
      </c>
      <c r="N540" s="42">
        <v>0</v>
      </c>
      <c r="O540" s="42">
        <v>0</v>
      </c>
      <c r="P540" s="42">
        <v>788.6098858591381</v>
      </c>
      <c r="Q540" s="42">
        <v>788.6098858591381</v>
      </c>
      <c r="R540" s="42">
        <v>0.14077999707259597</v>
      </c>
      <c r="S540" s="42">
        <v>0</v>
      </c>
      <c r="T540" s="42">
        <v>45.054882970341573</v>
      </c>
      <c r="U540" s="42">
        <v>1898</v>
      </c>
      <c r="V540" s="42">
        <v>0.1</v>
      </c>
      <c r="W540" s="42">
        <v>48</v>
      </c>
    </row>
    <row r="541" spans="1:23">
      <c r="A541" s="39">
        <v>42362</v>
      </c>
      <c r="B541" s="42" t="s">
        <v>14</v>
      </c>
      <c r="C541" s="42">
        <v>24</v>
      </c>
      <c r="D541" s="42">
        <v>20</v>
      </c>
      <c r="E541" s="42">
        <v>851.95167124980003</v>
      </c>
      <c r="F541" s="42" t="e">
        <v>#REF!</v>
      </c>
      <c r="G541" s="42">
        <v>1730.4797031364242</v>
      </c>
      <c r="H541" s="42">
        <v>1730.4797031364242</v>
      </c>
      <c r="I541" s="42">
        <v>0.3716546668946652</v>
      </c>
      <c r="J541" s="42">
        <v>950.83179907094507</v>
      </c>
      <c r="K541" s="42">
        <v>950.83179907094507</v>
      </c>
      <c r="L541" s="42">
        <v>0.23009502191800377</v>
      </c>
      <c r="M541" s="42">
        <v>0</v>
      </c>
      <c r="N541" s="42">
        <v>0</v>
      </c>
      <c r="O541" s="42">
        <v>0</v>
      </c>
      <c r="P541" s="42">
        <v>779.64790406547911</v>
      </c>
      <c r="Q541" s="42">
        <v>779.64790406547922</v>
      </c>
      <c r="R541" s="42">
        <v>0.14155964497666146</v>
      </c>
      <c r="S541" s="42">
        <v>0</v>
      </c>
      <c r="T541" s="42">
        <v>45.053860074313434</v>
      </c>
      <c r="U541" s="42">
        <v>1898</v>
      </c>
      <c r="V541" s="42">
        <v>0.1</v>
      </c>
      <c r="W541" s="42">
        <v>48</v>
      </c>
    </row>
    <row r="542" spans="1:23">
      <c r="A542" s="39">
        <v>42363</v>
      </c>
      <c r="B542" s="42" t="s">
        <v>14</v>
      </c>
      <c r="C542" s="42">
        <v>24</v>
      </c>
      <c r="D542" s="42">
        <v>28</v>
      </c>
      <c r="E542" s="42">
        <v>656.00568761709997</v>
      </c>
      <c r="F542" s="42" t="e">
        <v>#REF!</v>
      </c>
      <c r="G542" s="42">
        <v>2038.682617287127</v>
      </c>
      <c r="H542" s="42">
        <v>2038.682617287127</v>
      </c>
      <c r="I542" s="42">
        <v>0.37369334951195232</v>
      </c>
      <c r="J542" s="42">
        <v>1039.1469916870874</v>
      </c>
      <c r="K542" s="42">
        <v>1039.1469916870874</v>
      </c>
      <c r="L542" s="42">
        <v>0.23113416890969085</v>
      </c>
      <c r="M542" s="42">
        <v>0</v>
      </c>
      <c r="N542" s="42">
        <v>0</v>
      </c>
      <c r="O542" s="42">
        <v>0</v>
      </c>
      <c r="P542" s="42">
        <v>999.53562560003957</v>
      </c>
      <c r="Q542" s="42">
        <v>999.53562560003957</v>
      </c>
      <c r="R542" s="42">
        <v>0.1425591806022615</v>
      </c>
      <c r="S542" s="42">
        <v>0</v>
      </c>
      <c r="T542" s="42">
        <v>49.028505816669032</v>
      </c>
      <c r="U542" s="42">
        <v>1883</v>
      </c>
      <c r="V542" s="42">
        <v>0.1</v>
      </c>
      <c r="W542" s="42">
        <v>48</v>
      </c>
    </row>
    <row r="543" spans="1:23">
      <c r="A543" s="39">
        <v>42364</v>
      </c>
      <c r="B543" s="42" t="s">
        <v>14</v>
      </c>
      <c r="C543" s="42">
        <v>24</v>
      </c>
      <c r="D543" s="42">
        <v>28</v>
      </c>
      <c r="E543" s="42">
        <v>662.53238581360006</v>
      </c>
      <c r="F543" s="42" t="e">
        <v>#REF!</v>
      </c>
      <c r="G543" s="42">
        <v>2055.4083590652763</v>
      </c>
      <c r="H543" s="42">
        <v>2055.4083590652763</v>
      </c>
      <c r="I543" s="42">
        <v>0.37574875787101758</v>
      </c>
      <c r="J543" s="42">
        <v>1026.5877000331288</v>
      </c>
      <c r="K543" s="42">
        <v>1026.5877000331288</v>
      </c>
      <c r="L543" s="42">
        <v>0.23216075660972399</v>
      </c>
      <c r="M543" s="42">
        <v>0</v>
      </c>
      <c r="N543" s="42">
        <v>0</v>
      </c>
      <c r="O543" s="42">
        <v>0</v>
      </c>
      <c r="P543" s="42">
        <v>1028.8206590321477</v>
      </c>
      <c r="Q543" s="42">
        <v>1028.8206590321477</v>
      </c>
      <c r="R543" s="42">
        <v>0.14358800126129365</v>
      </c>
      <c r="S543" s="42">
        <v>0</v>
      </c>
      <c r="T543" s="42">
        <v>50.054319108637728</v>
      </c>
      <c r="U543" s="42">
        <v>1881</v>
      </c>
      <c r="V543" s="42">
        <v>0.1</v>
      </c>
      <c r="W543" s="42">
        <v>48</v>
      </c>
    </row>
    <row r="544" spans="1:23">
      <c r="A544" s="39">
        <v>42365</v>
      </c>
      <c r="B544" s="42" t="s">
        <v>14</v>
      </c>
      <c r="C544" s="42">
        <v>24</v>
      </c>
      <c r="D544" s="42">
        <v>28</v>
      </c>
      <c r="E544" s="42">
        <v>661.80719712510006</v>
      </c>
      <c r="F544" s="42" t="e">
        <v>#REF!</v>
      </c>
      <c r="G544" s="42">
        <v>2074.9012396639737</v>
      </c>
      <c r="H544" s="42">
        <v>2074.9012396639737</v>
      </c>
      <c r="I544" s="42">
        <v>0.37782365911068155</v>
      </c>
      <c r="J544" s="42">
        <v>1077.9143584888959</v>
      </c>
      <c r="K544" s="42">
        <v>1077.9143584888959</v>
      </c>
      <c r="L544" s="42">
        <v>0.23323867096821288</v>
      </c>
      <c r="M544" s="42">
        <v>0</v>
      </c>
      <c r="N544" s="42">
        <v>0</v>
      </c>
      <c r="O544" s="42">
        <v>0</v>
      </c>
      <c r="P544" s="42">
        <v>996.98688117507788</v>
      </c>
      <c r="Q544" s="42">
        <v>996.986881175078</v>
      </c>
      <c r="R544" s="42">
        <v>0.14458498814246873</v>
      </c>
      <c r="S544" s="42">
        <v>0</v>
      </c>
      <c r="T544" s="42">
        <v>48.049847487514057</v>
      </c>
      <c r="U544" s="42">
        <v>1879</v>
      </c>
      <c r="V544" s="42">
        <v>0.1</v>
      </c>
      <c r="W544" s="42">
        <v>48</v>
      </c>
    </row>
    <row r="545" spans="1:23">
      <c r="A545" s="39">
        <v>42366</v>
      </c>
      <c r="B545" s="42" t="s">
        <v>14</v>
      </c>
      <c r="C545" s="42">
        <v>24</v>
      </c>
      <c r="D545" s="42">
        <v>28</v>
      </c>
      <c r="E545" s="42">
        <v>676.89112184589999</v>
      </c>
      <c r="F545" s="42" t="e">
        <v>#REF!</v>
      </c>
      <c r="G545" s="42">
        <v>2062.6697033534738</v>
      </c>
      <c r="H545" s="42">
        <v>2062.6697033534738</v>
      </c>
      <c r="I545" s="42">
        <v>0.379886328814035</v>
      </c>
      <c r="J545" s="42">
        <v>1030.3662920608042</v>
      </c>
      <c r="K545" s="42">
        <v>1030.3662920608042</v>
      </c>
      <c r="L545" s="42">
        <v>0.23426903726027368</v>
      </c>
      <c r="M545" s="42">
        <v>0</v>
      </c>
      <c r="N545" s="42">
        <v>0</v>
      </c>
      <c r="O545" s="42">
        <v>0</v>
      </c>
      <c r="P545" s="42">
        <v>1032.3034112926698</v>
      </c>
      <c r="Q545" s="42">
        <v>1032.3034112926698</v>
      </c>
      <c r="R545" s="42">
        <v>0.14561729155376141</v>
      </c>
      <c r="S545" s="42">
        <v>0</v>
      </c>
      <c r="T545" s="42">
        <v>50.046956602618351</v>
      </c>
      <c r="U545" s="42">
        <v>1879</v>
      </c>
      <c r="V545" s="42">
        <v>0.1</v>
      </c>
      <c r="W545" s="42">
        <v>48</v>
      </c>
    </row>
    <row r="546" spans="1:23">
      <c r="A546" s="39">
        <v>42367</v>
      </c>
      <c r="B546" s="42" t="s">
        <v>14</v>
      </c>
      <c r="C546" s="42">
        <v>24</v>
      </c>
      <c r="D546" s="42">
        <v>28</v>
      </c>
      <c r="E546" s="42">
        <v>678.77661243600005</v>
      </c>
      <c r="F546" s="42" t="e">
        <v>#REF!</v>
      </c>
      <c r="G546" s="42">
        <v>2037.6236477293612</v>
      </c>
      <c r="H546" s="42">
        <v>2037.623647729361</v>
      </c>
      <c r="I546" s="42">
        <v>0.38192395246176436</v>
      </c>
      <c r="J546" s="42">
        <v>1079.4646171631971</v>
      </c>
      <c r="K546" s="42">
        <v>1079.4646171631971</v>
      </c>
      <c r="L546" s="42">
        <v>0.23534850187743686</v>
      </c>
      <c r="M546" s="42">
        <v>0</v>
      </c>
      <c r="N546" s="42">
        <v>0</v>
      </c>
      <c r="O546" s="42">
        <v>0</v>
      </c>
      <c r="P546" s="42">
        <v>958.15903056616412</v>
      </c>
      <c r="Q546" s="42">
        <v>958.15903056616412</v>
      </c>
      <c r="R546" s="42">
        <v>0.14657545058432758</v>
      </c>
      <c r="S546" s="42">
        <v>0</v>
      </c>
      <c r="T546" s="42">
        <v>47.023356429627952</v>
      </c>
      <c r="U546" s="42">
        <v>1878</v>
      </c>
      <c r="V546" s="42">
        <v>0.1</v>
      </c>
      <c r="W546" s="42">
        <v>48</v>
      </c>
    </row>
    <row r="547" spans="1:23">
      <c r="A547" s="39">
        <v>42368</v>
      </c>
      <c r="B547" s="42" t="s">
        <v>14</v>
      </c>
      <c r="C547" s="42">
        <v>24</v>
      </c>
      <c r="D547" s="42">
        <v>28</v>
      </c>
      <c r="E547" s="42">
        <v>678.77661243600005</v>
      </c>
      <c r="F547" s="42" t="e">
        <v>#REF!</v>
      </c>
      <c r="G547" s="42">
        <v>2001.7776089154963</v>
      </c>
      <c r="H547" s="42">
        <v>2001.7776089154963</v>
      </c>
      <c r="I547" s="42">
        <v>0.38392573007067987</v>
      </c>
      <c r="J547" s="42">
        <v>1060.5150671758402</v>
      </c>
      <c r="K547" s="42">
        <v>1060.5150671758402</v>
      </c>
      <c r="L547" s="42">
        <v>0.23640901694461269</v>
      </c>
      <c r="M547" s="42">
        <v>0</v>
      </c>
      <c r="N547" s="42">
        <v>0</v>
      </c>
      <c r="O547" s="42">
        <v>0</v>
      </c>
      <c r="P547" s="42">
        <v>941.26254173965629</v>
      </c>
      <c r="Q547" s="42">
        <v>941.26254173965629</v>
      </c>
      <c r="R547" s="42">
        <v>0.14751671312606723</v>
      </c>
      <c r="S547" s="42">
        <v>0</v>
      </c>
      <c r="T547" s="42">
        <v>47.02133431543399</v>
      </c>
      <c r="U547" s="42">
        <v>1878</v>
      </c>
      <c r="V547" s="42">
        <v>0.1</v>
      </c>
      <c r="W547" s="42">
        <v>48</v>
      </c>
    </row>
    <row r="548" spans="1:23">
      <c r="A548" s="39">
        <v>42369</v>
      </c>
      <c r="B548" s="42" t="s">
        <v>14</v>
      </c>
      <c r="C548" s="42">
        <v>24</v>
      </c>
      <c r="D548" s="42">
        <v>28</v>
      </c>
      <c r="E548" s="42">
        <v>680.95217850150004</v>
      </c>
      <c r="F548" s="42" t="e">
        <v>#REF!</v>
      </c>
      <c r="G548" s="42">
        <v>2021.3828027428358</v>
      </c>
      <c r="H548" s="42">
        <v>2021.3828027428358</v>
      </c>
      <c r="I548" s="42">
        <v>0.3859471128734227</v>
      </c>
      <c r="J548" s="42">
        <v>1110.5354019881627</v>
      </c>
      <c r="K548" s="42">
        <v>1110.5354019881627</v>
      </c>
      <c r="L548" s="42">
        <v>0.23751955234660085</v>
      </c>
      <c r="M548" s="42">
        <v>0</v>
      </c>
      <c r="N548" s="42">
        <v>0</v>
      </c>
      <c r="O548" s="42">
        <v>0</v>
      </c>
      <c r="P548" s="42">
        <v>910.84740075467312</v>
      </c>
      <c r="Q548" s="42">
        <v>910.84740075467312</v>
      </c>
      <c r="R548" s="42">
        <v>0.14842756052682191</v>
      </c>
      <c r="S548" s="42">
        <v>0</v>
      </c>
      <c r="T548" s="42">
        <v>45.060608981076449</v>
      </c>
      <c r="U548" s="42">
        <v>1876</v>
      </c>
      <c r="V548" s="42">
        <v>0.1</v>
      </c>
      <c r="W548" s="42">
        <v>48</v>
      </c>
    </row>
    <row r="549" spans="1:23">
      <c r="A549" s="39">
        <v>42370</v>
      </c>
      <c r="B549" s="42" t="s">
        <v>14</v>
      </c>
      <c r="C549" s="42">
        <v>24</v>
      </c>
      <c r="D549" s="42">
        <v>28</v>
      </c>
      <c r="E549" s="42">
        <v>690.81474466509997</v>
      </c>
      <c r="F549" s="42" t="e">
        <v>#REF!</v>
      </c>
      <c r="G549" s="42">
        <v>2017.0815392259724</v>
      </c>
      <c r="H549" s="42">
        <v>2017.0815392259724</v>
      </c>
      <c r="I549" s="42">
        <v>0.38796419441264868</v>
      </c>
      <c r="J549" s="42">
        <v>1068.1425517706314</v>
      </c>
      <c r="K549" s="42">
        <v>1068.1425517706314</v>
      </c>
      <c r="L549" s="42">
        <v>0.23858769489837148</v>
      </c>
      <c r="M549" s="42">
        <v>0</v>
      </c>
      <c r="N549" s="42">
        <v>0</v>
      </c>
      <c r="O549" s="42">
        <v>0</v>
      </c>
      <c r="P549" s="42">
        <v>948.93898745534091</v>
      </c>
      <c r="Q549" s="42">
        <v>948.93898745534079</v>
      </c>
      <c r="R549" s="42">
        <v>0.14937649951427726</v>
      </c>
      <c r="S549" s="42">
        <v>0</v>
      </c>
      <c r="T549" s="42">
        <v>47.045147605658194</v>
      </c>
      <c r="U549" s="42">
        <v>1871</v>
      </c>
      <c r="V549" s="42">
        <v>0.1</v>
      </c>
      <c r="W549" s="42">
        <v>48</v>
      </c>
    </row>
    <row r="550" spans="1:23">
      <c r="A550" s="39">
        <v>42371</v>
      </c>
      <c r="B550" s="42" t="s">
        <v>14</v>
      </c>
      <c r="C550" s="42">
        <v>24</v>
      </c>
      <c r="D550" s="42">
        <v>28</v>
      </c>
      <c r="E550" s="42">
        <v>693.79236942008095</v>
      </c>
      <c r="F550" s="42" t="e">
        <v>#REF!</v>
      </c>
      <c r="G550" s="42">
        <v>1992.477384946593</v>
      </c>
      <c r="H550" s="42">
        <v>1992.477384946593</v>
      </c>
      <c r="I550" s="42">
        <v>0.38995667179759524</v>
      </c>
      <c r="J550" s="42">
        <v>1075.0700852449017</v>
      </c>
      <c r="K550" s="42">
        <v>1075.0700852449017</v>
      </c>
      <c r="L550" s="42">
        <v>0.23966276498361638</v>
      </c>
      <c r="M550" s="42">
        <v>0</v>
      </c>
      <c r="N550" s="42">
        <v>0</v>
      </c>
      <c r="O550" s="42">
        <v>0</v>
      </c>
      <c r="P550" s="42">
        <v>917.40729970169127</v>
      </c>
      <c r="Q550" s="42">
        <v>917.40729970169127</v>
      </c>
      <c r="R550" s="42">
        <v>0.15029390681397894</v>
      </c>
      <c r="S550" s="42">
        <v>0</v>
      </c>
      <c r="T550" s="42">
        <v>46.043548932239531</v>
      </c>
      <c r="U550" s="42">
        <v>1871</v>
      </c>
      <c r="V550" s="42">
        <v>0.1</v>
      </c>
      <c r="W550" s="42">
        <v>48</v>
      </c>
    </row>
    <row r="551" spans="1:23">
      <c r="A551" s="39">
        <v>42372</v>
      </c>
      <c r="B551" s="42" t="s">
        <v>14</v>
      </c>
      <c r="C551" s="42">
        <v>24</v>
      </c>
      <c r="D551" s="42">
        <v>28</v>
      </c>
      <c r="E551" s="42">
        <v>699.66204666479996</v>
      </c>
      <c r="F551" s="42" t="e">
        <v>#REF!</v>
      </c>
      <c r="G551" s="42">
        <v>2010.0678635595596</v>
      </c>
      <c r="H551" s="42">
        <v>2010.0678635595596</v>
      </c>
      <c r="I551" s="42">
        <v>0.39196673966115481</v>
      </c>
      <c r="J551" s="42">
        <v>984.35360280409975</v>
      </c>
      <c r="K551" s="42">
        <v>984.35360280409975</v>
      </c>
      <c r="L551" s="42">
        <v>0.24064711858642049</v>
      </c>
      <c r="M551" s="42">
        <v>0</v>
      </c>
      <c r="N551" s="42">
        <v>0</v>
      </c>
      <c r="O551" s="42">
        <v>0</v>
      </c>
      <c r="P551" s="42">
        <v>1025.7142607554597</v>
      </c>
      <c r="Q551" s="42">
        <v>1025.7142607554597</v>
      </c>
      <c r="R551" s="42">
        <v>0.1513196210747344</v>
      </c>
      <c r="S551" s="42">
        <v>0</v>
      </c>
      <c r="T551" s="42">
        <v>51.02883735174283</v>
      </c>
      <c r="U551" s="42">
        <v>1869</v>
      </c>
      <c r="V551" s="42">
        <v>0.1</v>
      </c>
      <c r="W551" s="42">
        <v>48</v>
      </c>
    </row>
    <row r="552" spans="1:23">
      <c r="A552" s="39">
        <v>42373</v>
      </c>
      <c r="B552" s="42" t="s">
        <v>14</v>
      </c>
      <c r="C552" s="42">
        <v>24</v>
      </c>
      <c r="D552" s="42">
        <v>28</v>
      </c>
      <c r="E552" s="42">
        <v>702.27272594340002</v>
      </c>
      <c r="F552" s="42" t="e">
        <v>#REF!</v>
      </c>
      <c r="G552" s="42">
        <v>1993.1759864779679</v>
      </c>
      <c r="H552" s="42">
        <v>1993.1759864779679</v>
      </c>
      <c r="I552" s="42">
        <v>0.39395991564763277</v>
      </c>
      <c r="J552" s="42">
        <v>1015.5579951571384</v>
      </c>
      <c r="K552" s="42">
        <v>1015.5579951571384</v>
      </c>
      <c r="L552" s="42">
        <v>0.24166267658157764</v>
      </c>
      <c r="M552" s="42">
        <v>0</v>
      </c>
      <c r="N552" s="42">
        <v>0</v>
      </c>
      <c r="O552" s="42">
        <v>0</v>
      </c>
      <c r="P552" s="42">
        <v>977.61799132082945</v>
      </c>
      <c r="Q552" s="42">
        <v>977.61799132082945</v>
      </c>
      <c r="R552" s="42">
        <v>0.15229723906605522</v>
      </c>
      <c r="S552" s="42">
        <v>0</v>
      </c>
      <c r="T552" s="42">
        <v>49.048252535307967</v>
      </c>
      <c r="U552" s="42">
        <v>1869</v>
      </c>
      <c r="V552" s="42">
        <v>0.1</v>
      </c>
      <c r="W552" s="42">
        <v>48</v>
      </c>
    </row>
    <row r="553" spans="1:23">
      <c r="A553" s="39">
        <v>42374</v>
      </c>
      <c r="B553" s="42" t="s">
        <v>14</v>
      </c>
      <c r="C553" s="42">
        <v>24</v>
      </c>
      <c r="D553" s="42">
        <v>28</v>
      </c>
      <c r="E553" s="42">
        <v>702.27272594340002</v>
      </c>
      <c r="F553" s="42" t="e">
        <v>#REF!</v>
      </c>
      <c r="G553" s="42">
        <v>1997.142453454248</v>
      </c>
      <c r="H553" s="42">
        <v>1997.142453454248</v>
      </c>
      <c r="I553" s="42">
        <v>0.395957058101087</v>
      </c>
      <c r="J553" s="42">
        <v>1017.5509476579607</v>
      </c>
      <c r="K553" s="42">
        <v>1017.5509476579607</v>
      </c>
      <c r="L553" s="42">
        <v>0.2426802275292356</v>
      </c>
      <c r="M553" s="42">
        <v>0</v>
      </c>
      <c r="N553" s="42">
        <v>0</v>
      </c>
      <c r="O553" s="42">
        <v>0</v>
      </c>
      <c r="P553" s="42">
        <v>979.59150579628727</v>
      </c>
      <c r="Q553" s="42">
        <v>979.59150579628727</v>
      </c>
      <c r="R553" s="42">
        <v>0.15327683057185151</v>
      </c>
      <c r="S553" s="42">
        <v>0</v>
      </c>
      <c r="T553" s="42">
        <v>49.04965612753314</v>
      </c>
      <c r="U553" s="42">
        <v>1869</v>
      </c>
      <c r="V553" s="42">
        <v>0.1</v>
      </c>
      <c r="W553" s="42">
        <v>48</v>
      </c>
    </row>
    <row r="554" spans="1:23">
      <c r="A554" s="39">
        <v>42375</v>
      </c>
      <c r="B554" s="42" t="s">
        <v>14</v>
      </c>
      <c r="C554" s="42">
        <v>24</v>
      </c>
      <c r="D554" s="42">
        <v>28</v>
      </c>
      <c r="E554" s="42">
        <v>708.94446187760002</v>
      </c>
      <c r="F554" s="42" t="e">
        <v>#REF!</v>
      </c>
      <c r="G554" s="42">
        <v>1998.6511227626816</v>
      </c>
      <c r="H554" s="42">
        <v>1998.6511227626816</v>
      </c>
      <c r="I554" s="42">
        <v>0.39795570922384971</v>
      </c>
      <c r="J554" s="42">
        <v>1038.2625779138341</v>
      </c>
      <c r="K554" s="42">
        <v>1038.2625779138341</v>
      </c>
      <c r="L554" s="42">
        <v>0.24371849010714944</v>
      </c>
      <c r="M554" s="42">
        <v>0</v>
      </c>
      <c r="N554" s="42">
        <v>0</v>
      </c>
      <c r="O554" s="42">
        <v>0</v>
      </c>
      <c r="P554" s="42">
        <v>960.38854484884757</v>
      </c>
      <c r="Q554" s="42">
        <v>960.38854484884746</v>
      </c>
      <c r="R554" s="42">
        <v>0.15423721911670035</v>
      </c>
      <c r="S554" s="42">
        <v>0</v>
      </c>
      <c r="T554" s="42">
        <v>48.051835255836366</v>
      </c>
      <c r="U554" s="42">
        <v>1868</v>
      </c>
      <c r="V554" s="42">
        <v>0.1</v>
      </c>
      <c r="W554" s="42">
        <v>48</v>
      </c>
    </row>
    <row r="555" spans="1:23">
      <c r="A555" s="39">
        <v>42376</v>
      </c>
      <c r="B555" s="42" t="s">
        <v>14</v>
      </c>
      <c r="C555" s="42">
        <v>24</v>
      </c>
      <c r="D555" s="42">
        <v>28</v>
      </c>
      <c r="E555" s="42">
        <v>708.94446187760002</v>
      </c>
      <c r="F555" s="42" t="e">
        <v>#REF!</v>
      </c>
      <c r="G555" s="42">
        <v>2037.0809732399468</v>
      </c>
      <c r="H555" s="42">
        <v>2037.0809732399468</v>
      </c>
      <c r="I555" s="42">
        <v>0.39999279019708966</v>
      </c>
      <c r="J555" s="42">
        <v>1044.5802229590543</v>
      </c>
      <c r="K555" s="42">
        <v>1044.5802229590543</v>
      </c>
      <c r="L555" s="42">
        <v>0.2447630703301085</v>
      </c>
      <c r="M555" s="42">
        <v>0</v>
      </c>
      <c r="N555" s="42">
        <v>0</v>
      </c>
      <c r="O555" s="42">
        <v>0</v>
      </c>
      <c r="P555" s="42">
        <v>992.50075028089259</v>
      </c>
      <c r="Q555" s="42">
        <v>992.50075028089259</v>
      </c>
      <c r="R555" s="42">
        <v>0.15522971986698125</v>
      </c>
      <c r="S555" s="42">
        <v>0</v>
      </c>
      <c r="T555" s="42">
        <v>48.721713241586805</v>
      </c>
      <c r="U555" s="42">
        <v>1868</v>
      </c>
      <c r="V555" s="42">
        <v>0.1</v>
      </c>
      <c r="W555" s="42">
        <v>48</v>
      </c>
    </row>
    <row r="556" spans="1:23">
      <c r="A556" s="39">
        <v>42377</v>
      </c>
      <c r="B556" s="42" t="s">
        <v>14</v>
      </c>
      <c r="C556" s="42">
        <v>24</v>
      </c>
      <c r="D556" s="42">
        <v>28</v>
      </c>
      <c r="E556" s="42">
        <v>715.61619781180002</v>
      </c>
      <c r="F556" s="42" t="e">
        <v>#REF!</v>
      </c>
      <c r="G556" s="42">
        <v>2015.6904176214939</v>
      </c>
      <c r="H556" s="42">
        <v>2015.6904176214939</v>
      </c>
      <c r="I556" s="42">
        <v>0.40200848061471117</v>
      </c>
      <c r="J556" s="42">
        <v>952.63075405668576</v>
      </c>
      <c r="K556" s="42">
        <v>952.63075405668587</v>
      </c>
      <c r="L556" s="42">
        <v>0.24571570108416518</v>
      </c>
      <c r="M556" s="42">
        <v>0</v>
      </c>
      <c r="N556" s="42">
        <v>0</v>
      </c>
      <c r="O556" s="42">
        <v>0</v>
      </c>
      <c r="P556" s="42">
        <v>1063.0596635648083</v>
      </c>
      <c r="Q556" s="42">
        <v>1063.0596635648083</v>
      </c>
      <c r="R556" s="42">
        <v>0.15629277953054607</v>
      </c>
      <c r="S556" s="42">
        <v>0</v>
      </c>
      <c r="T556" s="42">
        <v>52.739232883748791</v>
      </c>
      <c r="U556" s="42">
        <v>1867</v>
      </c>
      <c r="V556" s="42">
        <v>0.1</v>
      </c>
      <c r="W556" s="42">
        <v>48</v>
      </c>
    </row>
    <row r="557" spans="1:23">
      <c r="A557" s="39">
        <v>42378</v>
      </c>
      <c r="B557" s="42" t="s">
        <v>14</v>
      </c>
      <c r="C557" s="42">
        <v>24</v>
      </c>
      <c r="D557" s="42">
        <v>28</v>
      </c>
      <c r="E557" s="42">
        <v>715.61619781180002</v>
      </c>
      <c r="F557" s="42" t="e">
        <v>#REF!</v>
      </c>
      <c r="G557" s="42">
        <v>2017.8315562014061</v>
      </c>
      <c r="H557" s="42">
        <v>2017.8315562014059</v>
      </c>
      <c r="I557" s="42">
        <v>0.40402631217091256</v>
      </c>
      <c r="J557" s="42">
        <v>958.02160582676584</v>
      </c>
      <c r="K557" s="42">
        <v>958.02160582676584</v>
      </c>
      <c r="L557" s="42">
        <v>0.24667372268999194</v>
      </c>
      <c r="M557" s="42">
        <v>0</v>
      </c>
      <c r="N557" s="42">
        <v>0</v>
      </c>
      <c r="O557" s="42">
        <v>0</v>
      </c>
      <c r="P557" s="42">
        <v>1059.8099503746403</v>
      </c>
      <c r="Q557" s="42">
        <v>1059.8099503746403</v>
      </c>
      <c r="R557" s="42">
        <v>0.15735258948092071</v>
      </c>
      <c r="S557" s="42">
        <v>0</v>
      </c>
      <c r="T557" s="42">
        <v>52.522221050489776</v>
      </c>
      <c r="U557" s="42">
        <v>1867</v>
      </c>
      <c r="V557" s="42">
        <v>0.1</v>
      </c>
      <c r="W557" s="42">
        <v>48</v>
      </c>
    </row>
    <row r="558" spans="1:23">
      <c r="A558" s="39">
        <v>42379</v>
      </c>
      <c r="B558" s="42" t="s">
        <v>14</v>
      </c>
      <c r="C558" s="42">
        <v>24</v>
      </c>
      <c r="D558" s="42">
        <v>28</v>
      </c>
      <c r="E558" s="42">
        <v>712.42536758239999</v>
      </c>
      <c r="F558" s="42" t="e">
        <v>#REF!</v>
      </c>
      <c r="G558" s="42">
        <v>2079.0017258863954</v>
      </c>
      <c r="H558" s="42">
        <v>2079.0017258863954</v>
      </c>
      <c r="I558" s="42">
        <v>0.40610531389679894</v>
      </c>
      <c r="J558" s="42">
        <v>1037.4077549126744</v>
      </c>
      <c r="K558" s="42">
        <v>1037.4077549126744</v>
      </c>
      <c r="L558" s="42">
        <v>0.24771113044490461</v>
      </c>
      <c r="M558" s="42">
        <v>0</v>
      </c>
      <c r="N558" s="42">
        <v>0</v>
      </c>
      <c r="O558" s="42">
        <v>0</v>
      </c>
      <c r="P558" s="42">
        <v>1041.5939709737213</v>
      </c>
      <c r="Q558" s="42">
        <v>1041.5939709737213</v>
      </c>
      <c r="R558" s="42">
        <v>0.15839418345189443</v>
      </c>
      <c r="S558" s="42">
        <v>0</v>
      </c>
      <c r="T558" s="42">
        <v>50.100678513368294</v>
      </c>
      <c r="U558" s="42">
        <v>1866</v>
      </c>
      <c r="V558" s="42">
        <v>0.1</v>
      </c>
      <c r="W558" s="42">
        <v>48</v>
      </c>
    </row>
    <row r="559" spans="1:23">
      <c r="A559" s="39">
        <v>42380</v>
      </c>
      <c r="B559" s="42" t="s">
        <v>14</v>
      </c>
      <c r="C559" s="42">
        <v>24</v>
      </c>
      <c r="D559" s="42">
        <v>28</v>
      </c>
      <c r="E559" s="42">
        <v>712.42536758239999</v>
      </c>
      <c r="F559" s="42" t="e">
        <v>#REF!</v>
      </c>
      <c r="G559" s="42">
        <v>2095.2675648286859</v>
      </c>
      <c r="H559" s="42">
        <v>2095.2675648286859</v>
      </c>
      <c r="I559" s="42">
        <v>0.40820058146162763</v>
      </c>
      <c r="J559" s="42">
        <v>1045.4971688043345</v>
      </c>
      <c r="K559" s="42">
        <v>1045.4971688043345</v>
      </c>
      <c r="L559" s="42">
        <v>0.24875662761370895</v>
      </c>
      <c r="M559" s="42">
        <v>0</v>
      </c>
      <c r="N559" s="42">
        <v>0</v>
      </c>
      <c r="O559" s="42">
        <v>0</v>
      </c>
      <c r="P559" s="42">
        <v>1049.7703960243516</v>
      </c>
      <c r="Q559" s="42">
        <v>1049.7703960243516</v>
      </c>
      <c r="R559" s="42">
        <v>0.15944395384791879</v>
      </c>
      <c r="S559" s="42">
        <v>0</v>
      </c>
      <c r="T559" s="42">
        <v>50.10197330621989</v>
      </c>
      <c r="U559" s="42">
        <v>1866</v>
      </c>
      <c r="V559" s="42">
        <v>0.1</v>
      </c>
      <c r="W559" s="42">
        <v>48</v>
      </c>
    </row>
    <row r="560" spans="1:23">
      <c r="A560" s="39">
        <v>42381</v>
      </c>
      <c r="B560" s="42" t="s">
        <v>14</v>
      </c>
      <c r="C560" s="42">
        <v>24</v>
      </c>
      <c r="D560" s="42">
        <v>28</v>
      </c>
      <c r="E560" s="42">
        <v>718.80702804120006</v>
      </c>
      <c r="F560" s="42" t="e">
        <v>#REF!</v>
      </c>
      <c r="G560" s="42">
        <v>2104.2714987432773</v>
      </c>
      <c r="H560" s="42">
        <v>2104.2714987432773</v>
      </c>
      <c r="I560" s="42">
        <v>0.41030485296037089</v>
      </c>
      <c r="J560" s="42">
        <v>1069.601183482662</v>
      </c>
      <c r="K560" s="42">
        <v>1069.601183482662</v>
      </c>
      <c r="L560" s="42">
        <v>0.2498262287971916</v>
      </c>
      <c r="M560" s="42">
        <v>0</v>
      </c>
      <c r="N560" s="42">
        <v>0</v>
      </c>
      <c r="O560" s="42">
        <v>0</v>
      </c>
      <c r="P560" s="42">
        <v>1034.6703152606151</v>
      </c>
      <c r="Q560" s="42">
        <v>1034.6703152606151</v>
      </c>
      <c r="R560" s="42">
        <v>0.1604786241631794</v>
      </c>
      <c r="S560" s="42">
        <v>0</v>
      </c>
      <c r="T560" s="42">
        <v>49.170000918538584</v>
      </c>
      <c r="U560" s="42">
        <v>1865</v>
      </c>
      <c r="V560" s="42">
        <v>0.1</v>
      </c>
      <c r="W560" s="42">
        <v>48</v>
      </c>
    </row>
    <row r="561" spans="1:23">
      <c r="A561" s="39">
        <v>42382</v>
      </c>
      <c r="B561" s="42" t="s">
        <v>14</v>
      </c>
      <c r="C561" s="42">
        <v>24</v>
      </c>
      <c r="D561" s="42">
        <v>28</v>
      </c>
      <c r="E561" s="42">
        <v>658.08</v>
      </c>
      <c r="F561" s="42">
        <v>69.349999999999994</v>
      </c>
      <c r="G561" s="42">
        <v>2023.79</v>
      </c>
      <c r="H561" s="42">
        <v>2023.79</v>
      </c>
      <c r="I561" s="42">
        <v>0.41232864296037092</v>
      </c>
      <c r="J561" s="42">
        <v>1000.51</v>
      </c>
      <c r="K561" s="42">
        <v>1000.51</v>
      </c>
      <c r="L561" s="42">
        <v>0.25082673879719158</v>
      </c>
      <c r="M561" s="42">
        <v>0</v>
      </c>
      <c r="N561" s="42">
        <v>0</v>
      </c>
      <c r="O561" s="42">
        <v>0</v>
      </c>
      <c r="P561" s="42">
        <v>1023.28</v>
      </c>
      <c r="Q561" s="42">
        <v>1023.28</v>
      </c>
      <c r="R561" s="42">
        <v>0.16150190416317939</v>
      </c>
      <c r="S561" s="42">
        <v>0</v>
      </c>
      <c r="T561" s="42">
        <v>50.56</v>
      </c>
      <c r="U561" s="42">
        <v>1863.57</v>
      </c>
      <c r="V561" s="42">
        <v>0.1</v>
      </c>
      <c r="W561" s="42">
        <v>48</v>
      </c>
    </row>
    <row r="562" spans="1:23">
      <c r="A562" s="39">
        <v>42383</v>
      </c>
      <c r="B562" s="42" t="s">
        <v>14</v>
      </c>
      <c r="C562" s="42">
        <v>24</v>
      </c>
      <c r="D562" s="42">
        <v>28</v>
      </c>
      <c r="E562" s="42">
        <v>713.15</v>
      </c>
      <c r="F562" s="42">
        <v>68.52</v>
      </c>
      <c r="G562" s="42">
        <v>2082.29</v>
      </c>
      <c r="H562" s="42">
        <v>2082.29</v>
      </c>
      <c r="I562" s="42">
        <v>0.4144109329603709</v>
      </c>
      <c r="J562" s="42">
        <v>1057.3499999999999</v>
      </c>
      <c r="K562" s="42">
        <v>1057.3499999999999</v>
      </c>
      <c r="L562" s="42">
        <v>0.2518840887971916</v>
      </c>
      <c r="M562" s="42">
        <v>0</v>
      </c>
      <c r="N562" s="42">
        <v>0</v>
      </c>
      <c r="O562" s="42">
        <v>0</v>
      </c>
      <c r="P562" s="42">
        <v>1024.94</v>
      </c>
      <c r="Q562" s="42">
        <v>1024.94</v>
      </c>
      <c r="R562" s="42">
        <v>0.16252684416317939</v>
      </c>
      <c r="S562" s="42">
        <v>0</v>
      </c>
      <c r="T562" s="42">
        <v>49.22</v>
      </c>
      <c r="U562" s="42">
        <v>1863.66</v>
      </c>
      <c r="V562" s="42">
        <v>0.1</v>
      </c>
      <c r="W562" s="42">
        <v>48</v>
      </c>
    </row>
    <row r="563" spans="1:23">
      <c r="A563" s="39">
        <v>42384</v>
      </c>
      <c r="B563" s="42" t="s">
        <v>14</v>
      </c>
      <c r="C563" s="42">
        <v>24</v>
      </c>
      <c r="D563" s="42">
        <v>28</v>
      </c>
      <c r="E563" s="42">
        <v>730.99</v>
      </c>
      <c r="F563" s="42">
        <v>68.55</v>
      </c>
      <c r="G563" s="42">
        <v>2072.27</v>
      </c>
      <c r="H563" s="42">
        <v>2072.27</v>
      </c>
      <c r="I563" s="42">
        <v>0.41648320296037089</v>
      </c>
      <c r="J563" s="42">
        <v>1051.83</v>
      </c>
      <c r="K563" s="42">
        <v>1051.83</v>
      </c>
      <c r="L563" s="42">
        <v>0.25293591879719157</v>
      </c>
      <c r="M563" s="42">
        <v>0</v>
      </c>
      <c r="N563" s="42">
        <v>0</v>
      </c>
      <c r="O563" s="42">
        <v>0</v>
      </c>
      <c r="P563" s="42">
        <v>1020.44</v>
      </c>
      <c r="Q563" s="42">
        <v>1020.44</v>
      </c>
      <c r="R563" s="42">
        <v>0.1635472841631794</v>
      </c>
      <c r="S563" s="42">
        <v>0</v>
      </c>
      <c r="T563" s="42">
        <v>49.24</v>
      </c>
      <c r="U563" s="42">
        <v>1863.62</v>
      </c>
      <c r="V563" s="42">
        <v>0.1</v>
      </c>
      <c r="W563" s="42">
        <v>48</v>
      </c>
    </row>
    <row r="564" spans="1:23">
      <c r="A564" s="39">
        <v>42385</v>
      </c>
      <c r="B564" s="42" t="s">
        <v>14</v>
      </c>
      <c r="C564" s="42">
        <v>24</v>
      </c>
      <c r="D564" s="42">
        <v>28</v>
      </c>
      <c r="E564" s="42">
        <v>739.74</v>
      </c>
      <c r="F564" s="42">
        <v>68.48</v>
      </c>
      <c r="G564" s="42">
        <v>2073.34</v>
      </c>
      <c r="H564" s="42">
        <v>2073.34</v>
      </c>
      <c r="I564" s="42">
        <v>0.41855654296037087</v>
      </c>
      <c r="J564" s="42">
        <v>992.24</v>
      </c>
      <c r="K564" s="42">
        <v>992.24</v>
      </c>
      <c r="L564" s="42">
        <v>0.25392815879719155</v>
      </c>
      <c r="M564" s="42">
        <v>0</v>
      </c>
      <c r="N564" s="42">
        <v>0</v>
      </c>
      <c r="O564" s="42">
        <v>0</v>
      </c>
      <c r="P564" s="42">
        <v>1081.0999999999999</v>
      </c>
      <c r="Q564" s="42">
        <v>1081.0999999999999</v>
      </c>
      <c r="R564" s="42">
        <v>0.1646283841631794</v>
      </c>
      <c r="S564" s="42">
        <v>0</v>
      </c>
      <c r="T564" s="42">
        <v>52.14</v>
      </c>
      <c r="U564" s="42">
        <v>1862.98</v>
      </c>
      <c r="V564" s="42">
        <v>0.1</v>
      </c>
      <c r="W564" s="42">
        <v>48</v>
      </c>
    </row>
    <row r="565" spans="1:23">
      <c r="A565" s="39">
        <v>42386</v>
      </c>
      <c r="B565" s="42" t="s">
        <v>14</v>
      </c>
      <c r="C565" s="42">
        <v>24</v>
      </c>
      <c r="D565" s="42">
        <v>28</v>
      </c>
      <c r="E565" s="42">
        <v>752.04</v>
      </c>
      <c r="F565" s="42">
        <v>68.37</v>
      </c>
      <c r="G565" s="42">
        <v>2018.89</v>
      </c>
      <c r="H565" s="42">
        <v>2018.89</v>
      </c>
      <c r="I565" s="42">
        <v>0.42057543296037087</v>
      </c>
      <c r="J565" s="42">
        <v>967</v>
      </c>
      <c r="K565" s="42">
        <v>967</v>
      </c>
      <c r="L565" s="42">
        <v>0.25489515879719155</v>
      </c>
      <c r="M565" s="42">
        <v>0</v>
      </c>
      <c r="N565" s="42">
        <v>0</v>
      </c>
      <c r="O565" s="42">
        <v>0</v>
      </c>
      <c r="P565" s="42">
        <v>1051.8900000000001</v>
      </c>
      <c r="Q565" s="42">
        <v>1051.8900000000001</v>
      </c>
      <c r="R565" s="42">
        <v>0.1656802741631794</v>
      </c>
      <c r="S565" s="42">
        <v>0</v>
      </c>
      <c r="T565" s="42">
        <v>52.1</v>
      </c>
      <c r="U565" s="42">
        <v>1863.11</v>
      </c>
      <c r="V565" s="42">
        <v>0.1</v>
      </c>
      <c r="W565" s="42">
        <v>48</v>
      </c>
    </row>
    <row r="566" spans="1:23">
      <c r="A566" s="39">
        <v>42387</v>
      </c>
      <c r="B566" s="42" t="s">
        <v>14</v>
      </c>
      <c r="C566" s="42">
        <v>24</v>
      </c>
      <c r="D566" s="42">
        <v>28</v>
      </c>
      <c r="E566" s="42">
        <v>758.83</v>
      </c>
      <c r="F566" s="42">
        <v>68.319999999999993</v>
      </c>
      <c r="G566" s="42">
        <v>2027.12</v>
      </c>
      <c r="H566" s="42">
        <v>2027.12</v>
      </c>
      <c r="I566" s="42">
        <v>0.42260255296037086</v>
      </c>
      <c r="J566" s="42">
        <v>970.94</v>
      </c>
      <c r="K566" s="42">
        <v>970.94</v>
      </c>
      <c r="L566" s="42">
        <v>0.25586609879719152</v>
      </c>
      <c r="M566" s="42">
        <v>0</v>
      </c>
      <c r="N566" s="42">
        <v>0</v>
      </c>
      <c r="O566" s="42">
        <v>0</v>
      </c>
      <c r="P566" s="42">
        <v>1056.18</v>
      </c>
      <c r="Q566" s="42">
        <v>1056.18</v>
      </c>
      <c r="R566" s="42">
        <v>0.16673645416317939</v>
      </c>
      <c r="S566" s="42">
        <v>0</v>
      </c>
      <c r="T566" s="42">
        <v>52.1</v>
      </c>
      <c r="U566" s="42">
        <v>1863.03</v>
      </c>
      <c r="V566" s="42">
        <v>0.1</v>
      </c>
      <c r="W566" s="42">
        <v>48</v>
      </c>
    </row>
    <row r="567" spans="1:23">
      <c r="A567" s="39">
        <v>42388</v>
      </c>
      <c r="B567" s="42" t="s">
        <v>14</v>
      </c>
      <c r="C567" s="42">
        <v>24</v>
      </c>
      <c r="D567" s="42">
        <v>28</v>
      </c>
      <c r="E567" s="42">
        <v>756.02</v>
      </c>
      <c r="F567" s="42">
        <v>68.36</v>
      </c>
      <c r="G567" s="42">
        <v>2044.65</v>
      </c>
      <c r="H567" s="42">
        <v>2044.65</v>
      </c>
      <c r="I567" s="42">
        <v>0.42464720296037084</v>
      </c>
      <c r="J567" s="42">
        <v>979.16</v>
      </c>
      <c r="K567" s="42">
        <v>979.16</v>
      </c>
      <c r="L567" s="42">
        <v>0.2568452587971915</v>
      </c>
      <c r="M567" s="42">
        <v>0</v>
      </c>
      <c r="N567" s="42">
        <v>0</v>
      </c>
      <c r="O567" s="42">
        <v>0</v>
      </c>
      <c r="P567" s="42">
        <v>1065.49</v>
      </c>
      <c r="Q567" s="42">
        <v>1065.49</v>
      </c>
      <c r="R567" s="42">
        <v>0.1678019441631794</v>
      </c>
      <c r="S567" s="42">
        <v>0</v>
      </c>
      <c r="T567" s="42">
        <v>52.11</v>
      </c>
      <c r="U567" s="42">
        <v>1862.39</v>
      </c>
      <c r="V567" s="42">
        <v>0.1</v>
      </c>
      <c r="W567" s="42">
        <v>48</v>
      </c>
    </row>
    <row r="568" spans="1:23">
      <c r="A568" s="39">
        <v>42389</v>
      </c>
      <c r="B568" s="42" t="s">
        <v>14</v>
      </c>
      <c r="C568" s="42">
        <v>24</v>
      </c>
      <c r="D568" s="42">
        <v>28</v>
      </c>
      <c r="E568" s="42">
        <v>752.86</v>
      </c>
      <c r="F568" s="42">
        <v>68.37</v>
      </c>
      <c r="G568" s="42">
        <v>2041.24</v>
      </c>
      <c r="H568" s="42">
        <v>2041.24</v>
      </c>
      <c r="I568" s="42">
        <v>0.42668844296037084</v>
      </c>
      <c r="J568" s="42">
        <v>977.51</v>
      </c>
      <c r="K568" s="42">
        <v>977.51</v>
      </c>
      <c r="L568" s="42">
        <v>0.25782276879719151</v>
      </c>
      <c r="M568" s="42">
        <v>0</v>
      </c>
      <c r="N568" s="42">
        <v>0</v>
      </c>
      <c r="O568" s="42">
        <v>0</v>
      </c>
      <c r="P568" s="42">
        <v>1063.73</v>
      </c>
      <c r="Q568" s="42">
        <v>1063.73</v>
      </c>
      <c r="R568" s="42">
        <v>0.16886567416317941</v>
      </c>
      <c r="S568" s="42">
        <v>0</v>
      </c>
      <c r="T568" s="42">
        <v>52.11</v>
      </c>
      <c r="U568" s="42">
        <v>1861.48</v>
      </c>
      <c r="V568" s="42">
        <v>0.1</v>
      </c>
      <c r="W568" s="42">
        <v>48</v>
      </c>
    </row>
    <row r="569" spans="1:23">
      <c r="A569" s="39">
        <v>42390</v>
      </c>
      <c r="B569" s="42" t="s">
        <v>14</v>
      </c>
      <c r="C569" s="42">
        <v>24</v>
      </c>
      <c r="D569" s="42">
        <v>28</v>
      </c>
      <c r="E569" s="42">
        <v>755.75</v>
      </c>
      <c r="F569" s="42">
        <v>68.33</v>
      </c>
      <c r="G569" s="42">
        <v>2006.75</v>
      </c>
      <c r="H569" s="42">
        <v>2006.75</v>
      </c>
      <c r="I569" s="42">
        <v>0.42869519296037084</v>
      </c>
      <c r="J569" s="42">
        <v>953.21</v>
      </c>
      <c r="K569" s="42">
        <v>953.21</v>
      </c>
      <c r="L569" s="42">
        <v>0.2587759787971915</v>
      </c>
      <c r="M569" s="42">
        <v>0</v>
      </c>
      <c r="N569" s="42">
        <v>0</v>
      </c>
      <c r="O569" s="42">
        <v>0</v>
      </c>
      <c r="P569" s="42">
        <v>1053.54</v>
      </c>
      <c r="Q569" s="42">
        <v>1053.54</v>
      </c>
      <c r="R569" s="42">
        <v>0.1699192141631794</v>
      </c>
      <c r="S569" s="42">
        <v>0</v>
      </c>
      <c r="T569" s="42">
        <v>52.5</v>
      </c>
      <c r="U569" s="42">
        <v>1861.12</v>
      </c>
      <c r="V569" s="42">
        <v>0.1</v>
      </c>
      <c r="W569" s="42">
        <v>48</v>
      </c>
    </row>
    <row r="570" spans="1:23">
      <c r="A570" s="39">
        <v>42391</v>
      </c>
      <c r="B570" s="42" t="s">
        <v>14</v>
      </c>
      <c r="C570" s="42">
        <v>24</v>
      </c>
      <c r="D570" s="42">
        <v>28</v>
      </c>
      <c r="E570" s="42">
        <v>755.92</v>
      </c>
      <c r="F570" s="42">
        <v>68.349999999999994</v>
      </c>
      <c r="G570" s="42">
        <v>1985.36</v>
      </c>
      <c r="H570" s="42">
        <v>1985.36</v>
      </c>
      <c r="I570" s="42">
        <v>0.43068055296037083</v>
      </c>
      <c r="J570" s="42">
        <v>911.28</v>
      </c>
      <c r="K570" s="42">
        <v>911.28</v>
      </c>
      <c r="L570" s="42">
        <v>0.25968725879719151</v>
      </c>
      <c r="M570" s="42">
        <v>0</v>
      </c>
      <c r="N570" s="42">
        <v>0</v>
      </c>
      <c r="O570" s="42">
        <v>0</v>
      </c>
      <c r="P570" s="42">
        <v>1074.08</v>
      </c>
      <c r="Q570" s="42">
        <v>1074.08</v>
      </c>
      <c r="R570" s="42">
        <v>0.1709932941631794</v>
      </c>
      <c r="S570" s="42">
        <v>0</v>
      </c>
      <c r="T570" s="42">
        <v>54.1</v>
      </c>
      <c r="U570" s="42">
        <v>1860.68</v>
      </c>
      <c r="V570" s="42">
        <v>0.1</v>
      </c>
      <c r="W570" s="42">
        <v>48</v>
      </c>
    </row>
    <row r="571" spans="1:23">
      <c r="A571" s="39">
        <v>42392</v>
      </c>
      <c r="B571" s="42" t="s">
        <v>14</v>
      </c>
      <c r="C571" s="42">
        <v>24</v>
      </c>
      <c r="D571" s="42">
        <v>28</v>
      </c>
      <c r="E571" s="42">
        <v>756.2</v>
      </c>
      <c r="F571" s="42">
        <v>68.37</v>
      </c>
      <c r="G571" s="42">
        <v>1947.45</v>
      </c>
      <c r="H571" s="42">
        <v>1947.45</v>
      </c>
      <c r="I571" s="42">
        <v>0.43262800296037085</v>
      </c>
      <c r="J571" s="42">
        <v>888.04</v>
      </c>
      <c r="K571" s="42">
        <v>888.04</v>
      </c>
      <c r="L571" s="42">
        <v>0.26057529879719149</v>
      </c>
      <c r="M571" s="42">
        <v>0</v>
      </c>
      <c r="N571" s="42">
        <v>0</v>
      </c>
      <c r="O571" s="42">
        <v>0</v>
      </c>
      <c r="P571" s="42">
        <v>1059.4100000000001</v>
      </c>
      <c r="Q571" s="42">
        <v>1059.4100000000001</v>
      </c>
      <c r="R571" s="42">
        <v>0.17205270416317942</v>
      </c>
      <c r="S571" s="42">
        <v>0</v>
      </c>
      <c r="T571" s="42">
        <v>54.4</v>
      </c>
      <c r="U571" s="42">
        <v>1860.03</v>
      </c>
      <c r="V571" s="42">
        <v>0.1</v>
      </c>
      <c r="W571" s="42">
        <v>48</v>
      </c>
    </row>
    <row r="572" spans="1:23">
      <c r="A572" s="39">
        <v>42393</v>
      </c>
      <c r="B572" s="42" t="s">
        <v>14</v>
      </c>
      <c r="C572" s="42">
        <v>24</v>
      </c>
      <c r="D572" s="42">
        <v>28</v>
      </c>
      <c r="E572" s="42">
        <v>755.94</v>
      </c>
      <c r="F572" s="42">
        <v>68.150000000000006</v>
      </c>
      <c r="G572" s="42">
        <v>1950.39</v>
      </c>
      <c r="H572" s="42">
        <v>1950.39</v>
      </c>
      <c r="I572" s="42">
        <v>0.43457839296037087</v>
      </c>
      <c r="J572" s="42">
        <v>889.38</v>
      </c>
      <c r="K572" s="42">
        <v>889.38</v>
      </c>
      <c r="L572" s="42">
        <v>0.26146467879719149</v>
      </c>
      <c r="M572" s="42">
        <v>0</v>
      </c>
      <c r="N572" s="42">
        <v>0</v>
      </c>
      <c r="O572" s="42">
        <v>0</v>
      </c>
      <c r="P572" s="42">
        <v>1061.01</v>
      </c>
      <c r="Q572" s="42">
        <v>1061.01</v>
      </c>
      <c r="R572" s="42">
        <v>0.17311371416317942</v>
      </c>
      <c r="S572" s="42">
        <v>0</v>
      </c>
      <c r="T572" s="42">
        <v>54.4</v>
      </c>
      <c r="U572" s="42">
        <v>1859.36</v>
      </c>
      <c r="V572" s="42">
        <v>0.1</v>
      </c>
      <c r="W572" s="42">
        <v>48</v>
      </c>
    </row>
    <row r="573" spans="1:23">
      <c r="A573" s="39">
        <v>42394</v>
      </c>
      <c r="B573" s="42" t="s">
        <v>14</v>
      </c>
      <c r="C573" s="42">
        <v>24</v>
      </c>
      <c r="D573" s="42">
        <v>28</v>
      </c>
      <c r="E573" s="42">
        <v>755.67</v>
      </c>
      <c r="F573" s="42">
        <v>68.13</v>
      </c>
      <c r="G573" s="42">
        <v>1940.13</v>
      </c>
      <c r="H573" s="42">
        <v>1940.13</v>
      </c>
      <c r="I573" s="42">
        <v>0.43651852296037086</v>
      </c>
      <c r="J573" s="42">
        <v>888.58</v>
      </c>
      <c r="K573" s="42">
        <v>888.58</v>
      </c>
      <c r="L573" s="42">
        <v>0.26235325879719151</v>
      </c>
      <c r="M573" s="42">
        <v>0</v>
      </c>
      <c r="N573" s="42">
        <v>0</v>
      </c>
      <c r="O573" s="42">
        <v>0</v>
      </c>
      <c r="P573" s="42">
        <v>1051.55</v>
      </c>
      <c r="Q573" s="42">
        <v>1051.55</v>
      </c>
      <c r="R573" s="42">
        <v>0.17416526416317943</v>
      </c>
      <c r="S573" s="42">
        <v>0</v>
      </c>
      <c r="T573" s="42">
        <v>54.2</v>
      </c>
      <c r="U573" s="42">
        <v>1858.92</v>
      </c>
      <c r="V573" s="42">
        <v>0.1</v>
      </c>
      <c r="W573" s="42">
        <v>48</v>
      </c>
    </row>
    <row r="574" spans="1:23">
      <c r="A574" s="39">
        <v>42395</v>
      </c>
      <c r="B574" s="42" t="s">
        <v>14</v>
      </c>
      <c r="C574" s="42">
        <v>24</v>
      </c>
      <c r="D574" s="42">
        <v>28</v>
      </c>
      <c r="E574" s="42">
        <v>753.43</v>
      </c>
      <c r="F574" s="42">
        <v>68.180000000000007</v>
      </c>
      <c r="G574" s="42">
        <v>1954.83</v>
      </c>
      <c r="H574" s="42">
        <v>1954.83</v>
      </c>
      <c r="I574" s="42">
        <v>0.43847335296037088</v>
      </c>
      <c r="J574" s="42">
        <v>895.32</v>
      </c>
      <c r="K574" s="42">
        <v>895.32</v>
      </c>
      <c r="L574" s="42">
        <v>0.26324857879719149</v>
      </c>
      <c r="M574" s="42">
        <v>0</v>
      </c>
      <c r="N574" s="42">
        <v>0</v>
      </c>
      <c r="O574" s="42">
        <v>0</v>
      </c>
      <c r="P574" s="42">
        <v>1059.51</v>
      </c>
      <c r="Q574" s="42">
        <v>1059.51</v>
      </c>
      <c r="R574" s="42">
        <v>0.17522477416317944</v>
      </c>
      <c r="S574" s="42">
        <v>0</v>
      </c>
      <c r="T574" s="42">
        <v>54.2</v>
      </c>
      <c r="U574" s="42">
        <v>1858.26</v>
      </c>
      <c r="V574" s="42">
        <v>0.1</v>
      </c>
      <c r="W574" s="42">
        <v>48</v>
      </c>
    </row>
    <row r="575" spans="1:23">
      <c r="A575" s="39">
        <v>42396</v>
      </c>
      <c r="B575" s="42" t="s">
        <v>14</v>
      </c>
      <c r="C575" s="42">
        <v>24</v>
      </c>
      <c r="D575" s="42">
        <v>28</v>
      </c>
      <c r="E575" s="42">
        <v>753.94</v>
      </c>
      <c r="F575" s="42">
        <v>68.19</v>
      </c>
      <c r="G575" s="42">
        <v>1987.11</v>
      </c>
      <c r="H575" s="42">
        <v>1987.11</v>
      </c>
      <c r="I575" s="42">
        <v>0.44046046296037089</v>
      </c>
      <c r="J575" s="42">
        <v>908.45</v>
      </c>
      <c r="K575" s="42">
        <v>908.45</v>
      </c>
      <c r="L575" s="42">
        <v>0.2641570287971915</v>
      </c>
      <c r="M575" s="42">
        <v>0</v>
      </c>
      <c r="N575" s="42">
        <v>0</v>
      </c>
      <c r="O575" s="42">
        <v>0</v>
      </c>
      <c r="P575" s="42">
        <v>1078.6600000000001</v>
      </c>
      <c r="Q575" s="42">
        <v>1078.6600000000001</v>
      </c>
      <c r="R575" s="42">
        <v>0.17630343416317945</v>
      </c>
      <c r="S575" s="42">
        <v>0</v>
      </c>
      <c r="T575" s="42">
        <v>54.28</v>
      </c>
      <c r="U575" s="42">
        <v>1857.82</v>
      </c>
      <c r="V575" s="42">
        <v>0.1</v>
      </c>
      <c r="W575" s="42">
        <v>48</v>
      </c>
    </row>
    <row r="576" spans="1:23">
      <c r="A576" s="39">
        <v>42397</v>
      </c>
      <c r="B576" s="42" t="s">
        <v>14</v>
      </c>
      <c r="C576" s="42">
        <v>24</v>
      </c>
      <c r="D576" s="42">
        <v>28</v>
      </c>
      <c r="E576" s="42">
        <v>761.01</v>
      </c>
      <c r="F576" s="42">
        <v>68.03</v>
      </c>
      <c r="G576" s="42">
        <v>1962.75</v>
      </c>
      <c r="H576" s="42">
        <v>1962.75</v>
      </c>
      <c r="I576" s="42">
        <v>0.4424232129603709</v>
      </c>
      <c r="J576" s="42">
        <v>898.44</v>
      </c>
      <c r="K576" s="42">
        <v>898.44</v>
      </c>
      <c r="L576" s="42">
        <v>0.2650554687971915</v>
      </c>
      <c r="M576" s="42">
        <v>0</v>
      </c>
      <c r="N576" s="42">
        <v>0</v>
      </c>
      <c r="O576" s="42">
        <v>0</v>
      </c>
      <c r="P576" s="42">
        <v>1064.31</v>
      </c>
      <c r="Q576" s="42">
        <v>1064.31</v>
      </c>
      <c r="R576" s="42">
        <v>0.17736774416317946</v>
      </c>
      <c r="S576" s="42">
        <v>0</v>
      </c>
      <c r="T576" s="42">
        <v>54.22</v>
      </c>
      <c r="U576" s="42">
        <v>1857.66</v>
      </c>
      <c r="V576" s="42">
        <v>0.1</v>
      </c>
      <c r="W576" s="42">
        <v>48</v>
      </c>
    </row>
    <row r="577" spans="1:23">
      <c r="A577" s="39">
        <v>42398</v>
      </c>
      <c r="B577" s="42" t="s">
        <v>14</v>
      </c>
      <c r="C577" s="42">
        <v>24</v>
      </c>
      <c r="D577" s="42">
        <v>28</v>
      </c>
      <c r="E577" s="42">
        <v>765.66</v>
      </c>
      <c r="F577" s="42">
        <v>68</v>
      </c>
      <c r="G577" s="42">
        <v>1955.31</v>
      </c>
      <c r="H577" s="42">
        <v>1955.31</v>
      </c>
      <c r="I577" s="42">
        <v>0.44437852296037089</v>
      </c>
      <c r="J577" s="42">
        <v>873.55</v>
      </c>
      <c r="K577" s="42">
        <v>873.55</v>
      </c>
      <c r="L577" s="42">
        <v>0.2659290187971915</v>
      </c>
      <c r="M577" s="42">
        <v>0</v>
      </c>
      <c r="N577" s="42">
        <v>0</v>
      </c>
      <c r="O577" s="42">
        <v>0</v>
      </c>
      <c r="P577" s="42">
        <v>1081.76</v>
      </c>
      <c r="Q577" s="42">
        <v>1081.76</v>
      </c>
      <c r="R577" s="42">
        <v>0.17844950416317945</v>
      </c>
      <c r="S577" s="42">
        <v>0</v>
      </c>
      <c r="T577" s="42">
        <v>55.32</v>
      </c>
      <c r="U577" s="42">
        <v>1857.13</v>
      </c>
      <c r="V577" s="42">
        <v>0.1</v>
      </c>
      <c r="W577" s="42">
        <v>48</v>
      </c>
    </row>
    <row r="578" spans="1:23">
      <c r="A578" s="39">
        <v>42399</v>
      </c>
      <c r="B578" s="42" t="s">
        <v>14</v>
      </c>
      <c r="C578" s="42">
        <v>24</v>
      </c>
      <c r="D578" s="42">
        <v>28</v>
      </c>
      <c r="E578" s="42">
        <v>765.05</v>
      </c>
      <c r="F578" s="42">
        <v>68</v>
      </c>
      <c r="G578" s="42">
        <v>1970.61</v>
      </c>
      <c r="H578" s="42">
        <v>1970.61</v>
      </c>
      <c r="I578" s="42">
        <v>0.44634913296037088</v>
      </c>
      <c r="J578" s="42">
        <v>873.06</v>
      </c>
      <c r="K578" s="42">
        <v>873.06</v>
      </c>
      <c r="L578" s="42">
        <v>0.26680207879719148</v>
      </c>
      <c r="M578" s="42">
        <v>0</v>
      </c>
      <c r="N578" s="42">
        <v>0</v>
      </c>
      <c r="O578" s="42">
        <v>0</v>
      </c>
      <c r="P578" s="42">
        <v>1097.55</v>
      </c>
      <c r="Q578" s="42">
        <v>1097.55</v>
      </c>
      <c r="R578" s="42">
        <v>0.17954705416317945</v>
      </c>
      <c r="S578" s="42">
        <v>0</v>
      </c>
      <c r="T578" s="42">
        <v>55.7</v>
      </c>
      <c r="U578" s="42">
        <v>1856.61</v>
      </c>
      <c r="V578" s="42">
        <v>0.1</v>
      </c>
      <c r="W578" s="42">
        <v>48</v>
      </c>
    </row>
    <row r="579" spans="1:23">
      <c r="A579" s="39">
        <v>42400</v>
      </c>
      <c r="B579" s="42" t="s">
        <v>14</v>
      </c>
      <c r="C579" s="42">
        <v>24</v>
      </c>
      <c r="D579" s="42">
        <v>28</v>
      </c>
      <c r="E579" s="42">
        <v>765.53</v>
      </c>
      <c r="F579" s="42">
        <v>67.989999999999995</v>
      </c>
      <c r="G579" s="42">
        <v>2059.21</v>
      </c>
      <c r="H579" s="42">
        <v>2059.21</v>
      </c>
      <c r="I579" s="42">
        <v>0.44840834296037085</v>
      </c>
      <c r="J579" s="42">
        <v>902.46</v>
      </c>
      <c r="K579" s="42">
        <v>902.46</v>
      </c>
      <c r="L579" s="42">
        <v>0.26770453879719147</v>
      </c>
      <c r="M579" s="42">
        <v>0</v>
      </c>
      <c r="N579" s="42">
        <v>0</v>
      </c>
      <c r="O579" s="42">
        <v>0</v>
      </c>
      <c r="P579" s="42">
        <v>1156.75</v>
      </c>
      <c r="Q579" s="42">
        <v>1156.75</v>
      </c>
      <c r="R579" s="42">
        <v>0.18070380416317947</v>
      </c>
      <c r="S579" s="42">
        <v>0</v>
      </c>
      <c r="T579" s="42">
        <v>56.17</v>
      </c>
      <c r="U579" s="42">
        <v>1856.05</v>
      </c>
      <c r="V579" s="42">
        <v>0.1</v>
      </c>
      <c r="W579" s="42">
        <v>48</v>
      </c>
    </row>
    <row r="580" spans="1:23">
      <c r="A580" s="39">
        <v>42401</v>
      </c>
      <c r="B580" s="42" t="s">
        <v>14</v>
      </c>
      <c r="C580" s="42">
        <v>24</v>
      </c>
      <c r="D580" s="42">
        <v>28</v>
      </c>
      <c r="E580" s="42">
        <v>768.62</v>
      </c>
      <c r="F580" s="42">
        <v>67.95</v>
      </c>
      <c r="G580" s="42">
        <v>1994.17</v>
      </c>
      <c r="H580" s="42">
        <v>1994.17</v>
      </c>
      <c r="I580" s="42">
        <v>0.45040251296037087</v>
      </c>
      <c r="J580" s="42">
        <v>887.01</v>
      </c>
      <c r="K580" s="42">
        <v>887.01</v>
      </c>
      <c r="L580" s="42">
        <v>0.26859154879719149</v>
      </c>
      <c r="M580" s="42">
        <v>0</v>
      </c>
      <c r="N580" s="42">
        <v>0</v>
      </c>
      <c r="O580" s="42">
        <v>0</v>
      </c>
      <c r="P580" s="42">
        <v>1107.1600000000001</v>
      </c>
      <c r="Q580" s="42">
        <v>1107.1600000000001</v>
      </c>
      <c r="R580" s="42">
        <v>0.18181096416317946</v>
      </c>
      <c r="S580" s="42">
        <v>0</v>
      </c>
      <c r="T580" s="42">
        <v>55.52</v>
      </c>
      <c r="U580" s="42">
        <v>1855.84</v>
      </c>
      <c r="V580" s="42">
        <v>0.1</v>
      </c>
      <c r="W580" s="42">
        <v>48</v>
      </c>
    </row>
    <row r="581" spans="1:23">
      <c r="A581" s="39">
        <v>42402</v>
      </c>
      <c r="B581" s="42" t="s">
        <v>14</v>
      </c>
      <c r="C581" s="42">
        <v>24</v>
      </c>
      <c r="D581" s="42">
        <v>28</v>
      </c>
      <c r="E581" s="42">
        <v>767.43</v>
      </c>
      <c r="F581" s="42">
        <v>67.83</v>
      </c>
      <c r="G581" s="42">
        <v>2031.43</v>
      </c>
      <c r="H581" s="42">
        <v>2031.43</v>
      </c>
      <c r="I581" s="42">
        <v>0.45243394296037087</v>
      </c>
      <c r="J581" s="42">
        <v>903.58</v>
      </c>
      <c r="K581" s="42">
        <v>903.58</v>
      </c>
      <c r="L581" s="42">
        <v>0.26949512879719151</v>
      </c>
      <c r="M581" s="42">
        <v>0</v>
      </c>
      <c r="N581" s="42">
        <v>0</v>
      </c>
      <c r="O581" s="42">
        <v>0</v>
      </c>
      <c r="P581" s="42">
        <v>1127.8499999999999</v>
      </c>
      <c r="Q581" s="42">
        <v>1127.8499999999999</v>
      </c>
      <c r="R581" s="42">
        <v>0.18293881416317948</v>
      </c>
      <c r="S581" s="42">
        <v>0</v>
      </c>
      <c r="T581" s="42">
        <v>55.52</v>
      </c>
      <c r="U581" s="42">
        <v>1855.29</v>
      </c>
      <c r="V581" s="42">
        <v>0.1</v>
      </c>
      <c r="W581" s="42">
        <v>48</v>
      </c>
    </row>
    <row r="582" spans="1:23">
      <c r="A582" s="39">
        <v>42403</v>
      </c>
      <c r="B582" s="42" t="s">
        <v>14</v>
      </c>
      <c r="C582" s="42">
        <v>24</v>
      </c>
      <c r="D582" s="42">
        <v>28</v>
      </c>
      <c r="E582" s="42">
        <v>766.86</v>
      </c>
      <c r="F582" s="42">
        <v>67.84</v>
      </c>
      <c r="G582" s="42">
        <v>1994.75</v>
      </c>
      <c r="H582" s="42">
        <v>1994.75</v>
      </c>
      <c r="I582" s="42">
        <v>0.45442869296037086</v>
      </c>
      <c r="J582" s="42">
        <v>888.26</v>
      </c>
      <c r="K582" s="42">
        <v>888.26</v>
      </c>
      <c r="L582" s="42">
        <v>0.27038338879719148</v>
      </c>
      <c r="M582" s="42">
        <v>0</v>
      </c>
      <c r="N582" s="42">
        <v>0</v>
      </c>
      <c r="O582" s="42">
        <v>0</v>
      </c>
      <c r="P582" s="42">
        <v>1106.49</v>
      </c>
      <c r="Q582" s="42">
        <v>1106.49</v>
      </c>
      <c r="R582" s="42">
        <v>0.18404530416317946</v>
      </c>
      <c r="S582" s="42">
        <v>0</v>
      </c>
      <c r="T582" s="42">
        <v>55.47</v>
      </c>
      <c r="U582" s="42">
        <v>1855.01</v>
      </c>
      <c r="V582" s="42">
        <v>0.1</v>
      </c>
      <c r="W582" s="42">
        <v>48</v>
      </c>
    </row>
    <row r="583" spans="1:23">
      <c r="A583" s="39">
        <v>42404</v>
      </c>
      <c r="B583" s="42" t="s">
        <v>14</v>
      </c>
      <c r="C583" s="42">
        <v>24</v>
      </c>
      <c r="D583" s="42">
        <v>28</v>
      </c>
      <c r="E583" s="42">
        <v>767.06</v>
      </c>
      <c r="F583" s="42">
        <v>67.83</v>
      </c>
      <c r="G583" s="42">
        <v>2010.7</v>
      </c>
      <c r="H583" s="42">
        <v>2010.7</v>
      </c>
      <c r="I583" s="42">
        <v>0.45643939296037084</v>
      </c>
      <c r="J583" s="42">
        <v>896.37</v>
      </c>
      <c r="K583" s="42">
        <v>896.37</v>
      </c>
      <c r="L583" s="42">
        <v>0.27127975879719146</v>
      </c>
      <c r="M583" s="42">
        <v>0</v>
      </c>
      <c r="N583" s="42">
        <v>0</v>
      </c>
      <c r="O583" s="42">
        <v>0</v>
      </c>
      <c r="P583" s="42">
        <v>1114.33</v>
      </c>
      <c r="Q583" s="42">
        <v>1114.33</v>
      </c>
      <c r="R583" s="42">
        <v>0.18515963416317946</v>
      </c>
      <c r="S583" s="42">
        <v>0</v>
      </c>
      <c r="T583" s="42">
        <v>55.42</v>
      </c>
      <c r="U583" s="42">
        <v>1854.65</v>
      </c>
      <c r="V583" s="42">
        <v>0.1</v>
      </c>
      <c r="W583" s="42">
        <v>48</v>
      </c>
    </row>
    <row r="584" spans="1:23">
      <c r="A584" s="39">
        <v>42405</v>
      </c>
      <c r="B584" s="42" t="s">
        <v>14</v>
      </c>
      <c r="C584" s="42">
        <v>24</v>
      </c>
      <c r="D584" s="42">
        <v>28</v>
      </c>
      <c r="E584" s="42">
        <v>767.13</v>
      </c>
      <c r="F584" s="42">
        <v>67.819999999999993</v>
      </c>
      <c r="G584" s="42">
        <v>1987.18</v>
      </c>
      <c r="H584" s="42">
        <v>1987.18</v>
      </c>
      <c r="I584" s="42">
        <v>0.45842657296037082</v>
      </c>
      <c r="J584" s="42">
        <v>884.49</v>
      </c>
      <c r="K584" s="42">
        <v>884.49</v>
      </c>
      <c r="L584" s="42">
        <v>0.27216424879719148</v>
      </c>
      <c r="M584" s="42">
        <v>0</v>
      </c>
      <c r="N584" s="42">
        <v>0</v>
      </c>
      <c r="O584" s="42">
        <v>0</v>
      </c>
      <c r="P584" s="42">
        <v>1102.69</v>
      </c>
      <c r="Q584" s="42">
        <v>1102.69</v>
      </c>
      <c r="R584" s="42">
        <v>0.18626232416317945</v>
      </c>
      <c r="S584" s="42">
        <v>0</v>
      </c>
      <c r="T584" s="42">
        <v>55.49</v>
      </c>
      <c r="U584" s="42">
        <v>1854.17</v>
      </c>
      <c r="V584" s="42">
        <v>0.1</v>
      </c>
      <c r="W584" s="42">
        <v>48</v>
      </c>
    </row>
    <row r="585" spans="1:23">
      <c r="A585" s="39">
        <v>42406</v>
      </c>
      <c r="B585" s="42" t="s">
        <v>14</v>
      </c>
      <c r="C585" s="42">
        <v>22.5</v>
      </c>
      <c r="D585" s="42">
        <v>28</v>
      </c>
      <c r="E585" s="42">
        <v>752.54</v>
      </c>
      <c r="F585" s="42">
        <v>67.510000000000005</v>
      </c>
      <c r="G585" s="42">
        <v>1850.15</v>
      </c>
      <c r="H585" s="42">
        <v>1973.4929999999999</v>
      </c>
      <c r="I585" s="42">
        <v>0.46027672296037081</v>
      </c>
      <c r="J585" s="42">
        <v>751.72</v>
      </c>
      <c r="K585" s="42">
        <v>801.83500000000004</v>
      </c>
      <c r="L585" s="42">
        <v>0.27291596879719149</v>
      </c>
      <c r="M585" s="42">
        <v>0</v>
      </c>
      <c r="N585" s="42">
        <v>0</v>
      </c>
      <c r="O585" s="42">
        <v>0</v>
      </c>
      <c r="P585" s="42">
        <v>1098.43</v>
      </c>
      <c r="Q585" s="42">
        <v>1171.6590000000001</v>
      </c>
      <c r="R585" s="42">
        <v>0.18736075416317946</v>
      </c>
      <c r="S585" s="42">
        <v>0</v>
      </c>
      <c r="T585" s="42">
        <v>59.37</v>
      </c>
      <c r="U585" s="42">
        <v>1828.23</v>
      </c>
      <c r="V585" s="42">
        <v>0.1</v>
      </c>
      <c r="W585" s="42">
        <v>48</v>
      </c>
    </row>
    <row r="586" spans="1:23">
      <c r="A586" s="39">
        <v>42407</v>
      </c>
      <c r="B586" s="42" t="s">
        <v>14</v>
      </c>
      <c r="C586" s="42">
        <v>24</v>
      </c>
      <c r="D586" s="42">
        <v>28</v>
      </c>
      <c r="E586" s="42">
        <v>838.9</v>
      </c>
      <c r="F586" s="42">
        <v>67.510000000000005</v>
      </c>
      <c r="G586" s="42">
        <v>1897.73</v>
      </c>
      <c r="H586" s="42">
        <v>1897.73</v>
      </c>
      <c r="I586" s="42">
        <v>0.4621744529603708</v>
      </c>
      <c r="J586" s="42">
        <v>771.05</v>
      </c>
      <c r="K586" s="42">
        <v>771.05</v>
      </c>
      <c r="L586" s="42">
        <v>0.27368701879719148</v>
      </c>
      <c r="M586" s="42">
        <v>0</v>
      </c>
      <c r="N586" s="42">
        <v>0</v>
      </c>
      <c r="O586" s="42">
        <v>0</v>
      </c>
      <c r="P586" s="42">
        <v>1126.68</v>
      </c>
      <c r="Q586" s="42">
        <v>1126.68</v>
      </c>
      <c r="R586" s="42">
        <v>0.18848743416317945</v>
      </c>
      <c r="S586" s="42">
        <v>0</v>
      </c>
      <c r="T586" s="42">
        <v>59.37</v>
      </c>
      <c r="U586" s="42">
        <v>1892.99</v>
      </c>
      <c r="V586" s="42">
        <v>0.1</v>
      </c>
      <c r="W586" s="42">
        <v>48</v>
      </c>
    </row>
    <row r="587" spans="1:23">
      <c r="A587" s="39">
        <v>42408</v>
      </c>
      <c r="B587" s="42" t="s">
        <v>14</v>
      </c>
      <c r="C587" s="42">
        <v>24</v>
      </c>
      <c r="D587" s="42">
        <v>28</v>
      </c>
      <c r="E587" s="42">
        <v>851.31</v>
      </c>
      <c r="F587" s="42">
        <v>67.510000000000005</v>
      </c>
      <c r="G587" s="42">
        <v>1821.19</v>
      </c>
      <c r="H587" s="42">
        <v>1821.19</v>
      </c>
      <c r="I587" s="42">
        <v>0.46399564296037077</v>
      </c>
      <c r="J587" s="42">
        <v>808.61</v>
      </c>
      <c r="K587" s="42">
        <v>808.61</v>
      </c>
      <c r="L587" s="42">
        <v>0.27449562879719147</v>
      </c>
      <c r="M587" s="42">
        <v>0</v>
      </c>
      <c r="N587" s="42">
        <v>0</v>
      </c>
      <c r="O587" s="42">
        <v>0</v>
      </c>
      <c r="P587" s="42">
        <v>1012.58</v>
      </c>
      <c r="Q587" s="42">
        <v>1012.58</v>
      </c>
      <c r="R587" s="42">
        <v>0.18950001416317946</v>
      </c>
      <c r="S587" s="42">
        <v>0</v>
      </c>
      <c r="T587" s="42">
        <v>55.6</v>
      </c>
      <c r="U587" s="42">
        <v>1889.82</v>
      </c>
      <c r="V587" s="42">
        <v>0.1</v>
      </c>
      <c r="W587" s="42">
        <v>48</v>
      </c>
    </row>
    <row r="588" spans="1:23">
      <c r="A588" s="39">
        <v>42409</v>
      </c>
      <c r="B588" s="42" t="s">
        <v>14</v>
      </c>
      <c r="C588" s="42">
        <v>24</v>
      </c>
      <c r="D588" s="42">
        <v>28</v>
      </c>
      <c r="E588" s="42">
        <v>847.19</v>
      </c>
      <c r="F588" s="42">
        <v>67.78</v>
      </c>
      <c r="G588" s="42">
        <v>1827.06</v>
      </c>
      <c r="H588" s="42">
        <v>1827.06</v>
      </c>
      <c r="I588" s="42">
        <v>0.46582270296037076</v>
      </c>
      <c r="J588" s="42">
        <v>809.75</v>
      </c>
      <c r="K588" s="42">
        <v>809.75</v>
      </c>
      <c r="L588" s="42">
        <v>0.27530537879719147</v>
      </c>
      <c r="M588" s="42">
        <v>0</v>
      </c>
      <c r="N588" s="42">
        <v>0</v>
      </c>
      <c r="O588" s="42">
        <v>0</v>
      </c>
      <c r="P588" s="42">
        <v>1017.31</v>
      </c>
      <c r="Q588" s="42">
        <v>1017.31</v>
      </c>
      <c r="R588" s="42">
        <v>0.19051732416317946</v>
      </c>
      <c r="S588" s="42">
        <v>0</v>
      </c>
      <c r="T588" s="42">
        <v>55.68</v>
      </c>
      <c r="U588" s="42">
        <v>1887.34</v>
      </c>
      <c r="V588" s="42">
        <v>0.1</v>
      </c>
      <c r="W588" s="42">
        <v>48</v>
      </c>
    </row>
    <row r="589" spans="1:23">
      <c r="A589" s="39">
        <v>42410</v>
      </c>
      <c r="B589" s="42" t="s">
        <v>14</v>
      </c>
      <c r="C589" s="42">
        <v>24</v>
      </c>
      <c r="D589" s="42">
        <v>28</v>
      </c>
      <c r="E589" s="42">
        <v>859.69</v>
      </c>
      <c r="F589" s="42">
        <v>67.53</v>
      </c>
      <c r="G589" s="42">
        <v>1794.83</v>
      </c>
      <c r="H589" s="42">
        <v>1794.83</v>
      </c>
      <c r="I589" s="42">
        <v>0.46761753296037079</v>
      </c>
      <c r="J589" s="42">
        <v>795.11</v>
      </c>
      <c r="K589" s="42">
        <v>795.11</v>
      </c>
      <c r="L589" s="42">
        <v>0.27610048879719146</v>
      </c>
      <c r="M589" s="42">
        <v>0</v>
      </c>
      <c r="N589" s="42">
        <v>0</v>
      </c>
      <c r="O589" s="42">
        <v>0</v>
      </c>
      <c r="P589" s="42">
        <v>999.72</v>
      </c>
      <c r="Q589" s="42">
        <v>999.72</v>
      </c>
      <c r="R589" s="42">
        <v>0.19151704416317947</v>
      </c>
      <c r="S589" s="42">
        <v>0</v>
      </c>
      <c r="T589" s="42">
        <v>55.7</v>
      </c>
      <c r="U589" s="42">
        <v>1886.11</v>
      </c>
      <c r="V589" s="42">
        <v>0.1</v>
      </c>
      <c r="W589" s="42">
        <v>48</v>
      </c>
    </row>
    <row r="590" spans="1:23">
      <c r="A590" s="39">
        <v>42411</v>
      </c>
      <c r="B590" s="42" t="s">
        <v>14</v>
      </c>
      <c r="C590" s="42">
        <v>24</v>
      </c>
      <c r="D590" s="42">
        <v>28</v>
      </c>
      <c r="E590" s="42">
        <v>863.63</v>
      </c>
      <c r="F590" s="42">
        <v>67.34</v>
      </c>
      <c r="G590" s="42">
        <v>1792.42</v>
      </c>
      <c r="H590" s="42">
        <v>1792.42</v>
      </c>
      <c r="I590" s="42">
        <v>0.4694099529603708</v>
      </c>
      <c r="J590" s="42">
        <v>794.04</v>
      </c>
      <c r="K590" s="42">
        <v>794.04</v>
      </c>
      <c r="L590" s="42">
        <v>0.27689452879719145</v>
      </c>
      <c r="M590" s="42">
        <v>0</v>
      </c>
      <c r="N590" s="42">
        <v>0</v>
      </c>
      <c r="O590" s="42">
        <v>0</v>
      </c>
      <c r="P590" s="42">
        <v>998.38</v>
      </c>
      <c r="Q590" s="42">
        <v>998.38</v>
      </c>
      <c r="R590" s="42">
        <v>0.19251542416317946</v>
      </c>
      <c r="S590" s="42">
        <v>0</v>
      </c>
      <c r="T590" s="42">
        <v>55.7</v>
      </c>
      <c r="U590" s="42">
        <v>1884.78</v>
      </c>
      <c r="V590" s="42">
        <v>0.1</v>
      </c>
      <c r="W590" s="42">
        <v>48</v>
      </c>
    </row>
    <row r="591" spans="1:23">
      <c r="A591" s="39">
        <v>42412</v>
      </c>
      <c r="B591" s="42" t="s">
        <v>14</v>
      </c>
      <c r="C591" s="42">
        <v>24</v>
      </c>
      <c r="D591" s="42">
        <v>28</v>
      </c>
      <c r="E591" s="42">
        <v>860.98</v>
      </c>
      <c r="F591" s="42">
        <v>67.45</v>
      </c>
      <c r="G591" s="42">
        <v>1774.73</v>
      </c>
      <c r="H591" s="42">
        <v>1774.73</v>
      </c>
      <c r="I591" s="42">
        <v>0.4711846829603708</v>
      </c>
      <c r="J591" s="42">
        <v>780.88</v>
      </c>
      <c r="K591" s="42">
        <v>780.88</v>
      </c>
      <c r="L591" s="42">
        <v>0.27767540879719144</v>
      </c>
      <c r="M591" s="42">
        <v>0</v>
      </c>
      <c r="N591" s="42">
        <v>0</v>
      </c>
      <c r="O591" s="42">
        <v>0</v>
      </c>
      <c r="P591" s="42">
        <v>993.85</v>
      </c>
      <c r="Q591" s="42">
        <v>993.85</v>
      </c>
      <c r="R591" s="42">
        <v>0.19350927416317945</v>
      </c>
      <c r="S591" s="42">
        <v>0</v>
      </c>
      <c r="T591" s="42">
        <v>56</v>
      </c>
      <c r="U591" s="42">
        <v>1883.22</v>
      </c>
      <c r="V591" s="42">
        <v>0.1</v>
      </c>
      <c r="W591" s="42">
        <v>48</v>
      </c>
    </row>
    <row r="592" spans="1:23">
      <c r="A592" s="39">
        <v>42413</v>
      </c>
      <c r="B592" s="42" t="s">
        <v>14</v>
      </c>
      <c r="C592" s="42">
        <v>24</v>
      </c>
      <c r="D592" s="42">
        <v>28</v>
      </c>
      <c r="E592" s="42">
        <v>856.26</v>
      </c>
      <c r="F592" s="42">
        <v>67.569999999999993</v>
      </c>
      <c r="G592" s="42">
        <v>1783.48</v>
      </c>
      <c r="H592" s="42">
        <v>1783.48</v>
      </c>
      <c r="I592" s="42">
        <v>0.47296816296037081</v>
      </c>
      <c r="J592" s="42">
        <v>784.73</v>
      </c>
      <c r="K592" s="42">
        <v>784.73</v>
      </c>
      <c r="L592" s="42">
        <v>0.27846013879719145</v>
      </c>
      <c r="M592" s="42">
        <v>0</v>
      </c>
      <c r="N592" s="42">
        <v>0</v>
      </c>
      <c r="O592" s="42">
        <v>0</v>
      </c>
      <c r="P592" s="42">
        <v>998.75</v>
      </c>
      <c r="Q592" s="42">
        <v>998.75</v>
      </c>
      <c r="R592" s="42">
        <v>0.19450802416317944</v>
      </c>
      <c r="S592" s="42">
        <v>0</v>
      </c>
      <c r="T592" s="42">
        <v>56</v>
      </c>
      <c r="U592" s="42">
        <v>1881.81</v>
      </c>
      <c r="V592" s="42">
        <v>0.1</v>
      </c>
      <c r="W592" s="42">
        <v>48</v>
      </c>
    </row>
    <row r="593" spans="1:23">
      <c r="A593" s="39">
        <v>42414</v>
      </c>
      <c r="B593" s="42" t="s">
        <v>14</v>
      </c>
      <c r="C593" s="42">
        <v>24</v>
      </c>
      <c r="D593" s="42">
        <v>28</v>
      </c>
      <c r="E593" s="42">
        <v>855.27</v>
      </c>
      <c r="F593" s="42">
        <v>67.63</v>
      </c>
      <c r="G593" s="42">
        <v>1809.32</v>
      </c>
      <c r="H593" s="42">
        <v>1809.32</v>
      </c>
      <c r="I593" s="42">
        <v>0.47477748296037081</v>
      </c>
      <c r="J593" s="42">
        <v>799.72</v>
      </c>
      <c r="K593" s="42">
        <v>799.72</v>
      </c>
      <c r="L593" s="42">
        <v>0.27925985879719145</v>
      </c>
      <c r="M593" s="42">
        <v>0</v>
      </c>
      <c r="N593" s="42">
        <v>0</v>
      </c>
      <c r="O593" s="42">
        <v>0</v>
      </c>
      <c r="P593" s="42">
        <v>1009.6</v>
      </c>
      <c r="Q593" s="42">
        <v>1009.6</v>
      </c>
      <c r="R593" s="42">
        <v>0.19551762416317944</v>
      </c>
      <c r="S593" s="42">
        <v>0</v>
      </c>
      <c r="T593" s="42">
        <v>55.8</v>
      </c>
      <c r="U593" s="42">
        <v>1880.93</v>
      </c>
      <c r="V593" s="42">
        <v>0.1</v>
      </c>
      <c r="W593" s="42">
        <v>48</v>
      </c>
    </row>
    <row r="594" spans="1:23">
      <c r="A594" s="39">
        <v>42415</v>
      </c>
      <c r="B594" s="42" t="s">
        <v>14</v>
      </c>
      <c r="C594" s="42">
        <v>24</v>
      </c>
      <c r="D594" s="42">
        <v>28</v>
      </c>
      <c r="E594" s="42">
        <v>855.89</v>
      </c>
      <c r="F594" s="42">
        <v>67.61</v>
      </c>
      <c r="G594" s="42">
        <v>1847.43</v>
      </c>
      <c r="H594" s="42">
        <v>1847.43</v>
      </c>
      <c r="I594" s="42">
        <v>0.47662491296037079</v>
      </c>
      <c r="J594" s="42">
        <v>816.57</v>
      </c>
      <c r="K594" s="42">
        <v>816.57</v>
      </c>
      <c r="L594" s="42">
        <v>0.28007642879719147</v>
      </c>
      <c r="M594" s="42">
        <v>0</v>
      </c>
      <c r="N594" s="42">
        <v>0</v>
      </c>
      <c r="O594" s="42">
        <v>0</v>
      </c>
      <c r="P594" s="42">
        <v>1030.8599999999999</v>
      </c>
      <c r="Q594" s="42">
        <v>1030.8599999999999</v>
      </c>
      <c r="R594" s="42">
        <v>0.19654848416317944</v>
      </c>
      <c r="S594" s="42">
        <v>0</v>
      </c>
      <c r="T594" s="42">
        <v>55.8</v>
      </c>
      <c r="U594" s="42">
        <v>1879.87</v>
      </c>
      <c r="V594" s="42">
        <v>0.1</v>
      </c>
      <c r="W594" s="42">
        <v>48</v>
      </c>
    </row>
    <row r="595" spans="1:23">
      <c r="A595" s="39">
        <v>42416</v>
      </c>
      <c r="B595" s="42" t="s">
        <v>14</v>
      </c>
      <c r="C595" s="42">
        <v>24</v>
      </c>
      <c r="D595" s="42">
        <v>28</v>
      </c>
      <c r="E595" s="42">
        <v>863.9</v>
      </c>
      <c r="F595" s="42">
        <v>67.349999999999994</v>
      </c>
      <c r="G595" s="42">
        <v>1858.76</v>
      </c>
      <c r="H595" s="42">
        <v>1858.76</v>
      </c>
      <c r="I595" s="42">
        <v>0.47848367296037081</v>
      </c>
      <c r="J595" s="42">
        <v>829.01</v>
      </c>
      <c r="K595" s="42">
        <v>829.01</v>
      </c>
      <c r="L595" s="42">
        <v>0.28090543879719149</v>
      </c>
      <c r="M595" s="42">
        <v>0</v>
      </c>
      <c r="N595" s="42">
        <v>0</v>
      </c>
      <c r="O595" s="42">
        <v>0</v>
      </c>
      <c r="P595" s="42">
        <v>1029.75</v>
      </c>
      <c r="Q595" s="42">
        <v>1029.75</v>
      </c>
      <c r="R595" s="42">
        <v>0.19757823416317943</v>
      </c>
      <c r="S595" s="42">
        <v>0</v>
      </c>
      <c r="T595" s="42">
        <v>55.4</v>
      </c>
      <c r="U595" s="42">
        <v>1879.09</v>
      </c>
      <c r="V595" s="42">
        <v>0.1</v>
      </c>
      <c r="W595" s="42">
        <v>48</v>
      </c>
    </row>
    <row r="596" spans="1:23">
      <c r="A596" s="39">
        <v>42417</v>
      </c>
      <c r="B596" s="42" t="s">
        <v>14</v>
      </c>
      <c r="C596" s="42">
        <v>24</v>
      </c>
      <c r="D596" s="42">
        <v>28</v>
      </c>
      <c r="E596" s="42">
        <v>860.45</v>
      </c>
      <c r="F596" s="42">
        <v>67.34</v>
      </c>
      <c r="G596" s="42">
        <v>1858.96</v>
      </c>
      <c r="H596" s="42">
        <v>1858.96</v>
      </c>
      <c r="I596" s="42">
        <v>0.48034263296037083</v>
      </c>
      <c r="J596" s="42">
        <v>829.1</v>
      </c>
      <c r="K596" s="42">
        <v>829.1</v>
      </c>
      <c r="L596" s="42">
        <v>0.28173453879719151</v>
      </c>
      <c r="M596" s="42">
        <v>0</v>
      </c>
      <c r="N596" s="42">
        <v>0</v>
      </c>
      <c r="O596" s="42">
        <v>0</v>
      </c>
      <c r="P596" s="42">
        <v>1029.8599999999999</v>
      </c>
      <c r="Q596" s="42">
        <v>1029.8599999999999</v>
      </c>
      <c r="R596" s="42">
        <v>0.19860809416317943</v>
      </c>
      <c r="S596" s="42">
        <v>0</v>
      </c>
      <c r="T596" s="42">
        <v>55.4</v>
      </c>
      <c r="U596" s="42">
        <v>1878.08</v>
      </c>
      <c r="V596" s="42">
        <v>0.1</v>
      </c>
      <c r="W596" s="42">
        <v>48</v>
      </c>
    </row>
    <row r="597" spans="1:23">
      <c r="A597" s="39">
        <v>42418</v>
      </c>
      <c r="B597" s="42" t="s">
        <v>14</v>
      </c>
      <c r="C597" s="42">
        <v>24</v>
      </c>
      <c r="D597" s="42">
        <v>28</v>
      </c>
      <c r="E597" s="42">
        <v>866.19</v>
      </c>
      <c r="F597" s="42">
        <v>67.260000000000005</v>
      </c>
      <c r="G597" s="42">
        <v>1865.73</v>
      </c>
      <c r="H597" s="42">
        <v>1865.73</v>
      </c>
      <c r="I597" s="42">
        <v>0.48220836296037084</v>
      </c>
      <c r="J597" s="42">
        <v>843.12</v>
      </c>
      <c r="K597" s="42">
        <v>843.12</v>
      </c>
      <c r="L597" s="42">
        <v>0.28257765879719149</v>
      </c>
      <c r="M597" s="42">
        <v>0</v>
      </c>
      <c r="N597" s="42">
        <v>0</v>
      </c>
      <c r="O597" s="42">
        <v>0</v>
      </c>
      <c r="P597" s="42">
        <v>1022.61</v>
      </c>
      <c r="Q597" s="42">
        <v>1022.61</v>
      </c>
      <c r="R597" s="42">
        <v>0.19963070416317943</v>
      </c>
      <c r="S597" s="42">
        <v>0</v>
      </c>
      <c r="T597" s="42">
        <v>54.81</v>
      </c>
      <c r="U597" s="42">
        <v>1877.41</v>
      </c>
      <c r="V597" s="42">
        <v>0.1</v>
      </c>
      <c r="W597" s="42">
        <v>48</v>
      </c>
    </row>
    <row r="598" spans="1:23">
      <c r="A598" s="39">
        <v>42419</v>
      </c>
      <c r="B598" s="42" t="s">
        <v>14</v>
      </c>
      <c r="C598" s="42">
        <v>24</v>
      </c>
      <c r="D598" s="42">
        <v>28</v>
      </c>
      <c r="E598" s="42">
        <v>864.5</v>
      </c>
      <c r="F598" s="42">
        <v>67.319999999999993</v>
      </c>
      <c r="G598" s="42">
        <v>1827.11</v>
      </c>
      <c r="H598" s="42">
        <v>1827.11</v>
      </c>
      <c r="I598" s="42">
        <v>0.48403547296037086</v>
      </c>
      <c r="J598" s="42">
        <v>826.35</v>
      </c>
      <c r="K598" s="42">
        <v>826.35</v>
      </c>
      <c r="L598" s="42">
        <v>0.28340400879719146</v>
      </c>
      <c r="M598" s="42">
        <v>0</v>
      </c>
      <c r="N598" s="42">
        <v>0</v>
      </c>
      <c r="O598" s="42">
        <v>0</v>
      </c>
      <c r="P598" s="42">
        <v>1000.76</v>
      </c>
      <c r="Q598" s="42">
        <v>1000.76</v>
      </c>
      <c r="R598" s="42">
        <v>0.20063146416317942</v>
      </c>
      <c r="S598" s="42">
        <v>0</v>
      </c>
      <c r="T598" s="42">
        <v>54.77</v>
      </c>
      <c r="U598" s="42">
        <v>1876.55</v>
      </c>
      <c r="V598" s="42">
        <v>0.1</v>
      </c>
      <c r="W598" s="42">
        <v>48</v>
      </c>
    </row>
    <row r="599" spans="1:23">
      <c r="A599" s="39">
        <v>42420</v>
      </c>
      <c r="B599" s="42" t="s">
        <v>14</v>
      </c>
      <c r="C599" s="42">
        <v>24</v>
      </c>
      <c r="D599" s="42">
        <v>28</v>
      </c>
      <c r="E599" s="42">
        <v>861.76</v>
      </c>
      <c r="F599" s="42">
        <v>67.41</v>
      </c>
      <c r="G599" s="42">
        <v>1808.44</v>
      </c>
      <c r="H599" s="42">
        <v>1808.44</v>
      </c>
      <c r="I599" s="42">
        <v>0.48584391296037088</v>
      </c>
      <c r="J599" s="42">
        <v>833.1</v>
      </c>
      <c r="K599" s="42">
        <v>833.1</v>
      </c>
      <c r="L599" s="42">
        <v>0.28423710879719144</v>
      </c>
      <c r="M599" s="42">
        <v>0</v>
      </c>
      <c r="N599" s="42">
        <v>0</v>
      </c>
      <c r="O599" s="42">
        <v>0</v>
      </c>
      <c r="P599" s="42">
        <v>975.34</v>
      </c>
      <c r="Q599" s="42">
        <v>975.34</v>
      </c>
      <c r="R599" s="42">
        <v>0.20160680416317941</v>
      </c>
      <c r="S599" s="42">
        <v>0</v>
      </c>
      <c r="T599" s="42">
        <v>53.93</v>
      </c>
      <c r="U599" s="42">
        <v>1876.14</v>
      </c>
      <c r="V599" s="42">
        <v>0.1</v>
      </c>
      <c r="W599" s="42">
        <v>48</v>
      </c>
    </row>
    <row r="600" spans="1:23">
      <c r="A600" s="39">
        <v>42421</v>
      </c>
      <c r="B600" s="42" t="s">
        <v>14</v>
      </c>
      <c r="C600" s="42">
        <v>24</v>
      </c>
      <c r="D600" s="42">
        <v>28</v>
      </c>
      <c r="E600" s="42">
        <v>867.02</v>
      </c>
      <c r="F600" s="42">
        <v>67.36</v>
      </c>
      <c r="G600" s="42">
        <v>1759.75</v>
      </c>
      <c r="H600" s="42">
        <v>1759.75</v>
      </c>
      <c r="I600" s="42">
        <v>0.48760366296037089</v>
      </c>
      <c r="J600" s="42">
        <v>772.53</v>
      </c>
      <c r="K600" s="42">
        <v>772.53</v>
      </c>
      <c r="L600" s="42">
        <v>0.28500963879719143</v>
      </c>
      <c r="M600" s="42">
        <v>0</v>
      </c>
      <c r="N600" s="42">
        <v>0</v>
      </c>
      <c r="O600" s="42">
        <v>0</v>
      </c>
      <c r="P600" s="42">
        <v>987.22</v>
      </c>
      <c r="Q600" s="42">
        <v>987.22</v>
      </c>
      <c r="R600" s="42">
        <v>0.20259402416317943</v>
      </c>
      <c r="S600" s="42">
        <v>0</v>
      </c>
      <c r="T600" s="42">
        <v>56.1</v>
      </c>
      <c r="U600" s="42">
        <v>1877.92</v>
      </c>
      <c r="V600" s="42">
        <v>0.1</v>
      </c>
      <c r="W600" s="42">
        <v>48</v>
      </c>
    </row>
    <row r="601" spans="1:23">
      <c r="A601" s="39">
        <v>42422</v>
      </c>
      <c r="B601" s="42" t="s">
        <v>14</v>
      </c>
      <c r="C601" s="42">
        <v>22</v>
      </c>
      <c r="D601" s="42">
        <v>28</v>
      </c>
      <c r="E601" s="42">
        <v>840.54</v>
      </c>
      <c r="F601" s="42">
        <v>67.599999999999994</v>
      </c>
      <c r="G601" s="42">
        <v>1611.37</v>
      </c>
      <c r="H601" s="42">
        <v>1757.8579999999999</v>
      </c>
      <c r="I601" s="42">
        <v>0.48921503296037089</v>
      </c>
      <c r="J601" s="42">
        <v>707.39</v>
      </c>
      <c r="K601" s="42">
        <v>771.69799999999998</v>
      </c>
      <c r="L601" s="42">
        <v>0.28571702879719141</v>
      </c>
      <c r="M601" s="42">
        <v>0</v>
      </c>
      <c r="N601" s="42">
        <v>0</v>
      </c>
      <c r="O601" s="42">
        <v>0</v>
      </c>
      <c r="P601" s="42">
        <v>903.98</v>
      </c>
      <c r="Q601" s="42">
        <v>986.16</v>
      </c>
      <c r="R601" s="42">
        <v>0.20349800416317942</v>
      </c>
      <c r="S601" s="42">
        <v>0</v>
      </c>
      <c r="T601" s="42">
        <v>56.1</v>
      </c>
      <c r="U601" s="42">
        <v>1875.97</v>
      </c>
      <c r="V601" s="42">
        <v>0.1</v>
      </c>
      <c r="W601" s="42">
        <v>48</v>
      </c>
    </row>
    <row r="602" spans="1:23">
      <c r="A602" s="39">
        <v>42423</v>
      </c>
      <c r="B602" s="42" t="s">
        <v>14</v>
      </c>
      <c r="C602" s="42">
        <v>21.8</v>
      </c>
      <c r="D602" s="42">
        <v>28</v>
      </c>
      <c r="E602" s="42">
        <v>797.63</v>
      </c>
      <c r="F602" s="42">
        <v>68.05</v>
      </c>
      <c r="G602" s="42">
        <v>1597.54</v>
      </c>
      <c r="H602" s="42">
        <v>1758.76</v>
      </c>
      <c r="I602" s="42">
        <v>0.4908125729603709</v>
      </c>
      <c r="J602" s="42">
        <v>701.58</v>
      </c>
      <c r="K602" s="42">
        <v>772.38199999999995</v>
      </c>
      <c r="L602" s="42">
        <v>0.28641860879719139</v>
      </c>
      <c r="M602" s="42">
        <v>0</v>
      </c>
      <c r="N602" s="42">
        <v>0</v>
      </c>
      <c r="O602" s="42">
        <v>0</v>
      </c>
      <c r="P602" s="42">
        <v>895.96</v>
      </c>
      <c r="Q602" s="42">
        <v>986.37800000000004</v>
      </c>
      <c r="R602" s="42">
        <v>0.20439396416317943</v>
      </c>
      <c r="S602" s="42">
        <v>0</v>
      </c>
      <c r="T602" s="42">
        <v>56.08</v>
      </c>
      <c r="U602" s="42">
        <v>1870.02</v>
      </c>
      <c r="V602" s="42">
        <v>0.1</v>
      </c>
      <c r="W602" s="42">
        <v>48</v>
      </c>
    </row>
    <row r="603" spans="1:23">
      <c r="A603" s="39">
        <v>42424</v>
      </c>
      <c r="B603" s="42" t="s">
        <v>14</v>
      </c>
      <c r="C603" s="42">
        <v>22</v>
      </c>
      <c r="D603" s="42">
        <v>28</v>
      </c>
      <c r="E603" s="42">
        <v>703.84</v>
      </c>
      <c r="F603" s="42">
        <v>68.459999999999994</v>
      </c>
      <c r="G603" s="42">
        <v>1565.19</v>
      </c>
      <c r="H603" s="42">
        <v>1707.48</v>
      </c>
      <c r="I603" s="42">
        <v>0.49237776296037089</v>
      </c>
      <c r="J603" s="42">
        <v>707.12</v>
      </c>
      <c r="K603" s="42">
        <v>771.404</v>
      </c>
      <c r="L603" s="42">
        <v>0.28712572879719139</v>
      </c>
      <c r="M603" s="42">
        <v>0</v>
      </c>
      <c r="N603" s="42">
        <v>0</v>
      </c>
      <c r="O603" s="42">
        <v>0</v>
      </c>
      <c r="P603" s="42">
        <v>858.07</v>
      </c>
      <c r="Q603" s="42">
        <v>936.07600000000002</v>
      </c>
      <c r="R603" s="42">
        <v>0.20525203416317941</v>
      </c>
      <c r="S603" s="42">
        <v>0</v>
      </c>
      <c r="T603" s="42">
        <v>54.82</v>
      </c>
      <c r="U603" s="42">
        <v>1858.2</v>
      </c>
      <c r="V603" s="42">
        <v>0.1</v>
      </c>
      <c r="W603" s="42">
        <v>48</v>
      </c>
    </row>
    <row r="604" spans="1:23">
      <c r="A604" s="39">
        <v>42425</v>
      </c>
      <c r="B604" s="42" t="s">
        <v>14</v>
      </c>
      <c r="C604" s="42">
        <v>24</v>
      </c>
      <c r="D604" s="42">
        <v>28</v>
      </c>
      <c r="E604" s="42">
        <v>700.66</v>
      </c>
      <c r="F604" s="42">
        <v>68.36</v>
      </c>
      <c r="G604" s="42">
        <v>1677.86</v>
      </c>
      <c r="H604" s="42">
        <v>1677.86</v>
      </c>
      <c r="I604" s="42">
        <v>0.49405562296037087</v>
      </c>
      <c r="J604" s="42">
        <v>746.45</v>
      </c>
      <c r="K604" s="42">
        <v>746.45</v>
      </c>
      <c r="L604" s="42">
        <v>0.2878721787971914</v>
      </c>
      <c r="M604" s="42">
        <v>0</v>
      </c>
      <c r="N604" s="42">
        <v>0</v>
      </c>
      <c r="O604" s="42">
        <v>0</v>
      </c>
      <c r="P604" s="42">
        <v>931.41</v>
      </c>
      <c r="Q604" s="42">
        <v>931.41</v>
      </c>
      <c r="R604" s="42">
        <v>0.20618344416317941</v>
      </c>
      <c r="S604" s="42">
        <v>0</v>
      </c>
      <c r="T604" s="42">
        <v>55.51</v>
      </c>
      <c r="U604" s="42">
        <v>1855.25</v>
      </c>
      <c r="V604" s="42">
        <v>0.1</v>
      </c>
      <c r="W604" s="42">
        <v>48</v>
      </c>
    </row>
    <row r="605" spans="1:23">
      <c r="A605" s="39">
        <v>42426</v>
      </c>
      <c r="B605" s="42" t="s">
        <v>34</v>
      </c>
      <c r="C605" s="42">
        <v>0</v>
      </c>
      <c r="D605" s="42">
        <v>28</v>
      </c>
      <c r="E605" s="42">
        <v>642.41999999999996</v>
      </c>
      <c r="F605" s="42">
        <v>56.35</v>
      </c>
      <c r="G605" s="42">
        <v>0</v>
      </c>
      <c r="H605" s="42">
        <v>0</v>
      </c>
      <c r="I605" s="42">
        <v>0.49405562296037087</v>
      </c>
      <c r="J605" s="42">
        <v>0</v>
      </c>
      <c r="K605" s="42">
        <v>0</v>
      </c>
      <c r="L605" s="42">
        <v>0.2878721787971914</v>
      </c>
      <c r="M605" s="42">
        <v>0</v>
      </c>
      <c r="N605" s="42">
        <v>0</v>
      </c>
      <c r="O605" s="42">
        <v>0</v>
      </c>
      <c r="P605" s="42">
        <v>0</v>
      </c>
      <c r="Q605" s="42">
        <v>0</v>
      </c>
      <c r="R605" s="42">
        <v>0.20618344416317941</v>
      </c>
      <c r="S605" s="42">
        <v>0</v>
      </c>
      <c r="T605" s="42">
        <v>0</v>
      </c>
      <c r="U605" s="42">
        <v>1936.42</v>
      </c>
      <c r="V605" s="42">
        <v>0.1</v>
      </c>
      <c r="W605" s="42">
        <v>48</v>
      </c>
    </row>
    <row r="606" spans="1:23">
      <c r="A606" s="39">
        <v>42427</v>
      </c>
      <c r="B606" s="42" t="s">
        <v>14</v>
      </c>
      <c r="C606" s="42">
        <v>24</v>
      </c>
      <c r="D606" s="42">
        <v>76</v>
      </c>
      <c r="E606" s="42">
        <v>385.49</v>
      </c>
      <c r="F606" s="42">
        <v>60.93</v>
      </c>
      <c r="G606" s="42">
        <v>1734.61</v>
      </c>
      <c r="H606" s="42">
        <v>1734.61</v>
      </c>
      <c r="I606" s="42">
        <v>0.49579023296037089</v>
      </c>
      <c r="J606" s="42">
        <v>758.15</v>
      </c>
      <c r="K606" s="42">
        <v>758.15</v>
      </c>
      <c r="L606" s="42">
        <v>0.28863032879719142</v>
      </c>
      <c r="M606" s="42">
        <v>0</v>
      </c>
      <c r="N606" s="42">
        <v>0</v>
      </c>
      <c r="O606" s="42">
        <v>0</v>
      </c>
      <c r="P606" s="42">
        <v>976.46</v>
      </c>
      <c r="Q606" s="42">
        <v>976.46</v>
      </c>
      <c r="R606" s="42">
        <v>0.20715990416317942</v>
      </c>
      <c r="S606" s="42">
        <v>0</v>
      </c>
      <c r="T606" s="42">
        <v>56.29</v>
      </c>
      <c r="U606" s="42">
        <v>1922.33</v>
      </c>
      <c r="V606" s="42">
        <v>0.8</v>
      </c>
      <c r="W606" s="42">
        <v>48</v>
      </c>
    </row>
    <row r="607" spans="1:23">
      <c r="A607" s="39">
        <v>42428</v>
      </c>
      <c r="B607" s="42" t="s">
        <v>14</v>
      </c>
      <c r="C607" s="42">
        <v>24</v>
      </c>
      <c r="D607" s="42">
        <v>76</v>
      </c>
      <c r="E607" s="42">
        <v>255.54</v>
      </c>
      <c r="F607" s="42">
        <v>59.81</v>
      </c>
      <c r="G607" s="42">
        <v>1700.85</v>
      </c>
      <c r="H607" s="42">
        <v>1700.85</v>
      </c>
      <c r="I607" s="42">
        <v>0.49749108296037087</v>
      </c>
      <c r="J607" s="42">
        <v>767.81</v>
      </c>
      <c r="K607" s="42">
        <v>767.81</v>
      </c>
      <c r="L607" s="42">
        <v>0.2893981387971914</v>
      </c>
      <c r="M607" s="42">
        <v>0</v>
      </c>
      <c r="N607" s="42">
        <v>0</v>
      </c>
      <c r="O607" s="42">
        <v>0</v>
      </c>
      <c r="P607" s="42">
        <v>933.04</v>
      </c>
      <c r="Q607" s="42">
        <v>933.04</v>
      </c>
      <c r="R607" s="42">
        <v>0.20809294416317942</v>
      </c>
      <c r="S607" s="42">
        <v>0</v>
      </c>
      <c r="T607" s="42">
        <v>54.86</v>
      </c>
      <c r="U607" s="42">
        <v>1920.38</v>
      </c>
      <c r="V607" s="42">
        <v>0.8</v>
      </c>
      <c r="W607" s="42">
        <v>48</v>
      </c>
    </row>
    <row r="608" spans="1:23">
      <c r="A608" s="39">
        <v>42429</v>
      </c>
      <c r="B608" s="42" t="s">
        <v>14</v>
      </c>
      <c r="C608" s="42">
        <v>24</v>
      </c>
      <c r="D608" s="42">
        <v>28</v>
      </c>
      <c r="E608" s="42">
        <v>427.08</v>
      </c>
      <c r="F608" s="42">
        <v>62.17</v>
      </c>
      <c r="G608" s="42">
        <v>1697.46</v>
      </c>
      <c r="H608" s="42">
        <v>1697.46</v>
      </c>
      <c r="I608" s="42">
        <v>0.49918854296037085</v>
      </c>
      <c r="J608" s="42">
        <v>773.45</v>
      </c>
      <c r="K608" s="42">
        <v>773.45</v>
      </c>
      <c r="L608" s="42">
        <v>0.2901715887971914</v>
      </c>
      <c r="M608" s="42">
        <v>0</v>
      </c>
      <c r="N608" s="42">
        <v>0</v>
      </c>
      <c r="O608" s="42">
        <v>0</v>
      </c>
      <c r="P608" s="42">
        <v>924.01</v>
      </c>
      <c r="Q608" s="42">
        <v>924.01</v>
      </c>
      <c r="R608" s="42">
        <v>0.20901695416317942</v>
      </c>
      <c r="S608" s="42">
        <v>0</v>
      </c>
      <c r="T608" s="42">
        <v>54.44</v>
      </c>
      <c r="U608" s="42">
        <v>1905.57</v>
      </c>
      <c r="V608" s="42">
        <v>0.1</v>
      </c>
      <c r="W608" s="42">
        <v>48</v>
      </c>
    </row>
    <row r="609" spans="1:23">
      <c r="A609" s="39">
        <v>42430</v>
      </c>
      <c r="B609" s="42" t="s">
        <v>14</v>
      </c>
      <c r="C609" s="42">
        <v>24</v>
      </c>
      <c r="D609" s="42">
        <v>28</v>
      </c>
      <c r="E609" s="42">
        <v>561.69000000000005</v>
      </c>
      <c r="F609" s="42">
        <v>68.08</v>
      </c>
      <c r="G609" s="42">
        <v>1714.69</v>
      </c>
      <c r="H609" s="42">
        <v>1714.69</v>
      </c>
      <c r="I609" s="42">
        <v>0.50090323296037087</v>
      </c>
      <c r="J609" s="42">
        <v>775.79</v>
      </c>
      <c r="K609" s="42">
        <v>775.79</v>
      </c>
      <c r="L609" s="42">
        <v>0.2909473787971914</v>
      </c>
      <c r="M609" s="42">
        <v>0</v>
      </c>
      <c r="N609" s="42">
        <v>0</v>
      </c>
      <c r="O609" s="42">
        <v>0</v>
      </c>
      <c r="P609" s="42">
        <v>938.9</v>
      </c>
      <c r="Q609" s="42">
        <v>938.9</v>
      </c>
      <c r="R609" s="42">
        <v>0.20995585416317941</v>
      </c>
      <c r="S609" s="42">
        <v>0</v>
      </c>
      <c r="T609" s="42">
        <v>54.76</v>
      </c>
      <c r="U609" s="42">
        <v>1877.52</v>
      </c>
      <c r="V609" s="42">
        <v>0.1</v>
      </c>
      <c r="W609" s="42">
        <v>48</v>
      </c>
    </row>
    <row r="610" spans="1:23">
      <c r="A610" s="39">
        <v>42431</v>
      </c>
      <c r="B610" s="42" t="s">
        <v>14</v>
      </c>
      <c r="C610" s="42">
        <v>24</v>
      </c>
      <c r="D610" s="42">
        <v>28</v>
      </c>
      <c r="E610" s="42">
        <v>566.25</v>
      </c>
      <c r="F610" s="42">
        <v>68.209999999999994</v>
      </c>
      <c r="G610" s="42">
        <v>1700.51</v>
      </c>
      <c r="H610" s="42">
        <v>1700.51</v>
      </c>
      <c r="I610" s="42">
        <v>0.50260374296037091</v>
      </c>
      <c r="J610" s="42">
        <v>768.67</v>
      </c>
      <c r="K610" s="42">
        <v>768.67</v>
      </c>
      <c r="L610" s="42">
        <v>0.29171604879719143</v>
      </c>
      <c r="M610" s="42">
        <v>0</v>
      </c>
      <c r="N610" s="42">
        <v>0</v>
      </c>
      <c r="O610" s="42">
        <v>0</v>
      </c>
      <c r="P610" s="42">
        <v>931.84</v>
      </c>
      <c r="Q610" s="42">
        <v>931.84</v>
      </c>
      <c r="R610" s="42">
        <v>0.2108876941631794</v>
      </c>
      <c r="S610" s="42">
        <v>0</v>
      </c>
      <c r="T610" s="42">
        <v>54.8</v>
      </c>
      <c r="U610" s="42">
        <v>1870.29</v>
      </c>
      <c r="V610" s="42">
        <v>0.1</v>
      </c>
      <c r="W610" s="42">
        <v>48</v>
      </c>
    </row>
    <row r="611" spans="1:23">
      <c r="A611" s="39">
        <v>42432</v>
      </c>
      <c r="B611" s="42" t="s">
        <v>14</v>
      </c>
      <c r="C611" s="42">
        <v>24</v>
      </c>
      <c r="D611" s="42">
        <v>28</v>
      </c>
      <c r="E611" s="42">
        <v>539.17999999999995</v>
      </c>
      <c r="F611" s="42">
        <v>67.23</v>
      </c>
      <c r="G611" s="42">
        <v>1709.6</v>
      </c>
      <c r="H611" s="42">
        <v>1709.6</v>
      </c>
      <c r="I611" s="42">
        <v>0.50431334296037089</v>
      </c>
      <c r="J611" s="42">
        <v>772.72</v>
      </c>
      <c r="K611" s="42">
        <v>772.72</v>
      </c>
      <c r="L611" s="42">
        <v>0.29248876879719143</v>
      </c>
      <c r="M611" s="42">
        <v>0</v>
      </c>
      <c r="N611" s="42">
        <v>0</v>
      </c>
      <c r="O611" s="42">
        <v>0</v>
      </c>
      <c r="P611" s="42">
        <v>936.88</v>
      </c>
      <c r="Q611" s="42">
        <v>936.88</v>
      </c>
      <c r="R611" s="42">
        <v>0.2118245741631794</v>
      </c>
      <c r="S611" s="42">
        <v>0</v>
      </c>
      <c r="T611" s="42">
        <v>54.8</v>
      </c>
      <c r="U611" s="42">
        <v>1824.78</v>
      </c>
      <c r="V611" s="42">
        <v>0.1</v>
      </c>
      <c r="W611" s="42">
        <v>48</v>
      </c>
    </row>
    <row r="612" spans="1:23">
      <c r="A612" s="39">
        <v>42433</v>
      </c>
      <c r="B612" s="42" t="s">
        <v>14</v>
      </c>
      <c r="C612" s="42">
        <v>24</v>
      </c>
      <c r="D612" s="42">
        <v>28</v>
      </c>
      <c r="E612" s="42">
        <v>560.09</v>
      </c>
      <c r="F612" s="42">
        <v>68.48</v>
      </c>
      <c r="G612" s="42">
        <v>1694.94</v>
      </c>
      <c r="H612" s="42">
        <v>1694.94</v>
      </c>
      <c r="I612" s="42">
        <v>0.50600828296037093</v>
      </c>
      <c r="J612" s="42">
        <v>774.35</v>
      </c>
      <c r="K612" s="42">
        <v>774.35</v>
      </c>
      <c r="L612" s="42">
        <v>0.29326311879719141</v>
      </c>
      <c r="M612" s="42">
        <v>0</v>
      </c>
      <c r="N612" s="42">
        <v>0</v>
      </c>
      <c r="O612" s="42">
        <v>0</v>
      </c>
      <c r="P612" s="42">
        <v>920.59</v>
      </c>
      <c r="Q612" s="42">
        <v>920.59</v>
      </c>
      <c r="R612" s="42">
        <v>0.2127451641631794</v>
      </c>
      <c r="S612" s="42">
        <v>0</v>
      </c>
      <c r="T612" s="42">
        <v>54.31</v>
      </c>
      <c r="U612" s="42">
        <v>1859.76</v>
      </c>
      <c r="V612" s="42">
        <v>0.1</v>
      </c>
      <c r="W612" s="42">
        <v>48</v>
      </c>
    </row>
    <row r="613" spans="1:23">
      <c r="A613" s="39">
        <v>42434</v>
      </c>
      <c r="B613" s="42" t="s">
        <v>14</v>
      </c>
      <c r="C613" s="42">
        <v>24</v>
      </c>
      <c r="D613" s="42">
        <v>28</v>
      </c>
      <c r="E613" s="42">
        <v>557.1</v>
      </c>
      <c r="F613" s="42">
        <v>68.61</v>
      </c>
      <c r="G613" s="42">
        <v>1713.47</v>
      </c>
      <c r="H613" s="42">
        <v>1713.47</v>
      </c>
      <c r="I613" s="42">
        <v>0.50772175296037092</v>
      </c>
      <c r="J613" s="42">
        <v>783.25</v>
      </c>
      <c r="K613" s="42">
        <v>783.25</v>
      </c>
      <c r="L613" s="42">
        <v>0.29404636879719143</v>
      </c>
      <c r="M613" s="42">
        <v>0</v>
      </c>
      <c r="N613" s="42">
        <v>0</v>
      </c>
      <c r="O613" s="42">
        <v>0</v>
      </c>
      <c r="P613" s="42">
        <v>930.22</v>
      </c>
      <c r="Q613" s="42">
        <v>930.22</v>
      </c>
      <c r="R613" s="42">
        <v>0.21367538416317941</v>
      </c>
      <c r="S613" s="42">
        <v>0</v>
      </c>
      <c r="T613" s="42">
        <v>54.29</v>
      </c>
      <c r="U613" s="42">
        <v>1856.58</v>
      </c>
      <c r="V613" s="42">
        <v>0.1</v>
      </c>
      <c r="W613" s="42">
        <v>48</v>
      </c>
    </row>
    <row r="614" spans="1:23">
      <c r="A614" s="39">
        <v>42435</v>
      </c>
      <c r="B614" s="42" t="s">
        <v>14</v>
      </c>
      <c r="C614" s="42">
        <v>24</v>
      </c>
      <c r="D614" s="42">
        <v>28</v>
      </c>
      <c r="E614" s="42">
        <v>512.54</v>
      </c>
      <c r="F614" s="42">
        <v>69.510000000000005</v>
      </c>
      <c r="G614" s="42">
        <v>1786.49</v>
      </c>
      <c r="H614" s="42">
        <v>1786.49</v>
      </c>
      <c r="I614" s="42">
        <v>0.50950824296037089</v>
      </c>
      <c r="J614" s="42">
        <v>801.62</v>
      </c>
      <c r="K614" s="42">
        <v>801.62</v>
      </c>
      <c r="L614" s="42">
        <v>0.29484798879719143</v>
      </c>
      <c r="M614" s="42">
        <v>0</v>
      </c>
      <c r="N614" s="42">
        <v>0</v>
      </c>
      <c r="O614" s="42">
        <v>0</v>
      </c>
      <c r="P614" s="42">
        <v>984.87</v>
      </c>
      <c r="Q614" s="42">
        <v>984.87</v>
      </c>
      <c r="R614" s="42">
        <v>0.21466025416317941</v>
      </c>
      <c r="S614" s="42">
        <v>0</v>
      </c>
      <c r="T614" s="42">
        <v>55.13</v>
      </c>
      <c r="U614" s="42">
        <v>1853.34</v>
      </c>
      <c r="V614" s="42">
        <v>0.1</v>
      </c>
      <c r="W614" s="42">
        <v>48</v>
      </c>
    </row>
    <row r="615" spans="1:23">
      <c r="A615" s="39">
        <v>42436</v>
      </c>
      <c r="B615" s="42" t="s">
        <v>14</v>
      </c>
      <c r="C615" s="42">
        <v>24</v>
      </c>
      <c r="D615" s="42">
        <v>28</v>
      </c>
      <c r="E615" s="42">
        <v>549.70000000000005</v>
      </c>
      <c r="F615" s="42">
        <v>68.97</v>
      </c>
      <c r="G615" s="42">
        <v>1723.06</v>
      </c>
      <c r="H615" s="42">
        <v>1723.06</v>
      </c>
      <c r="I615" s="42">
        <v>0.51123130296037089</v>
      </c>
      <c r="J615" s="42">
        <v>772.59</v>
      </c>
      <c r="K615" s="42">
        <v>772.59</v>
      </c>
      <c r="L615" s="42">
        <v>0.29562057879719145</v>
      </c>
      <c r="M615" s="42">
        <v>0</v>
      </c>
      <c r="N615" s="42">
        <v>0</v>
      </c>
      <c r="O615" s="42">
        <v>0</v>
      </c>
      <c r="P615" s="42">
        <v>950.47</v>
      </c>
      <c r="Q615" s="42">
        <v>950.47</v>
      </c>
      <c r="R615" s="42">
        <v>0.21561072416317942</v>
      </c>
      <c r="S615" s="42">
        <v>0</v>
      </c>
      <c r="T615" s="42">
        <v>55.16</v>
      </c>
      <c r="U615" s="42">
        <v>1851.83</v>
      </c>
      <c r="V615" s="42">
        <v>0.1</v>
      </c>
      <c r="W615" s="42">
        <v>48</v>
      </c>
    </row>
    <row r="616" spans="1:23">
      <c r="A616" s="39">
        <v>42437</v>
      </c>
      <c r="B616" s="42" t="s">
        <v>14</v>
      </c>
      <c r="C616" s="42">
        <v>24</v>
      </c>
      <c r="D616" s="42">
        <v>28</v>
      </c>
      <c r="E616" s="42">
        <v>563.5</v>
      </c>
      <c r="F616" s="42">
        <v>68.7</v>
      </c>
      <c r="G616" s="42">
        <v>1723.7</v>
      </c>
      <c r="H616" s="42">
        <v>1723.7</v>
      </c>
      <c r="I616" s="42">
        <v>0.51295500296037089</v>
      </c>
      <c r="J616" s="42">
        <v>778.35</v>
      </c>
      <c r="K616" s="42">
        <v>778.35</v>
      </c>
      <c r="L616" s="42">
        <v>0.29639892879719143</v>
      </c>
      <c r="M616" s="42">
        <v>0</v>
      </c>
      <c r="N616" s="42">
        <v>0</v>
      </c>
      <c r="O616" s="42">
        <v>0</v>
      </c>
      <c r="P616" s="42">
        <v>945.35</v>
      </c>
      <c r="Q616" s="42">
        <v>945.35</v>
      </c>
      <c r="R616" s="42">
        <v>0.21655607416317943</v>
      </c>
      <c r="S616" s="42">
        <v>0</v>
      </c>
      <c r="T616" s="42">
        <v>54.84</v>
      </c>
      <c r="U616" s="42">
        <v>1850.4</v>
      </c>
      <c r="V616" s="42">
        <v>0.1</v>
      </c>
      <c r="W616" s="42">
        <v>48</v>
      </c>
    </row>
    <row r="617" spans="1:23">
      <c r="A617" s="39">
        <v>42438</v>
      </c>
      <c r="B617" s="42" t="s">
        <v>14</v>
      </c>
      <c r="C617" s="42">
        <v>23</v>
      </c>
      <c r="D617" s="42">
        <v>28</v>
      </c>
      <c r="E617" s="42">
        <v>573.95000000000005</v>
      </c>
      <c r="F617" s="42">
        <v>68.150000000000006</v>
      </c>
      <c r="G617" s="42">
        <v>1672.48</v>
      </c>
      <c r="H617" s="42">
        <v>1745.1969999999999</v>
      </c>
      <c r="I617" s="42">
        <v>0.51462748296037086</v>
      </c>
      <c r="J617" s="42">
        <v>741.11</v>
      </c>
      <c r="K617" s="42">
        <v>773.33199999999999</v>
      </c>
      <c r="L617" s="42">
        <v>0.29714003879719142</v>
      </c>
      <c r="M617" s="42">
        <v>0</v>
      </c>
      <c r="N617" s="42">
        <v>0</v>
      </c>
      <c r="O617" s="42">
        <v>0</v>
      </c>
      <c r="P617" s="42">
        <v>931.37</v>
      </c>
      <c r="Q617" s="42">
        <v>971.86400000000003</v>
      </c>
      <c r="R617" s="42">
        <v>0.21748744416317942</v>
      </c>
      <c r="S617" s="42">
        <v>0</v>
      </c>
      <c r="T617" s="42">
        <v>55.69</v>
      </c>
      <c r="U617" s="42">
        <v>1842.22</v>
      </c>
      <c r="V617" s="42">
        <v>0.1</v>
      </c>
      <c r="W617" s="42">
        <v>48</v>
      </c>
    </row>
    <row r="618" spans="1:23">
      <c r="A618" s="39">
        <v>42439</v>
      </c>
      <c r="B618" s="42" t="s">
        <v>14</v>
      </c>
      <c r="C618" s="42">
        <v>24</v>
      </c>
      <c r="D618" s="42">
        <v>28</v>
      </c>
      <c r="E618" s="42">
        <v>565.88</v>
      </c>
      <c r="F618" s="42">
        <v>68.41</v>
      </c>
      <c r="G618" s="42">
        <v>1684.79</v>
      </c>
      <c r="H618" s="42">
        <v>1684.79</v>
      </c>
      <c r="I618" s="42">
        <v>0.51631227296037085</v>
      </c>
      <c r="J618" s="42">
        <v>748.75</v>
      </c>
      <c r="K618" s="42">
        <v>748.75</v>
      </c>
      <c r="L618" s="42">
        <v>0.29788878879719144</v>
      </c>
      <c r="M618" s="42">
        <v>0</v>
      </c>
      <c r="N618" s="42">
        <v>0</v>
      </c>
      <c r="O618" s="42">
        <v>0</v>
      </c>
      <c r="P618" s="42">
        <v>936.04</v>
      </c>
      <c r="Q618" s="42">
        <v>936.04</v>
      </c>
      <c r="R618" s="42">
        <v>0.21842348416317942</v>
      </c>
      <c r="S618" s="42">
        <v>0</v>
      </c>
      <c r="T618" s="42">
        <v>55.56</v>
      </c>
      <c r="U618" s="42">
        <v>1866</v>
      </c>
      <c r="V618" s="42">
        <v>0.1</v>
      </c>
      <c r="W618" s="42">
        <v>48</v>
      </c>
    </row>
    <row r="619" spans="1:23">
      <c r="A619" s="39">
        <v>42440</v>
      </c>
      <c r="B619" s="42" t="s">
        <v>14</v>
      </c>
      <c r="C619" s="42">
        <v>24</v>
      </c>
      <c r="D619" s="42">
        <v>28</v>
      </c>
      <c r="E619" s="42">
        <v>561.41999999999996</v>
      </c>
      <c r="F619" s="42">
        <v>68.39</v>
      </c>
      <c r="G619" s="42">
        <v>1720.43</v>
      </c>
      <c r="H619" s="42">
        <v>1720.43</v>
      </c>
      <c r="I619" s="42">
        <v>0.51803270296037085</v>
      </c>
      <c r="J619" s="42">
        <v>764.83</v>
      </c>
      <c r="K619" s="42">
        <v>764.83</v>
      </c>
      <c r="L619" s="42">
        <v>0.29865361879719143</v>
      </c>
      <c r="M619" s="42">
        <v>0</v>
      </c>
      <c r="N619" s="42">
        <v>0</v>
      </c>
      <c r="O619" s="42">
        <v>0</v>
      </c>
      <c r="P619" s="42">
        <v>955.6</v>
      </c>
      <c r="Q619" s="42">
        <v>955.6</v>
      </c>
      <c r="R619" s="42">
        <v>0.21937908416317942</v>
      </c>
      <c r="S619" s="42">
        <v>0</v>
      </c>
      <c r="T619" s="42">
        <v>55.54</v>
      </c>
      <c r="U619" s="42">
        <v>1859.19</v>
      </c>
      <c r="V619" s="42">
        <v>0.1</v>
      </c>
      <c r="W619" s="42">
        <v>48</v>
      </c>
    </row>
    <row r="620" spans="1:23">
      <c r="A620" s="39">
        <v>42441</v>
      </c>
      <c r="B620" s="42" t="s">
        <v>14</v>
      </c>
      <c r="C620" s="42">
        <v>24</v>
      </c>
      <c r="D620" s="42">
        <v>28</v>
      </c>
      <c r="E620" s="42">
        <v>562.75</v>
      </c>
      <c r="F620" s="42">
        <v>68.39</v>
      </c>
      <c r="G620" s="42">
        <v>1701.26</v>
      </c>
      <c r="H620" s="42">
        <v>1701.26</v>
      </c>
      <c r="I620" s="42">
        <v>0.51973396296037089</v>
      </c>
      <c r="J620" s="42">
        <v>768.57</v>
      </c>
      <c r="K620" s="42">
        <v>768.57</v>
      </c>
      <c r="L620" s="42">
        <v>0.29942218879719146</v>
      </c>
      <c r="M620" s="42">
        <v>0</v>
      </c>
      <c r="N620" s="42">
        <v>0</v>
      </c>
      <c r="O620" s="42">
        <v>0</v>
      </c>
      <c r="P620" s="42">
        <v>932.69</v>
      </c>
      <c r="Q620" s="42">
        <v>932.69</v>
      </c>
      <c r="R620" s="42">
        <v>0.22031177416317943</v>
      </c>
      <c r="S620" s="42">
        <v>0</v>
      </c>
      <c r="T620" s="42">
        <v>54.82</v>
      </c>
      <c r="U620" s="42">
        <v>1855.6</v>
      </c>
      <c r="V620" s="42">
        <v>0.1</v>
      </c>
      <c r="W620" s="42">
        <v>48</v>
      </c>
    </row>
    <row r="621" spans="1:23">
      <c r="A621" s="39">
        <v>42442</v>
      </c>
      <c r="B621" s="42" t="s">
        <v>14</v>
      </c>
      <c r="C621" s="42">
        <v>24</v>
      </c>
      <c r="D621" s="42">
        <v>28</v>
      </c>
      <c r="E621" s="42">
        <v>563.65</v>
      </c>
      <c r="F621" s="42">
        <v>68.349999999999994</v>
      </c>
      <c r="G621" s="42">
        <v>1692.78</v>
      </c>
      <c r="H621" s="42">
        <v>1692.78</v>
      </c>
      <c r="I621" s="42">
        <v>0.52142674296037084</v>
      </c>
      <c r="J621" s="42">
        <v>763.88</v>
      </c>
      <c r="K621" s="42">
        <v>763.88</v>
      </c>
      <c r="L621" s="42">
        <v>0.30018606879719145</v>
      </c>
      <c r="M621" s="42">
        <v>0</v>
      </c>
      <c r="N621" s="42">
        <v>0</v>
      </c>
      <c r="O621" s="42">
        <v>0</v>
      </c>
      <c r="P621" s="42">
        <v>928.9</v>
      </c>
      <c r="Q621" s="42">
        <v>928.9</v>
      </c>
      <c r="R621" s="42">
        <v>0.22124067416317944</v>
      </c>
      <c r="S621" s="42">
        <v>0</v>
      </c>
      <c r="T621" s="42">
        <v>54.87</v>
      </c>
      <c r="U621" s="42">
        <v>1852.42</v>
      </c>
      <c r="V621" s="42">
        <v>0.1</v>
      </c>
      <c r="W621" s="42">
        <v>48</v>
      </c>
    </row>
    <row r="622" spans="1:23">
      <c r="A622" s="39">
        <v>42443</v>
      </c>
      <c r="B622" s="42" t="s">
        <v>14</v>
      </c>
      <c r="C622" s="42">
        <v>24</v>
      </c>
      <c r="D622" s="42">
        <v>28</v>
      </c>
      <c r="E622" s="42">
        <v>564.29</v>
      </c>
      <c r="F622" s="42">
        <v>68.33</v>
      </c>
      <c r="G622" s="42">
        <v>1698.87</v>
      </c>
      <c r="H622" s="42">
        <v>1698.87</v>
      </c>
      <c r="I622" s="42">
        <v>0.52312561296037086</v>
      </c>
      <c r="J622" s="42">
        <v>756.73</v>
      </c>
      <c r="K622" s="42">
        <v>756.73</v>
      </c>
      <c r="L622" s="42">
        <v>0.30094279879719144</v>
      </c>
      <c r="M622" s="42">
        <v>0</v>
      </c>
      <c r="N622" s="42">
        <v>0</v>
      </c>
      <c r="O622" s="42">
        <v>0</v>
      </c>
      <c r="P622" s="42">
        <v>942.14</v>
      </c>
      <c r="Q622" s="42">
        <v>942.14</v>
      </c>
      <c r="R622" s="42">
        <v>0.22218281416317945</v>
      </c>
      <c r="S622" s="42">
        <v>0</v>
      </c>
      <c r="T622" s="42">
        <v>55.46</v>
      </c>
      <c r="U622" s="42">
        <v>1850.2</v>
      </c>
      <c r="V622" s="42">
        <v>0.1</v>
      </c>
      <c r="W622" s="42">
        <v>48</v>
      </c>
    </row>
    <row r="623" spans="1:23">
      <c r="A623" s="39">
        <v>42444</v>
      </c>
      <c r="B623" s="42" t="s">
        <v>14</v>
      </c>
      <c r="C623" s="42">
        <v>24</v>
      </c>
      <c r="D623" s="42">
        <v>28</v>
      </c>
      <c r="E623" s="42">
        <v>572.05999999999995</v>
      </c>
      <c r="F623" s="42">
        <v>68.33</v>
      </c>
      <c r="G623" s="42">
        <v>1699.47</v>
      </c>
      <c r="H623" s="42">
        <v>1699.47</v>
      </c>
      <c r="I623" s="42">
        <v>0.52482508296037089</v>
      </c>
      <c r="J623" s="42">
        <v>774.95</v>
      </c>
      <c r="K623" s="42">
        <v>774.95</v>
      </c>
      <c r="L623" s="42">
        <v>0.30171774879719143</v>
      </c>
      <c r="M623" s="42">
        <v>0</v>
      </c>
      <c r="N623" s="42">
        <v>0</v>
      </c>
      <c r="O623" s="42">
        <v>0</v>
      </c>
      <c r="P623" s="42">
        <v>924.52</v>
      </c>
      <c r="Q623" s="42">
        <v>924.52</v>
      </c>
      <c r="R623" s="42">
        <v>0.22310733416317946</v>
      </c>
      <c r="S623" s="42">
        <v>0</v>
      </c>
      <c r="T623" s="42">
        <v>54.4</v>
      </c>
      <c r="U623" s="42">
        <v>1849.04</v>
      </c>
      <c r="V623" s="42">
        <v>0.1</v>
      </c>
      <c r="W623" s="42">
        <v>48</v>
      </c>
    </row>
    <row r="624" spans="1:23">
      <c r="A624" s="39">
        <v>42445</v>
      </c>
      <c r="B624" s="42" t="s">
        <v>14</v>
      </c>
      <c r="C624" s="42">
        <v>24</v>
      </c>
      <c r="D624" s="42">
        <v>28</v>
      </c>
      <c r="E624" s="42">
        <v>570.08000000000004</v>
      </c>
      <c r="F624" s="42">
        <v>68.53</v>
      </c>
      <c r="G624" s="42">
        <v>1719.62</v>
      </c>
      <c r="H624" s="42">
        <v>1719.62</v>
      </c>
      <c r="I624" s="42">
        <v>0.52654470296037093</v>
      </c>
      <c r="J624" s="42">
        <v>766.66</v>
      </c>
      <c r="K624" s="42">
        <v>766.66</v>
      </c>
      <c r="L624" s="42">
        <v>0.30248440879719141</v>
      </c>
      <c r="M624" s="42">
        <v>0</v>
      </c>
      <c r="N624" s="42">
        <v>0</v>
      </c>
      <c r="O624" s="42">
        <v>0</v>
      </c>
      <c r="P624" s="42">
        <v>952.96</v>
      </c>
      <c r="Q624" s="42">
        <v>952.96</v>
      </c>
      <c r="R624" s="42">
        <v>0.22406029416317946</v>
      </c>
      <c r="S624" s="42">
        <v>0</v>
      </c>
      <c r="T624" s="42">
        <v>55.42</v>
      </c>
      <c r="U624" s="42">
        <v>1847.35</v>
      </c>
      <c r="V624" s="42">
        <v>0.1</v>
      </c>
      <c r="W624" s="42">
        <v>48</v>
      </c>
    </row>
    <row r="625" spans="1:23">
      <c r="A625" s="39">
        <v>42446</v>
      </c>
      <c r="B625" s="42" t="s">
        <v>14</v>
      </c>
      <c r="C625" s="42">
        <v>24</v>
      </c>
      <c r="D625" s="42">
        <v>28</v>
      </c>
      <c r="E625" s="42">
        <v>570.95000000000005</v>
      </c>
      <c r="F625" s="42">
        <v>68.319999999999993</v>
      </c>
      <c r="G625" s="42">
        <v>1681.26</v>
      </c>
      <c r="H625" s="42">
        <v>1681.26</v>
      </c>
      <c r="I625" s="42">
        <v>0.52822596296037094</v>
      </c>
      <c r="J625" s="42">
        <v>745.78</v>
      </c>
      <c r="K625" s="42">
        <v>745.78</v>
      </c>
      <c r="L625" s="42">
        <v>0.30323018879719138</v>
      </c>
      <c r="M625" s="42">
        <v>0</v>
      </c>
      <c r="N625" s="42">
        <v>0</v>
      </c>
      <c r="O625" s="42">
        <v>0</v>
      </c>
      <c r="P625" s="42">
        <v>935.48</v>
      </c>
      <c r="Q625" s="42">
        <v>935.48</v>
      </c>
      <c r="R625" s="42">
        <v>0.22499577416317945</v>
      </c>
      <c r="S625" s="42">
        <v>0</v>
      </c>
      <c r="T625" s="42">
        <v>55.64</v>
      </c>
      <c r="U625" s="42">
        <v>1844.88</v>
      </c>
      <c r="V625" s="42">
        <v>0.1</v>
      </c>
      <c r="W625" s="42">
        <v>48</v>
      </c>
    </row>
    <row r="626" spans="1:23">
      <c r="A626" s="39">
        <v>42447</v>
      </c>
      <c r="B626" s="42" t="s">
        <v>14</v>
      </c>
      <c r="C626" s="42">
        <v>24</v>
      </c>
      <c r="D626" s="42">
        <v>28</v>
      </c>
      <c r="E626" s="42">
        <v>572.09</v>
      </c>
      <c r="F626" s="42">
        <v>68.349999999999994</v>
      </c>
      <c r="G626" s="42">
        <v>1677.99</v>
      </c>
      <c r="H626" s="42">
        <v>1677.99</v>
      </c>
      <c r="I626" s="42">
        <v>0.52990395296037096</v>
      </c>
      <c r="J626" s="42">
        <v>744.63</v>
      </c>
      <c r="K626" s="42">
        <v>744.63</v>
      </c>
      <c r="L626" s="42">
        <v>0.3039748187971914</v>
      </c>
      <c r="M626" s="42">
        <v>0</v>
      </c>
      <c r="N626" s="42">
        <v>0</v>
      </c>
      <c r="O626" s="42">
        <v>0</v>
      </c>
      <c r="P626" s="42">
        <v>933.36</v>
      </c>
      <c r="Q626" s="42">
        <v>933.36</v>
      </c>
      <c r="R626" s="42">
        <v>0.22592913416317945</v>
      </c>
      <c r="S626" s="42">
        <v>0</v>
      </c>
      <c r="T626" s="42">
        <v>55.62</v>
      </c>
      <c r="U626" s="42">
        <v>1843.81</v>
      </c>
      <c r="V626" s="42">
        <v>0.1</v>
      </c>
      <c r="W626" s="42">
        <v>48</v>
      </c>
    </row>
    <row r="627" spans="1:23">
      <c r="A627" s="39">
        <v>42448</v>
      </c>
      <c r="B627" s="42" t="s">
        <v>14</v>
      </c>
      <c r="C627" s="42">
        <v>24</v>
      </c>
      <c r="D627" s="42">
        <v>28</v>
      </c>
      <c r="E627" s="42">
        <v>562.5</v>
      </c>
      <c r="F627" s="42">
        <v>68.5</v>
      </c>
      <c r="G627" s="42">
        <v>1689.11</v>
      </c>
      <c r="H627" s="42">
        <v>1689.11</v>
      </c>
      <c r="I627" s="42">
        <v>0.53159306296037101</v>
      </c>
      <c r="J627" s="42">
        <v>751.33</v>
      </c>
      <c r="K627" s="42">
        <v>751.33</v>
      </c>
      <c r="L627" s="42">
        <v>0.3047261487971914</v>
      </c>
      <c r="M627" s="42">
        <v>0</v>
      </c>
      <c r="N627" s="42">
        <v>0</v>
      </c>
      <c r="O627" s="42">
        <v>0</v>
      </c>
      <c r="P627" s="42">
        <v>937.78</v>
      </c>
      <c r="Q627" s="42">
        <v>937.78</v>
      </c>
      <c r="R627" s="42">
        <v>0.22686691416317945</v>
      </c>
      <c r="S627" s="42">
        <v>0</v>
      </c>
      <c r="T627" s="42">
        <v>55.52</v>
      </c>
      <c r="U627" s="42">
        <v>1842.42</v>
      </c>
      <c r="V627" s="42">
        <v>0.1</v>
      </c>
      <c r="W627" s="42">
        <v>48</v>
      </c>
    </row>
    <row r="628" spans="1:23">
      <c r="A628" s="39">
        <v>42449</v>
      </c>
      <c r="B628" s="42" t="s">
        <v>14</v>
      </c>
      <c r="C628" s="42">
        <v>24</v>
      </c>
      <c r="D628" s="42">
        <v>28</v>
      </c>
      <c r="E628" s="42">
        <v>560.72</v>
      </c>
      <c r="F628" s="42">
        <v>67.930000000000007</v>
      </c>
      <c r="G628" s="42">
        <v>1719.42</v>
      </c>
      <c r="H628" s="42">
        <v>1719.42</v>
      </c>
      <c r="I628" s="42">
        <v>0.53331248296037104</v>
      </c>
      <c r="J628" s="42">
        <v>756.68</v>
      </c>
      <c r="K628" s="42">
        <v>756.68</v>
      </c>
      <c r="L628" s="42">
        <v>0.30548282879719141</v>
      </c>
      <c r="M628" s="42">
        <v>0</v>
      </c>
      <c r="N628" s="42">
        <v>0</v>
      </c>
      <c r="O628" s="42">
        <v>0</v>
      </c>
      <c r="P628" s="42">
        <v>962.74</v>
      </c>
      <c r="Q628" s="42">
        <v>962.74</v>
      </c>
      <c r="R628" s="42">
        <v>0.22782965416317943</v>
      </c>
      <c r="S628" s="42">
        <v>0</v>
      </c>
      <c r="T628" s="42">
        <v>55.99</v>
      </c>
      <c r="U628" s="42">
        <v>1849.43</v>
      </c>
      <c r="V628" s="42">
        <v>0.1</v>
      </c>
      <c r="W628" s="42">
        <v>48</v>
      </c>
    </row>
    <row r="629" spans="1:23">
      <c r="A629" s="39">
        <v>42450</v>
      </c>
      <c r="B629" s="42" t="s">
        <v>14</v>
      </c>
      <c r="C629" s="42">
        <v>24</v>
      </c>
      <c r="D629" s="42">
        <v>28</v>
      </c>
      <c r="E629" s="42">
        <v>542.16999999999996</v>
      </c>
      <c r="F629" s="42">
        <v>69.430000000000007</v>
      </c>
      <c r="G629" s="42">
        <v>1744.88</v>
      </c>
      <c r="H629" s="42">
        <v>1744.88</v>
      </c>
      <c r="I629" s="42">
        <v>0.53505736296037099</v>
      </c>
      <c r="J629" s="42">
        <v>768.11</v>
      </c>
      <c r="K629" s="42">
        <v>768.11</v>
      </c>
      <c r="L629" s="42">
        <v>0.3062509387971914</v>
      </c>
      <c r="M629" s="42">
        <v>0</v>
      </c>
      <c r="N629" s="42">
        <v>0</v>
      </c>
      <c r="O629" s="42">
        <v>0</v>
      </c>
      <c r="P629" s="42">
        <v>976.77</v>
      </c>
      <c r="Q629" s="42">
        <v>976.77</v>
      </c>
      <c r="R629" s="42">
        <v>0.22880642416317942</v>
      </c>
      <c r="S629" s="42">
        <v>0</v>
      </c>
      <c r="T629" s="42">
        <v>55.98</v>
      </c>
      <c r="U629" s="42">
        <v>1867.49</v>
      </c>
      <c r="V629" s="42">
        <v>0.1</v>
      </c>
      <c r="W629" s="42">
        <v>48</v>
      </c>
    </row>
    <row r="630" spans="1:23">
      <c r="A630" s="39">
        <v>42451</v>
      </c>
      <c r="B630" s="42" t="s">
        <v>14</v>
      </c>
      <c r="C630" s="42">
        <v>24</v>
      </c>
      <c r="D630" s="42">
        <v>28</v>
      </c>
      <c r="E630" s="42">
        <v>550.59</v>
      </c>
      <c r="F630" s="42">
        <v>69.56</v>
      </c>
      <c r="G630" s="42">
        <v>1772.91</v>
      </c>
      <c r="H630" s="42">
        <v>1772.91</v>
      </c>
      <c r="I630" s="42">
        <v>0.536830272960371</v>
      </c>
      <c r="J630" s="42">
        <v>784.39</v>
      </c>
      <c r="K630" s="42">
        <v>784.39</v>
      </c>
      <c r="L630" s="42">
        <v>0.30703532879719142</v>
      </c>
      <c r="M630" s="42">
        <v>0</v>
      </c>
      <c r="N630" s="42">
        <v>0</v>
      </c>
      <c r="O630" s="42">
        <v>0</v>
      </c>
      <c r="P630" s="42">
        <v>988.52</v>
      </c>
      <c r="Q630" s="42">
        <v>988.52</v>
      </c>
      <c r="R630" s="42">
        <v>0.22979494416317942</v>
      </c>
      <c r="S630" s="42">
        <v>0</v>
      </c>
      <c r="T630" s="42">
        <v>55.76</v>
      </c>
      <c r="U630" s="42">
        <v>1858.77</v>
      </c>
      <c r="V630" s="42">
        <v>0.1</v>
      </c>
      <c r="W630" s="42">
        <v>48</v>
      </c>
    </row>
    <row r="631" spans="1:23">
      <c r="A631" s="39">
        <v>42452</v>
      </c>
      <c r="B631" s="42" t="s">
        <v>14</v>
      </c>
      <c r="C631" s="42">
        <v>24</v>
      </c>
      <c r="D631" s="42">
        <v>28</v>
      </c>
      <c r="E631" s="42">
        <v>552.92999999999995</v>
      </c>
      <c r="F631" s="42">
        <v>69.510000000000005</v>
      </c>
      <c r="G631" s="42">
        <v>1781.93</v>
      </c>
      <c r="H631" s="42">
        <v>1781.93</v>
      </c>
      <c r="I631" s="42">
        <v>0.53861220296037104</v>
      </c>
      <c r="J631" s="42">
        <v>775.15</v>
      </c>
      <c r="K631" s="42">
        <v>775.15</v>
      </c>
      <c r="L631" s="42">
        <v>0.30781047879719142</v>
      </c>
      <c r="M631" s="42">
        <v>0</v>
      </c>
      <c r="N631" s="42">
        <v>0</v>
      </c>
      <c r="O631" s="42">
        <v>0</v>
      </c>
      <c r="P631" s="42">
        <v>1006.78</v>
      </c>
      <c r="Q631" s="42">
        <v>1006.78</v>
      </c>
      <c r="R631" s="42">
        <v>0.23080172416317943</v>
      </c>
      <c r="S631" s="42">
        <v>0</v>
      </c>
      <c r="T631" s="42">
        <v>56.5</v>
      </c>
      <c r="U631" s="42">
        <v>1853.98</v>
      </c>
      <c r="V631" s="42">
        <v>0.1</v>
      </c>
      <c r="W631" s="42">
        <v>48</v>
      </c>
    </row>
    <row r="632" spans="1:23">
      <c r="A632" s="39">
        <v>42453</v>
      </c>
      <c r="B632" s="42" t="s">
        <v>14</v>
      </c>
      <c r="C632" s="42">
        <v>24</v>
      </c>
      <c r="D632" s="42">
        <v>28</v>
      </c>
      <c r="E632" s="42">
        <v>550.55999999999995</v>
      </c>
      <c r="F632" s="42">
        <v>69.59</v>
      </c>
      <c r="G632" s="42">
        <v>1768.16</v>
      </c>
      <c r="H632" s="42">
        <v>1768.16</v>
      </c>
      <c r="I632" s="42">
        <v>0.54038036296037106</v>
      </c>
      <c r="J632" s="42">
        <v>772.2</v>
      </c>
      <c r="K632" s="42">
        <v>772.2</v>
      </c>
      <c r="L632" s="42">
        <v>0.30858267879719142</v>
      </c>
      <c r="M632" s="42">
        <v>0</v>
      </c>
      <c r="N632" s="42">
        <v>0</v>
      </c>
      <c r="O632" s="42">
        <v>0</v>
      </c>
      <c r="P632" s="42">
        <v>995.96</v>
      </c>
      <c r="Q632" s="42">
        <v>995.96</v>
      </c>
      <c r="R632" s="42">
        <v>0.23179768416317942</v>
      </c>
      <c r="S632" s="42">
        <v>0</v>
      </c>
      <c r="T632" s="42">
        <v>56.33</v>
      </c>
      <c r="U632" s="42">
        <v>1850.6</v>
      </c>
      <c r="V632" s="42">
        <v>0.1</v>
      </c>
      <c r="W632" s="42">
        <v>48</v>
      </c>
    </row>
    <row r="633" spans="1:23">
      <c r="A633" s="39">
        <v>42454</v>
      </c>
      <c r="B633" s="42" t="s">
        <v>14</v>
      </c>
      <c r="C633" s="42">
        <v>24</v>
      </c>
      <c r="D633" s="42">
        <v>28</v>
      </c>
      <c r="E633" s="42">
        <v>560.70000000000005</v>
      </c>
      <c r="F633" s="42">
        <v>69.44</v>
      </c>
      <c r="G633" s="42">
        <v>1780.1</v>
      </c>
      <c r="H633" s="42">
        <v>1780.1</v>
      </c>
      <c r="I633" s="42">
        <v>0.54216046296037101</v>
      </c>
      <c r="J633" s="42">
        <v>770.53</v>
      </c>
      <c r="K633" s="42">
        <v>770.53</v>
      </c>
      <c r="L633" s="42">
        <v>0.30935320879719141</v>
      </c>
      <c r="M633" s="42">
        <v>0</v>
      </c>
      <c r="N633" s="42">
        <v>0</v>
      </c>
      <c r="O633" s="42">
        <v>0</v>
      </c>
      <c r="P633" s="42">
        <v>1009.57</v>
      </c>
      <c r="Q633" s="42">
        <v>1009.57</v>
      </c>
      <c r="R633" s="42">
        <v>0.23280725416317941</v>
      </c>
      <c r="S633" s="42">
        <v>0</v>
      </c>
      <c r="T633" s="42">
        <v>56.71</v>
      </c>
      <c r="U633" s="42">
        <v>1848.65</v>
      </c>
      <c r="V633" s="42">
        <v>0.1</v>
      </c>
      <c r="W633" s="42">
        <v>48</v>
      </c>
    </row>
    <row r="634" spans="1:23">
      <c r="A634" s="39">
        <v>42455</v>
      </c>
      <c r="B634" s="42" t="s">
        <v>14</v>
      </c>
      <c r="C634" s="42">
        <v>24</v>
      </c>
      <c r="D634" s="42">
        <v>28</v>
      </c>
      <c r="E634" s="42">
        <v>556.23</v>
      </c>
      <c r="F634" s="42">
        <v>69.41</v>
      </c>
      <c r="G634" s="42">
        <v>1780.03</v>
      </c>
      <c r="H634" s="42">
        <v>1780.03</v>
      </c>
      <c r="I634" s="42">
        <v>0.54394049296037106</v>
      </c>
      <c r="J634" s="42">
        <v>763.34</v>
      </c>
      <c r="K634" s="42">
        <v>763.34</v>
      </c>
      <c r="L634" s="42">
        <v>0.31011654879719142</v>
      </c>
      <c r="M634" s="42">
        <v>0</v>
      </c>
      <c r="N634" s="42">
        <v>0</v>
      </c>
      <c r="O634" s="42">
        <v>0</v>
      </c>
      <c r="P634" s="42">
        <v>1016.69</v>
      </c>
      <c r="Q634" s="42">
        <v>1016.69</v>
      </c>
      <c r="R634" s="42">
        <v>0.23382394416317939</v>
      </c>
      <c r="S634" s="42">
        <v>0</v>
      </c>
      <c r="T634" s="42">
        <v>57.12</v>
      </c>
      <c r="U634" s="42">
        <v>1846.12</v>
      </c>
      <c r="V634" s="42">
        <v>0.1</v>
      </c>
      <c r="W634" s="42">
        <v>48</v>
      </c>
    </row>
    <row r="635" spans="1:23">
      <c r="A635" s="39">
        <v>42456</v>
      </c>
      <c r="B635" s="42" t="s">
        <v>14</v>
      </c>
      <c r="C635" s="42">
        <v>24</v>
      </c>
      <c r="D635" s="42">
        <v>28</v>
      </c>
      <c r="E635" s="42">
        <v>560.1</v>
      </c>
      <c r="F635" s="42">
        <v>69.430000000000007</v>
      </c>
      <c r="G635" s="42">
        <v>1795.55</v>
      </c>
      <c r="H635" s="42">
        <v>1795.55</v>
      </c>
      <c r="I635" s="42">
        <v>0.54573604296037104</v>
      </c>
      <c r="J635" s="42">
        <v>764.82</v>
      </c>
      <c r="K635" s="42">
        <v>764.82</v>
      </c>
      <c r="L635" s="42">
        <v>0.31088136879719142</v>
      </c>
      <c r="M635" s="42">
        <v>0</v>
      </c>
      <c r="N635" s="42">
        <v>0</v>
      </c>
      <c r="O635" s="42">
        <v>0</v>
      </c>
      <c r="P635" s="42">
        <v>1030.73</v>
      </c>
      <c r="Q635" s="42">
        <v>1030.73</v>
      </c>
      <c r="R635" s="42">
        <v>0.2348546741631794</v>
      </c>
      <c r="S635" s="42">
        <v>0</v>
      </c>
      <c r="T635" s="42">
        <v>57.4</v>
      </c>
      <c r="U635" s="42">
        <v>1844.63</v>
      </c>
      <c r="V635" s="42">
        <v>0.2</v>
      </c>
      <c r="W635" s="42">
        <v>48</v>
      </c>
    </row>
    <row r="636" spans="1:23">
      <c r="A636" s="39">
        <v>42457</v>
      </c>
      <c r="B636" s="42" t="s">
        <v>14</v>
      </c>
      <c r="C636" s="42">
        <v>24</v>
      </c>
      <c r="D636" s="42">
        <v>28</v>
      </c>
      <c r="E636" s="42">
        <v>556.76</v>
      </c>
      <c r="F636" s="42">
        <v>69.430000000000007</v>
      </c>
      <c r="G636" s="42">
        <v>1760.2</v>
      </c>
      <c r="H636" s="42">
        <v>1760.2</v>
      </c>
      <c r="I636" s="42">
        <v>0.54749624296037103</v>
      </c>
      <c r="J636" s="42">
        <v>757.19</v>
      </c>
      <c r="K636" s="42">
        <v>757.19</v>
      </c>
      <c r="L636" s="42">
        <v>0.31163855879719143</v>
      </c>
      <c r="M636" s="42">
        <v>0</v>
      </c>
      <c r="N636" s="42">
        <v>0</v>
      </c>
      <c r="O636" s="42">
        <v>0</v>
      </c>
      <c r="P636" s="42">
        <v>1003.01</v>
      </c>
      <c r="Q636" s="42">
        <v>1003.01</v>
      </c>
      <c r="R636" s="42">
        <v>0.2358576841631794</v>
      </c>
      <c r="S636" s="42">
        <v>0</v>
      </c>
      <c r="T636" s="42">
        <v>56.98</v>
      </c>
      <c r="U636" s="42">
        <v>1842.94</v>
      </c>
      <c r="V636" s="42">
        <v>0.2</v>
      </c>
      <c r="W636" s="42">
        <v>48</v>
      </c>
    </row>
    <row r="637" spans="1:23">
      <c r="A637" s="39">
        <v>42458</v>
      </c>
      <c r="B637" s="42" t="s">
        <v>14</v>
      </c>
      <c r="C637" s="42">
        <v>24</v>
      </c>
      <c r="D637" s="42">
        <v>28</v>
      </c>
      <c r="E637" s="42">
        <v>559.32000000000005</v>
      </c>
      <c r="F637" s="42">
        <v>69.489999999999995</v>
      </c>
      <c r="G637" s="42">
        <v>1741.49</v>
      </c>
      <c r="H637" s="42">
        <v>1741.49</v>
      </c>
      <c r="I637" s="42">
        <v>0.54923773296037104</v>
      </c>
      <c r="J637" s="42">
        <v>750.96</v>
      </c>
      <c r="K637" s="42">
        <v>750.96</v>
      </c>
      <c r="L637" s="42">
        <v>0.31238951879719146</v>
      </c>
      <c r="M637" s="42">
        <v>0</v>
      </c>
      <c r="N637" s="42">
        <v>0</v>
      </c>
      <c r="O637" s="42">
        <v>0</v>
      </c>
      <c r="P637" s="42">
        <v>990.53</v>
      </c>
      <c r="Q637" s="42">
        <v>990.53</v>
      </c>
      <c r="R637" s="42">
        <v>0.23684821416317939</v>
      </c>
      <c r="S637" s="42">
        <v>0</v>
      </c>
      <c r="T637" s="42">
        <v>56.88</v>
      </c>
      <c r="U637" s="42">
        <v>1841.63</v>
      </c>
      <c r="V637" s="42">
        <v>0.2</v>
      </c>
      <c r="W637" s="42">
        <v>48</v>
      </c>
    </row>
    <row r="638" spans="1:23">
      <c r="A638" s="39">
        <v>42459</v>
      </c>
      <c r="B638" s="42" t="s">
        <v>14</v>
      </c>
      <c r="C638" s="42">
        <v>24</v>
      </c>
      <c r="D638" s="42">
        <v>28</v>
      </c>
      <c r="E638" s="42">
        <v>567.28</v>
      </c>
      <c r="F638" s="42">
        <v>69.53</v>
      </c>
      <c r="G638" s="42">
        <v>1742.37</v>
      </c>
      <c r="H638" s="42">
        <v>1742.37</v>
      </c>
      <c r="I638" s="42">
        <v>0.55098010296037103</v>
      </c>
      <c r="J638" s="42">
        <v>759.68</v>
      </c>
      <c r="K638" s="42">
        <v>759.68</v>
      </c>
      <c r="L638" s="42">
        <v>0.31314919879719144</v>
      </c>
      <c r="M638" s="42">
        <v>0</v>
      </c>
      <c r="N638" s="42">
        <v>0</v>
      </c>
      <c r="O638" s="42">
        <v>0</v>
      </c>
      <c r="P638" s="42">
        <v>982.69</v>
      </c>
      <c r="Q638" s="42">
        <v>982.69</v>
      </c>
      <c r="R638" s="42">
        <v>0.2378309041631794</v>
      </c>
      <c r="S638" s="42">
        <v>0</v>
      </c>
      <c r="T638" s="42">
        <v>56.4</v>
      </c>
      <c r="U638" s="42">
        <v>1840.85</v>
      </c>
      <c r="V638" s="42">
        <v>0.1</v>
      </c>
      <c r="W638" s="42">
        <v>48</v>
      </c>
    </row>
    <row r="639" spans="1:23">
      <c r="A639" s="39">
        <v>42460</v>
      </c>
      <c r="B639" s="42" t="s">
        <v>14</v>
      </c>
      <c r="C639" s="42">
        <v>24</v>
      </c>
      <c r="D639" s="42">
        <v>28</v>
      </c>
      <c r="E639" s="42">
        <v>570.61</v>
      </c>
      <c r="F639" s="42">
        <v>69.47</v>
      </c>
      <c r="G639" s="42">
        <v>1703.76</v>
      </c>
      <c r="H639" s="42">
        <v>1703.76</v>
      </c>
      <c r="I639" s="42">
        <v>0.55268386296037109</v>
      </c>
      <c r="J639" s="42">
        <v>737.02</v>
      </c>
      <c r="K639" s="42">
        <v>737.02</v>
      </c>
      <c r="L639" s="42">
        <v>0.31388621879719142</v>
      </c>
      <c r="M639" s="42">
        <v>0</v>
      </c>
      <c r="N639" s="42">
        <v>0</v>
      </c>
      <c r="O639" s="42">
        <v>0</v>
      </c>
      <c r="P639" s="42">
        <v>966.74</v>
      </c>
      <c r="Q639" s="42">
        <v>966.74</v>
      </c>
      <c r="R639" s="42">
        <v>0.23879764416317939</v>
      </c>
      <c r="S639" s="42">
        <v>0</v>
      </c>
      <c r="T639" s="42">
        <v>56.74</v>
      </c>
      <c r="U639" s="42">
        <v>1839.95</v>
      </c>
      <c r="V639" s="42">
        <v>0.1</v>
      </c>
      <c r="W639" s="42">
        <v>48</v>
      </c>
    </row>
    <row r="640" spans="1:23">
      <c r="A640" s="39">
        <v>42461</v>
      </c>
      <c r="B640" s="42" t="s">
        <v>14</v>
      </c>
      <c r="C640" s="42">
        <v>24</v>
      </c>
      <c r="D640" s="42">
        <v>28</v>
      </c>
      <c r="E640" s="42">
        <v>575.05999999999995</v>
      </c>
      <c r="F640" s="42">
        <v>67.739999999999995</v>
      </c>
      <c r="G640" s="42">
        <v>1684.08</v>
      </c>
      <c r="H640" s="42">
        <v>1684.08</v>
      </c>
      <c r="I640" s="42">
        <v>0.55436794296037106</v>
      </c>
      <c r="J640" s="42">
        <v>716.03</v>
      </c>
      <c r="K640" s="42">
        <v>716.03</v>
      </c>
      <c r="L640" s="42">
        <v>0.3146022487971914</v>
      </c>
      <c r="M640" s="42">
        <v>0</v>
      </c>
      <c r="N640" s="42">
        <v>0</v>
      </c>
      <c r="O640" s="42">
        <v>0</v>
      </c>
      <c r="P640" s="42">
        <v>968.05</v>
      </c>
      <c r="Q640" s="42">
        <v>968.05</v>
      </c>
      <c r="R640" s="42">
        <v>0.23976569416317939</v>
      </c>
      <c r="S640" s="42">
        <v>0</v>
      </c>
      <c r="T640" s="42">
        <v>57.48</v>
      </c>
      <c r="U640" s="42">
        <v>1856.19</v>
      </c>
      <c r="V640" s="42">
        <v>0.1</v>
      </c>
      <c r="W640" s="42">
        <v>48</v>
      </c>
    </row>
    <row r="641" spans="1:23">
      <c r="A641" s="39">
        <v>42462</v>
      </c>
      <c r="B641" s="42" t="s">
        <v>14</v>
      </c>
      <c r="C641" s="42">
        <v>24</v>
      </c>
      <c r="D641" s="42">
        <v>28</v>
      </c>
      <c r="E641" s="42">
        <v>569.20000000000005</v>
      </c>
      <c r="F641" s="42">
        <v>69.44</v>
      </c>
      <c r="G641" s="42">
        <v>1855.58</v>
      </c>
      <c r="H641" s="42">
        <v>1855.58</v>
      </c>
      <c r="I641" s="42">
        <v>0.55622352296037103</v>
      </c>
      <c r="J641" s="42">
        <v>787.72</v>
      </c>
      <c r="K641" s="42">
        <v>787.72</v>
      </c>
      <c r="L641" s="42">
        <v>0.31538996879719139</v>
      </c>
      <c r="M641" s="42">
        <v>0</v>
      </c>
      <c r="N641" s="42">
        <v>0</v>
      </c>
      <c r="O641" s="42">
        <v>0</v>
      </c>
      <c r="P641" s="42">
        <v>1067.8599999999999</v>
      </c>
      <c r="Q641" s="42">
        <v>1067.8599999999999</v>
      </c>
      <c r="R641" s="42">
        <v>0.24083355416317939</v>
      </c>
      <c r="S641" s="42">
        <v>0</v>
      </c>
      <c r="T641" s="42">
        <v>57.55</v>
      </c>
      <c r="U641" s="42">
        <v>1865.22</v>
      </c>
      <c r="V641" s="42">
        <v>0.1</v>
      </c>
      <c r="W641" s="42">
        <v>48</v>
      </c>
    </row>
    <row r="642" spans="1:23">
      <c r="A642" s="39">
        <v>42463</v>
      </c>
      <c r="B642" s="42" t="s">
        <v>14</v>
      </c>
      <c r="C642" s="42">
        <v>24</v>
      </c>
      <c r="D642" s="42">
        <v>28</v>
      </c>
      <c r="E642" s="42">
        <v>576.28</v>
      </c>
      <c r="F642" s="42">
        <v>69.5</v>
      </c>
      <c r="G642" s="42">
        <v>2357.69</v>
      </c>
      <c r="H642" s="42">
        <v>2357.69</v>
      </c>
      <c r="I642" s="42">
        <v>0.558581212960371</v>
      </c>
      <c r="J642" s="42">
        <v>969.5</v>
      </c>
      <c r="K642" s="42">
        <v>969.5</v>
      </c>
      <c r="L642" s="42">
        <v>0.3163594687971914</v>
      </c>
      <c r="M642" s="42">
        <v>0</v>
      </c>
      <c r="N642" s="42">
        <v>0</v>
      </c>
      <c r="O642" s="42">
        <v>0</v>
      </c>
      <c r="P642" s="42">
        <v>1388.19</v>
      </c>
      <c r="Q642" s="42">
        <v>1388.19</v>
      </c>
      <c r="R642" s="42">
        <v>0.2422217441631794</v>
      </c>
      <c r="S642" s="42">
        <v>0</v>
      </c>
      <c r="T642" s="42">
        <v>58.88</v>
      </c>
      <c r="U642" s="42">
        <v>1855.61</v>
      </c>
      <c r="V642" s="42">
        <v>0.1</v>
      </c>
      <c r="W642" s="42">
        <v>48</v>
      </c>
    </row>
    <row r="643" spans="1:23">
      <c r="A643" s="39">
        <v>42464</v>
      </c>
      <c r="B643" s="42" t="s">
        <v>14</v>
      </c>
      <c r="C643" s="42">
        <v>24</v>
      </c>
      <c r="D643" s="42">
        <v>28</v>
      </c>
      <c r="E643" s="42">
        <v>571.44000000000005</v>
      </c>
      <c r="F643" s="42">
        <v>69.7</v>
      </c>
      <c r="G643" s="42">
        <v>2232.96</v>
      </c>
      <c r="H643" s="42">
        <v>2232.96</v>
      </c>
      <c r="I643" s="42">
        <v>0.56081417296037095</v>
      </c>
      <c r="J643" s="42">
        <v>918.24</v>
      </c>
      <c r="K643" s="42">
        <v>918.24</v>
      </c>
      <c r="L643" s="42">
        <v>0.31727770879719142</v>
      </c>
      <c r="M643" s="42">
        <v>0</v>
      </c>
      <c r="N643" s="42">
        <v>0</v>
      </c>
      <c r="O643" s="42">
        <v>0</v>
      </c>
      <c r="P643" s="42">
        <v>1314.72</v>
      </c>
      <c r="Q643" s="42">
        <v>1314.72</v>
      </c>
      <c r="R643" s="42">
        <v>0.24353646416317939</v>
      </c>
      <c r="S643" s="42">
        <v>0</v>
      </c>
      <c r="T643" s="42">
        <v>58.88</v>
      </c>
      <c r="U643" s="42">
        <v>1850.87</v>
      </c>
      <c r="V643" s="42">
        <v>0.1</v>
      </c>
      <c r="W643" s="42">
        <v>48</v>
      </c>
    </row>
    <row r="644" spans="1:23">
      <c r="A644" s="39">
        <v>42465</v>
      </c>
      <c r="B644" s="42" t="s">
        <v>14</v>
      </c>
      <c r="C644" s="42">
        <v>24</v>
      </c>
      <c r="D644" s="42">
        <v>28</v>
      </c>
      <c r="E644" s="42">
        <v>568.20000000000005</v>
      </c>
      <c r="F644" s="42">
        <v>69.89</v>
      </c>
      <c r="G644" s="42">
        <v>2202.56</v>
      </c>
      <c r="H644" s="42">
        <v>2202.56</v>
      </c>
      <c r="I644" s="42">
        <v>0.56301673296037091</v>
      </c>
      <c r="J644" s="42">
        <v>904.47</v>
      </c>
      <c r="K644" s="42">
        <v>904.47</v>
      </c>
      <c r="L644" s="42">
        <v>0.31818217879719141</v>
      </c>
      <c r="M644" s="42">
        <v>0</v>
      </c>
      <c r="N644" s="42">
        <v>0</v>
      </c>
      <c r="O644" s="42">
        <v>0</v>
      </c>
      <c r="P644" s="42">
        <v>1298.0899999999999</v>
      </c>
      <c r="Q644" s="42">
        <v>1298.0899999999999</v>
      </c>
      <c r="R644" s="42">
        <v>0.2448345541631794</v>
      </c>
      <c r="S644" s="42">
        <v>0</v>
      </c>
      <c r="T644" s="42">
        <v>58.94</v>
      </c>
      <c r="U644" s="42">
        <v>1847.57</v>
      </c>
      <c r="V644" s="42">
        <v>0.1</v>
      </c>
      <c r="W644" s="42">
        <v>48</v>
      </c>
    </row>
    <row r="645" spans="1:23">
      <c r="A645" s="39">
        <v>42466</v>
      </c>
      <c r="B645" s="42" t="s">
        <v>14</v>
      </c>
      <c r="C645" s="42">
        <v>24</v>
      </c>
      <c r="D645" s="42">
        <v>28</v>
      </c>
      <c r="E645" s="42">
        <v>575.32000000000005</v>
      </c>
      <c r="F645" s="42">
        <v>69.8</v>
      </c>
      <c r="G645" s="42">
        <v>2184.09</v>
      </c>
      <c r="H645" s="42">
        <v>2184.09</v>
      </c>
      <c r="I645" s="42">
        <v>0.56520082296037089</v>
      </c>
      <c r="J645" s="42">
        <v>900.18</v>
      </c>
      <c r="K645" s="42">
        <v>900.18</v>
      </c>
      <c r="L645" s="42">
        <v>0.31908235879719138</v>
      </c>
      <c r="M645" s="42">
        <v>0</v>
      </c>
      <c r="N645" s="42">
        <v>0</v>
      </c>
      <c r="O645" s="42">
        <v>0</v>
      </c>
      <c r="P645" s="42">
        <v>1283.9100000000001</v>
      </c>
      <c r="Q645" s="42">
        <v>1283.9100000000001</v>
      </c>
      <c r="R645" s="42">
        <v>0.2461184641631794</v>
      </c>
      <c r="S645" s="42">
        <v>0</v>
      </c>
      <c r="T645" s="42">
        <v>58.78</v>
      </c>
      <c r="U645" s="42">
        <v>1845.42</v>
      </c>
      <c r="V645" s="42">
        <v>0.1</v>
      </c>
      <c r="W645" s="42">
        <v>48</v>
      </c>
    </row>
    <row r="646" spans="1:23">
      <c r="A646" s="39">
        <v>42467</v>
      </c>
      <c r="B646" s="42" t="s">
        <v>14</v>
      </c>
      <c r="C646" s="42">
        <v>24</v>
      </c>
      <c r="D646" s="42">
        <v>28</v>
      </c>
      <c r="E646" s="42">
        <v>556.61</v>
      </c>
      <c r="F646" s="42">
        <v>70.03</v>
      </c>
      <c r="G646" s="42">
        <v>2194.27</v>
      </c>
      <c r="H646" s="42">
        <v>2194.27</v>
      </c>
      <c r="I646" s="42">
        <v>0.56739509296037094</v>
      </c>
      <c r="J646" s="42">
        <v>908.4</v>
      </c>
      <c r="K646" s="42">
        <v>908.4</v>
      </c>
      <c r="L646" s="42">
        <v>0.31999075879719135</v>
      </c>
      <c r="M646" s="42">
        <v>0</v>
      </c>
      <c r="N646" s="42">
        <v>0</v>
      </c>
      <c r="O646" s="42">
        <v>0</v>
      </c>
      <c r="P646" s="42">
        <v>1285.8699999999999</v>
      </c>
      <c r="Q646" s="42">
        <v>1285.8699999999999</v>
      </c>
      <c r="R646" s="42">
        <v>0.24740433416317939</v>
      </c>
      <c r="S646" s="42">
        <v>0</v>
      </c>
      <c r="T646" s="42">
        <v>58.6</v>
      </c>
      <c r="U646" s="42">
        <v>1842.69</v>
      </c>
      <c r="V646" s="42">
        <v>0.1</v>
      </c>
      <c r="W646" s="42">
        <v>48</v>
      </c>
    </row>
    <row r="647" spans="1:23">
      <c r="A647" s="39">
        <v>42468</v>
      </c>
      <c r="B647" s="42" t="s">
        <v>14</v>
      </c>
      <c r="C647" s="42">
        <v>24</v>
      </c>
      <c r="D647" s="42">
        <v>28</v>
      </c>
      <c r="E647" s="42">
        <v>561.09</v>
      </c>
      <c r="F647" s="42">
        <v>70.010000000000005</v>
      </c>
      <c r="G647" s="42">
        <v>2204.0300000000002</v>
      </c>
      <c r="H647" s="42">
        <v>2204.0300000000002</v>
      </c>
      <c r="I647" s="42">
        <v>0.56959912296037096</v>
      </c>
      <c r="J647" s="42">
        <v>914.48</v>
      </c>
      <c r="K647" s="42">
        <v>914.48</v>
      </c>
      <c r="L647" s="42">
        <v>0.32090523879719135</v>
      </c>
      <c r="M647" s="42">
        <v>0</v>
      </c>
      <c r="N647" s="42">
        <v>0</v>
      </c>
      <c r="O647" s="42">
        <v>0</v>
      </c>
      <c r="P647" s="42">
        <v>1289.55</v>
      </c>
      <c r="Q647" s="42">
        <v>1289.55</v>
      </c>
      <c r="R647" s="42">
        <v>0.24869388416317939</v>
      </c>
      <c r="S647" s="42">
        <v>0</v>
      </c>
      <c r="T647" s="42">
        <v>58.51</v>
      </c>
      <c r="U647" s="42">
        <v>1841.27</v>
      </c>
      <c r="V647" s="42">
        <v>0.1</v>
      </c>
      <c r="W647" s="42">
        <v>48</v>
      </c>
    </row>
    <row r="648" spans="1:23">
      <c r="A648" s="39">
        <v>42469</v>
      </c>
      <c r="B648" s="42" t="s">
        <v>14</v>
      </c>
      <c r="C648" s="42">
        <v>24</v>
      </c>
      <c r="D648" s="42">
        <v>28</v>
      </c>
      <c r="E648" s="42">
        <v>573.22</v>
      </c>
      <c r="F648" s="42">
        <v>69.58</v>
      </c>
      <c r="G648" s="42">
        <v>2167.0700000000002</v>
      </c>
      <c r="H648" s="42">
        <v>2167.0700000000002</v>
      </c>
      <c r="I648" s="42">
        <v>0.57176619296037101</v>
      </c>
      <c r="J648" s="42">
        <v>888.72</v>
      </c>
      <c r="K648" s="42">
        <v>888.72</v>
      </c>
      <c r="L648" s="42">
        <v>0.32179395879719136</v>
      </c>
      <c r="M648" s="42">
        <v>0</v>
      </c>
      <c r="N648" s="42">
        <v>0</v>
      </c>
      <c r="O648" s="42">
        <v>0</v>
      </c>
      <c r="P648" s="42">
        <v>1278.3499999999999</v>
      </c>
      <c r="Q648" s="42">
        <v>1278.3499999999999</v>
      </c>
      <c r="R648" s="42">
        <v>0.2499722341631794</v>
      </c>
      <c r="S648" s="42">
        <v>0</v>
      </c>
      <c r="T648" s="42">
        <v>58.99</v>
      </c>
      <c r="U648" s="42">
        <v>1839.89</v>
      </c>
      <c r="V648" s="42">
        <v>0.1</v>
      </c>
      <c r="W648" s="42">
        <v>48</v>
      </c>
    </row>
    <row r="649" spans="1:23">
      <c r="A649" s="39">
        <v>42470</v>
      </c>
      <c r="B649" s="42" t="s">
        <v>14</v>
      </c>
      <c r="C649" s="42">
        <v>24</v>
      </c>
      <c r="D649" s="42">
        <v>28</v>
      </c>
      <c r="E649" s="42">
        <v>566.86</v>
      </c>
      <c r="F649" s="42">
        <v>69.540000000000006</v>
      </c>
      <c r="G649" s="42">
        <v>2102.9699999999998</v>
      </c>
      <c r="H649" s="42">
        <v>2102.9699999999998</v>
      </c>
      <c r="I649" s="42">
        <v>0.57386916296037105</v>
      </c>
      <c r="J649" s="42">
        <v>866.76</v>
      </c>
      <c r="K649" s="42">
        <v>866.76</v>
      </c>
      <c r="L649" s="42">
        <v>0.32266071879719138</v>
      </c>
      <c r="M649" s="42">
        <v>0</v>
      </c>
      <c r="N649" s="42">
        <v>0</v>
      </c>
      <c r="O649" s="42">
        <v>0</v>
      </c>
      <c r="P649" s="42">
        <v>1236.21</v>
      </c>
      <c r="Q649" s="42">
        <v>1236.21</v>
      </c>
      <c r="R649" s="42">
        <v>0.25120844416317939</v>
      </c>
      <c r="S649" s="42">
        <v>0</v>
      </c>
      <c r="T649" s="42">
        <v>58.78</v>
      </c>
      <c r="U649" s="42">
        <v>1845.41</v>
      </c>
      <c r="V649" s="42">
        <v>0.1</v>
      </c>
      <c r="W649" s="42">
        <v>48</v>
      </c>
    </row>
    <row r="650" spans="1:23">
      <c r="A650" s="39">
        <v>42471</v>
      </c>
      <c r="B650" s="42" t="s">
        <v>14</v>
      </c>
      <c r="C650" s="42">
        <v>24</v>
      </c>
      <c r="D650" s="42">
        <v>28</v>
      </c>
      <c r="E650" s="42">
        <v>572.45000000000005</v>
      </c>
      <c r="F650" s="42">
        <v>69.78</v>
      </c>
      <c r="G650" s="42">
        <v>2175.87</v>
      </c>
      <c r="H650" s="42">
        <v>2175.87</v>
      </c>
      <c r="I650" s="42">
        <v>0.57604503296037102</v>
      </c>
      <c r="J650" s="42">
        <v>895.7</v>
      </c>
      <c r="K650" s="42">
        <v>895.7</v>
      </c>
      <c r="L650" s="42">
        <v>0.32355641879719138</v>
      </c>
      <c r="M650" s="42">
        <v>0</v>
      </c>
      <c r="N650" s="42">
        <v>0</v>
      </c>
      <c r="O650" s="42">
        <v>0</v>
      </c>
      <c r="P650" s="42">
        <v>1280.17</v>
      </c>
      <c r="Q650" s="42">
        <v>1280.17</v>
      </c>
      <c r="R650" s="42">
        <v>0.25248861416317941</v>
      </c>
      <c r="S650" s="42">
        <v>0</v>
      </c>
      <c r="T650" s="42">
        <v>58.84</v>
      </c>
      <c r="U650" s="42">
        <v>1862.63</v>
      </c>
      <c r="V650" s="42">
        <v>0.1</v>
      </c>
      <c r="W650" s="42">
        <v>48</v>
      </c>
    </row>
    <row r="651" spans="1:23">
      <c r="A651" s="39">
        <v>42472</v>
      </c>
      <c r="B651" s="42" t="s">
        <v>14</v>
      </c>
      <c r="C651" s="42">
        <v>24</v>
      </c>
      <c r="D651" s="42">
        <v>28</v>
      </c>
      <c r="E651" s="42">
        <v>553.44000000000005</v>
      </c>
      <c r="F651" s="42">
        <v>70.17</v>
      </c>
      <c r="G651" s="42">
        <v>2226.85</v>
      </c>
      <c r="H651" s="42">
        <v>2226.85</v>
      </c>
      <c r="I651" s="42">
        <v>0.57827188296037102</v>
      </c>
      <c r="J651" s="42">
        <v>919.81</v>
      </c>
      <c r="K651" s="42">
        <v>919.81</v>
      </c>
      <c r="L651" s="42">
        <v>0.3244762287971914</v>
      </c>
      <c r="M651" s="42">
        <v>0</v>
      </c>
      <c r="N651" s="42">
        <v>0</v>
      </c>
      <c r="O651" s="42">
        <v>0</v>
      </c>
      <c r="P651" s="42">
        <v>1307.04</v>
      </c>
      <c r="Q651" s="42">
        <v>1307.04</v>
      </c>
      <c r="R651" s="42">
        <v>0.2537956541631794</v>
      </c>
      <c r="S651" s="42">
        <v>0</v>
      </c>
      <c r="T651" s="42">
        <v>58.7</v>
      </c>
      <c r="U651" s="42">
        <v>1854.36</v>
      </c>
      <c r="V651" s="42">
        <v>0.1</v>
      </c>
      <c r="W651" s="42">
        <v>48</v>
      </c>
    </row>
    <row r="652" spans="1:23">
      <c r="A652" s="39">
        <v>42473</v>
      </c>
      <c r="B652" s="42" t="s">
        <v>14</v>
      </c>
      <c r="C652" s="42">
        <v>24</v>
      </c>
      <c r="D652" s="42">
        <v>28</v>
      </c>
      <c r="E652" s="42"/>
      <c r="F652" s="42"/>
      <c r="G652" s="42">
        <v>2218.38</v>
      </c>
      <c r="H652" s="42">
        <v>2218.38</v>
      </c>
      <c r="I652" s="42">
        <v>0.58049026296037098</v>
      </c>
      <c r="J652" s="42">
        <v>917.03</v>
      </c>
      <c r="K652" s="42">
        <v>917.03</v>
      </c>
      <c r="L652" s="42">
        <v>0.32539325879719139</v>
      </c>
      <c r="M652" s="42">
        <v>0</v>
      </c>
      <c r="N652" s="42">
        <v>0</v>
      </c>
      <c r="O652" s="42">
        <v>0</v>
      </c>
      <c r="P652" s="42">
        <v>1301.3499999999999</v>
      </c>
      <c r="Q652" s="42">
        <v>1301.3499999999999</v>
      </c>
      <c r="R652" s="42">
        <v>0.25509700416317937</v>
      </c>
      <c r="S652" s="42">
        <v>0</v>
      </c>
      <c r="T652" s="42">
        <v>58.66</v>
      </c>
      <c r="U652" s="42"/>
      <c r="V652" s="42">
        <v>0.1</v>
      </c>
      <c r="W652" s="42">
        <v>48</v>
      </c>
    </row>
    <row r="653" spans="1:23">
      <c r="A653" s="39">
        <v>42474</v>
      </c>
      <c r="B653" s="42" t="s">
        <v>14</v>
      </c>
      <c r="C653" s="42">
        <v>24</v>
      </c>
      <c r="D653" s="42">
        <v>28</v>
      </c>
      <c r="E653" s="42"/>
      <c r="F653" s="42"/>
      <c r="G653" s="42">
        <v>2192.33</v>
      </c>
      <c r="H653" s="42">
        <v>2192.33</v>
      </c>
      <c r="I653" s="42">
        <v>0.58268259296037095</v>
      </c>
      <c r="J653" s="42">
        <v>906.05</v>
      </c>
      <c r="K653" s="42">
        <v>906.05</v>
      </c>
      <c r="L653" s="42">
        <v>0.32629930879719138</v>
      </c>
      <c r="M653" s="42">
        <v>0</v>
      </c>
      <c r="N653" s="42">
        <v>0</v>
      </c>
      <c r="O653" s="42">
        <v>0</v>
      </c>
      <c r="P653" s="42">
        <v>1286.28</v>
      </c>
      <c r="Q653" s="42">
        <v>1286.28</v>
      </c>
      <c r="R653" s="42">
        <v>0.25638328416317935</v>
      </c>
      <c r="S653" s="42">
        <v>0</v>
      </c>
      <c r="T653" s="42">
        <v>58.67</v>
      </c>
      <c r="U653" s="42"/>
      <c r="V653" s="42">
        <v>0.1</v>
      </c>
      <c r="W653" s="42">
        <v>48</v>
      </c>
    </row>
    <row r="654" spans="1:23">
      <c r="A654" s="39">
        <v>42475</v>
      </c>
      <c r="B654" s="42" t="s">
        <v>14</v>
      </c>
      <c r="C654" s="42">
        <v>24</v>
      </c>
      <c r="D654" s="42">
        <v>28</v>
      </c>
      <c r="E654" s="42"/>
      <c r="F654" s="42"/>
      <c r="G654" s="42">
        <v>2326.5500000000002</v>
      </c>
      <c r="H654" s="42">
        <v>2326.5500000000002</v>
      </c>
      <c r="I654" s="42">
        <v>0.58500914296037099</v>
      </c>
      <c r="J654" s="42">
        <v>918.01</v>
      </c>
      <c r="K654" s="42">
        <v>918.01</v>
      </c>
      <c r="L654" s="42">
        <v>0.3272173187971914</v>
      </c>
      <c r="M654" s="42">
        <v>0</v>
      </c>
      <c r="N654" s="42">
        <v>0</v>
      </c>
      <c r="O654" s="42">
        <v>0</v>
      </c>
      <c r="P654" s="42">
        <v>1408.54</v>
      </c>
      <c r="Q654" s="42">
        <v>1408.54</v>
      </c>
      <c r="R654" s="42">
        <v>0.25779182416317936</v>
      </c>
      <c r="S654" s="42">
        <v>0</v>
      </c>
      <c r="T654" s="42">
        <v>60.54</v>
      </c>
      <c r="U654" s="42"/>
      <c r="V654" s="42">
        <v>0.1</v>
      </c>
      <c r="W654" s="42">
        <v>48</v>
      </c>
    </row>
    <row r="655" spans="1:23">
      <c r="A655" s="39">
        <v>42476</v>
      </c>
      <c r="B655" s="42" t="s">
        <v>14</v>
      </c>
      <c r="C655" s="42">
        <v>24</v>
      </c>
      <c r="D655" s="42">
        <v>28</v>
      </c>
      <c r="E655" s="42">
        <v>575.98</v>
      </c>
      <c r="F655" s="42">
        <v>69.77</v>
      </c>
      <c r="G655" s="42">
        <v>2251.2600000000002</v>
      </c>
      <c r="H655" s="42">
        <v>2251.2600000000002</v>
      </c>
      <c r="I655" s="42">
        <v>0.58726040296037096</v>
      </c>
      <c r="J655" s="42">
        <v>921.08</v>
      </c>
      <c r="K655" s="42">
        <v>921.08</v>
      </c>
      <c r="L655" s="42">
        <v>0.32813839879719142</v>
      </c>
      <c r="M655" s="42">
        <v>0</v>
      </c>
      <c r="N655" s="42">
        <v>0</v>
      </c>
      <c r="O655" s="42">
        <v>0</v>
      </c>
      <c r="P655" s="42">
        <v>1330.18</v>
      </c>
      <c r="Q655" s="42">
        <v>1330.18</v>
      </c>
      <c r="R655" s="42">
        <v>0.25912200416317938</v>
      </c>
      <c r="S655" s="42">
        <v>0</v>
      </c>
      <c r="T655" s="42">
        <v>59.09</v>
      </c>
      <c r="U655" s="42">
        <v>1843.06</v>
      </c>
      <c r="V655" s="42">
        <v>0.1</v>
      </c>
      <c r="W655" s="42">
        <v>48</v>
      </c>
    </row>
    <row r="656" spans="1:23">
      <c r="A656" s="39">
        <v>42477</v>
      </c>
      <c r="B656" s="42" t="s">
        <v>14</v>
      </c>
      <c r="C656" s="42">
        <v>24</v>
      </c>
      <c r="D656" s="42">
        <v>28</v>
      </c>
      <c r="E656" s="42">
        <v>580.04999999999995</v>
      </c>
      <c r="F656" s="42">
        <v>69.81</v>
      </c>
      <c r="G656" s="42">
        <v>2192.79</v>
      </c>
      <c r="H656" s="42">
        <v>2192.79</v>
      </c>
      <c r="I656" s="42">
        <v>0.58945319296037102</v>
      </c>
      <c r="J656" s="42">
        <v>909.12</v>
      </c>
      <c r="K656" s="42">
        <v>909.12</v>
      </c>
      <c r="L656" s="42">
        <v>0.32904751879719141</v>
      </c>
      <c r="M656" s="42">
        <v>0</v>
      </c>
      <c r="N656" s="42">
        <v>0</v>
      </c>
      <c r="O656" s="42">
        <v>0</v>
      </c>
      <c r="P656" s="42">
        <v>1283.67</v>
      </c>
      <c r="Q656" s="42">
        <v>1283.67</v>
      </c>
      <c r="R656" s="42">
        <v>0.26040567416317939</v>
      </c>
      <c r="S656" s="42">
        <v>0</v>
      </c>
      <c r="T656" s="42">
        <v>58.54</v>
      </c>
      <c r="U656" s="42">
        <v>1841.52</v>
      </c>
      <c r="V656" s="42">
        <v>0.1</v>
      </c>
      <c r="W656" s="42">
        <v>48</v>
      </c>
    </row>
    <row r="657" spans="1:23">
      <c r="A657" s="39">
        <v>42478</v>
      </c>
      <c r="B657" s="42" t="s">
        <v>14</v>
      </c>
      <c r="C657" s="42">
        <v>24</v>
      </c>
      <c r="D657" s="42">
        <v>28</v>
      </c>
      <c r="E657" s="42">
        <v>578.62</v>
      </c>
      <c r="F657" s="42">
        <v>69.790000000000006</v>
      </c>
      <c r="G657" s="42">
        <v>2244.06</v>
      </c>
      <c r="H657" s="42">
        <v>2244.06</v>
      </c>
      <c r="I657" s="42">
        <v>0.59169725296037101</v>
      </c>
      <c r="J657" s="42">
        <v>895.56</v>
      </c>
      <c r="K657" s="42">
        <v>895.56</v>
      </c>
      <c r="L657" s="42">
        <v>0.32994307879719142</v>
      </c>
      <c r="M657" s="42">
        <v>0</v>
      </c>
      <c r="N657" s="42">
        <v>0</v>
      </c>
      <c r="O657" s="42">
        <v>0</v>
      </c>
      <c r="P657" s="42">
        <v>1348.5</v>
      </c>
      <c r="Q657" s="42">
        <v>1348.5</v>
      </c>
      <c r="R657" s="42">
        <v>0.26175417416317937</v>
      </c>
      <c r="S657" s="42">
        <v>0</v>
      </c>
      <c r="T657" s="42">
        <v>60.09</v>
      </c>
      <c r="U657" s="42">
        <v>1839.8</v>
      </c>
      <c r="V657" s="42">
        <v>0.1</v>
      </c>
      <c r="W657" s="42">
        <v>48</v>
      </c>
    </row>
    <row r="658" spans="1:23">
      <c r="A658" s="39">
        <v>42479</v>
      </c>
      <c r="B658" s="42" t="s">
        <v>14</v>
      </c>
      <c r="C658" s="42">
        <v>24</v>
      </c>
      <c r="D658" s="42">
        <v>28</v>
      </c>
      <c r="E658" s="42">
        <v>580.61</v>
      </c>
      <c r="F658" s="42">
        <v>69.83</v>
      </c>
      <c r="G658" s="42">
        <v>2191.08</v>
      </c>
      <c r="H658" s="42">
        <v>2191.08</v>
      </c>
      <c r="I658" s="42">
        <v>0.59388833296037102</v>
      </c>
      <c r="J658" s="42">
        <v>888.55</v>
      </c>
      <c r="K658" s="42">
        <v>888.55</v>
      </c>
      <c r="L658" s="42">
        <v>0.33083162879719141</v>
      </c>
      <c r="M658" s="42">
        <v>0</v>
      </c>
      <c r="N658" s="42">
        <v>0</v>
      </c>
      <c r="O658" s="42">
        <v>0</v>
      </c>
      <c r="P658" s="42">
        <v>1302.53</v>
      </c>
      <c r="Q658" s="42">
        <v>1302.53</v>
      </c>
      <c r="R658" s="42">
        <v>0.26305670416317939</v>
      </c>
      <c r="S658" s="42">
        <v>0</v>
      </c>
      <c r="T658" s="42">
        <v>59.45</v>
      </c>
      <c r="U658" s="42">
        <v>1838.73</v>
      </c>
      <c r="V658" s="42">
        <v>0.1</v>
      </c>
      <c r="W658" s="42">
        <v>48</v>
      </c>
    </row>
    <row r="659" spans="1:23">
      <c r="A659" s="39">
        <v>42480</v>
      </c>
      <c r="B659" s="42" t="s">
        <v>14</v>
      </c>
      <c r="C659" s="42">
        <v>24</v>
      </c>
      <c r="D659" s="42">
        <v>28</v>
      </c>
      <c r="E659" s="42">
        <v>576.98</v>
      </c>
      <c r="F659" s="42">
        <v>69.86</v>
      </c>
      <c r="G659" s="42">
        <v>2138.0700000000002</v>
      </c>
      <c r="H659" s="42">
        <v>2138.0700000000002</v>
      </c>
      <c r="I659" s="42">
        <v>0.59602640296037102</v>
      </c>
      <c r="J659" s="42">
        <v>874.58</v>
      </c>
      <c r="K659" s="42">
        <v>874.58</v>
      </c>
      <c r="L659" s="42">
        <v>0.33170620879719143</v>
      </c>
      <c r="M659" s="42">
        <v>0</v>
      </c>
      <c r="N659" s="42">
        <v>0</v>
      </c>
      <c r="O659" s="42">
        <v>0</v>
      </c>
      <c r="P659" s="42">
        <v>1263.49</v>
      </c>
      <c r="Q659" s="42">
        <v>1263.49</v>
      </c>
      <c r="R659" s="42">
        <v>0.26432019416317937</v>
      </c>
      <c r="S659" s="42">
        <v>0</v>
      </c>
      <c r="T659" s="42">
        <v>59.1</v>
      </c>
      <c r="U659" s="42">
        <v>1837.47</v>
      </c>
      <c r="V659" s="42">
        <v>0.1</v>
      </c>
      <c r="W659" s="42">
        <v>48</v>
      </c>
    </row>
    <row r="660" spans="1:23">
      <c r="A660" s="39">
        <v>42481</v>
      </c>
      <c r="B660" s="42" t="s">
        <v>14</v>
      </c>
      <c r="C660" s="42">
        <v>24</v>
      </c>
      <c r="D660" s="42">
        <v>28</v>
      </c>
      <c r="E660" s="42">
        <v>575.14</v>
      </c>
      <c r="F660" s="42">
        <v>70</v>
      </c>
      <c r="G660" s="42">
        <v>2134.37</v>
      </c>
      <c r="H660" s="42">
        <v>2134.37</v>
      </c>
      <c r="I660" s="42">
        <v>0.59816077296037107</v>
      </c>
      <c r="J660" s="42">
        <v>873.85</v>
      </c>
      <c r="K660" s="42">
        <v>873.85</v>
      </c>
      <c r="L660" s="42">
        <v>0.33258005879719144</v>
      </c>
      <c r="M660" s="42">
        <v>0</v>
      </c>
      <c r="N660" s="42">
        <v>0</v>
      </c>
      <c r="O660" s="42">
        <v>0</v>
      </c>
      <c r="P660" s="42">
        <v>1260.52</v>
      </c>
      <c r="Q660" s="42">
        <v>1260.52</v>
      </c>
      <c r="R660" s="42">
        <v>0.26558071416317935</v>
      </c>
      <c r="S660" s="42">
        <v>0</v>
      </c>
      <c r="T660" s="42">
        <v>59.06</v>
      </c>
      <c r="U660" s="42">
        <v>1836.54</v>
      </c>
      <c r="V660" s="42">
        <v>0.1</v>
      </c>
      <c r="W660" s="42">
        <v>48</v>
      </c>
    </row>
    <row r="661" spans="1:23">
      <c r="A661" s="39">
        <v>42482</v>
      </c>
      <c r="B661" s="42" t="s">
        <v>14</v>
      </c>
      <c r="C661" s="42">
        <v>24</v>
      </c>
      <c r="D661" s="42">
        <v>28</v>
      </c>
      <c r="E661" s="42">
        <v>585.67999999999995</v>
      </c>
      <c r="F661" s="42">
        <v>69.72</v>
      </c>
      <c r="G661" s="42">
        <v>2136.58</v>
      </c>
      <c r="H661" s="42">
        <v>2136.58</v>
      </c>
      <c r="I661" s="42">
        <v>0.60029735296037112</v>
      </c>
      <c r="J661" s="42">
        <v>862.5</v>
      </c>
      <c r="K661" s="42">
        <v>862.5</v>
      </c>
      <c r="L661" s="42">
        <v>0.33344255879719142</v>
      </c>
      <c r="M661" s="42">
        <v>0</v>
      </c>
      <c r="N661" s="42">
        <v>0</v>
      </c>
      <c r="O661" s="42">
        <v>0</v>
      </c>
      <c r="P661" s="42">
        <v>1274.08</v>
      </c>
      <c r="Q661" s="42">
        <v>1274.08</v>
      </c>
      <c r="R661" s="42">
        <v>0.26685479416317937</v>
      </c>
      <c r="S661" s="42">
        <v>0</v>
      </c>
      <c r="T661" s="42">
        <v>59.63</v>
      </c>
      <c r="U661" s="42">
        <v>1835.66</v>
      </c>
      <c r="V661" s="42">
        <v>0.1</v>
      </c>
      <c r="W661" s="42">
        <v>48</v>
      </c>
    </row>
    <row r="662" spans="1:23">
      <c r="A662" s="39">
        <v>42483</v>
      </c>
      <c r="B662" s="42" t="s">
        <v>14</v>
      </c>
      <c r="C662" s="42">
        <v>24</v>
      </c>
      <c r="D662" s="42">
        <v>28</v>
      </c>
      <c r="E662" s="42">
        <v>589.76</v>
      </c>
      <c r="F662" s="42">
        <v>69.58</v>
      </c>
      <c r="G662" s="42">
        <v>2148.12</v>
      </c>
      <c r="H662" s="42">
        <v>2148.12</v>
      </c>
      <c r="I662" s="42">
        <v>0.6024454729603711</v>
      </c>
      <c r="J662" s="42">
        <v>866</v>
      </c>
      <c r="K662" s="42">
        <v>866</v>
      </c>
      <c r="L662" s="42">
        <v>0.3343085587971914</v>
      </c>
      <c r="M662" s="42">
        <v>0</v>
      </c>
      <c r="N662" s="42">
        <v>0</v>
      </c>
      <c r="O662" s="42">
        <v>0</v>
      </c>
      <c r="P662" s="42">
        <v>1282.1199999999999</v>
      </c>
      <c r="Q662" s="42">
        <v>1282.1199999999999</v>
      </c>
      <c r="R662" s="42">
        <v>0.26813691416317936</v>
      </c>
      <c r="S662" s="42">
        <v>0</v>
      </c>
      <c r="T662" s="42">
        <v>59.69</v>
      </c>
      <c r="U662" s="42">
        <v>1835.04</v>
      </c>
      <c r="V662" s="42">
        <v>0.1</v>
      </c>
      <c r="W662" s="42">
        <v>48</v>
      </c>
    </row>
    <row r="663" spans="1:23">
      <c r="A663" s="39">
        <v>42484</v>
      </c>
      <c r="B663" s="42" t="s">
        <v>14</v>
      </c>
      <c r="C663" s="42">
        <v>24</v>
      </c>
      <c r="D663" s="42">
        <v>28</v>
      </c>
      <c r="E663" s="42">
        <v>588.96</v>
      </c>
      <c r="F663" s="42">
        <v>69.58</v>
      </c>
      <c r="G663" s="42">
        <v>2209.75</v>
      </c>
      <c r="H663" s="42">
        <v>2209.75</v>
      </c>
      <c r="I663" s="42">
        <v>0.60465522296037111</v>
      </c>
      <c r="J663" s="42">
        <v>864.72</v>
      </c>
      <c r="K663" s="42">
        <v>864.72</v>
      </c>
      <c r="L663" s="42">
        <v>0.33517327879719139</v>
      </c>
      <c r="M663" s="42">
        <v>0</v>
      </c>
      <c r="N663" s="42">
        <v>0</v>
      </c>
      <c r="O663" s="42">
        <v>0</v>
      </c>
      <c r="P663" s="42">
        <v>1345.03</v>
      </c>
      <c r="Q663" s="42">
        <v>1345.03</v>
      </c>
      <c r="R663" s="42">
        <v>0.26948194416317939</v>
      </c>
      <c r="S663" s="42">
        <v>0</v>
      </c>
      <c r="T663" s="42">
        <v>60.87</v>
      </c>
      <c r="U663" s="42">
        <v>1834.17</v>
      </c>
      <c r="V663" s="42">
        <v>0.1</v>
      </c>
      <c r="W663" s="42">
        <v>48</v>
      </c>
    </row>
    <row r="664" spans="1:23">
      <c r="A664" s="39">
        <v>42485</v>
      </c>
      <c r="B664" s="42" t="s">
        <v>14</v>
      </c>
      <c r="C664" s="42">
        <v>24</v>
      </c>
      <c r="D664" s="42">
        <v>28</v>
      </c>
      <c r="E664" s="42">
        <v>589.20000000000005</v>
      </c>
      <c r="F664" s="42">
        <v>69.58</v>
      </c>
      <c r="G664" s="42">
        <v>2193.5</v>
      </c>
      <c r="H664" s="42">
        <v>2193.5</v>
      </c>
      <c r="I664" s="42">
        <v>0.60684872296037107</v>
      </c>
      <c r="J664" s="42">
        <v>858.47</v>
      </c>
      <c r="K664" s="42">
        <v>858.47</v>
      </c>
      <c r="L664" s="42">
        <v>0.33603174879719139</v>
      </c>
      <c r="M664" s="42">
        <v>0</v>
      </c>
      <c r="N664" s="42">
        <v>0</v>
      </c>
      <c r="O664" s="42">
        <v>0</v>
      </c>
      <c r="P664" s="42">
        <v>1335.03</v>
      </c>
      <c r="Q664" s="42">
        <v>1335.03</v>
      </c>
      <c r="R664" s="42">
        <v>0.2708169741631794</v>
      </c>
      <c r="S664" s="42">
        <v>0</v>
      </c>
      <c r="T664" s="42">
        <v>60.86</v>
      </c>
      <c r="U664" s="42">
        <v>1833.31</v>
      </c>
      <c r="V664" s="42">
        <v>0.1</v>
      </c>
      <c r="W664" s="42">
        <v>48</v>
      </c>
    </row>
    <row r="665" spans="1:23">
      <c r="A665" s="39">
        <v>42486</v>
      </c>
      <c r="B665" s="42" t="s">
        <v>14</v>
      </c>
      <c r="C665" s="42">
        <v>24</v>
      </c>
      <c r="D665" s="42">
        <v>28</v>
      </c>
      <c r="E665" s="42">
        <v>589.64</v>
      </c>
      <c r="F665" s="42">
        <v>69.650000000000006</v>
      </c>
      <c r="G665" s="42">
        <v>2154.2600000000002</v>
      </c>
      <c r="H665" s="42">
        <v>2154.2600000000002</v>
      </c>
      <c r="I665" s="42">
        <v>0.60900298296037103</v>
      </c>
      <c r="J665" s="42">
        <v>870.53</v>
      </c>
      <c r="K665" s="42">
        <v>870.53</v>
      </c>
      <c r="L665" s="42">
        <v>0.33690227879719137</v>
      </c>
      <c r="M665" s="42">
        <v>0</v>
      </c>
      <c r="N665" s="42">
        <v>0</v>
      </c>
      <c r="O665" s="42">
        <v>0</v>
      </c>
      <c r="P665" s="42">
        <v>1283.73</v>
      </c>
      <c r="Q665" s="42">
        <v>1283.73</v>
      </c>
      <c r="R665" s="42">
        <v>0.27210070416317939</v>
      </c>
      <c r="S665" s="42">
        <v>0</v>
      </c>
      <c r="T665" s="42">
        <v>59.59</v>
      </c>
      <c r="U665" s="42">
        <v>1831.79</v>
      </c>
      <c r="V665" s="42">
        <v>0.1</v>
      </c>
      <c r="W665" s="42">
        <v>48</v>
      </c>
    </row>
    <row r="666" spans="1:23">
      <c r="A666" s="39">
        <v>42487</v>
      </c>
      <c r="B666" s="42" t="s">
        <v>14</v>
      </c>
      <c r="C666" s="42">
        <v>24</v>
      </c>
      <c r="D666" s="42">
        <v>28</v>
      </c>
      <c r="E666" s="42">
        <v>590.5</v>
      </c>
      <c r="F666" s="42">
        <v>69.64</v>
      </c>
      <c r="G666" s="42">
        <v>2131.63</v>
      </c>
      <c r="H666" s="42">
        <v>2131.63</v>
      </c>
      <c r="I666" s="42">
        <v>0.61113461296037108</v>
      </c>
      <c r="J666" s="42">
        <v>860.84</v>
      </c>
      <c r="K666" s="42">
        <v>860.84</v>
      </c>
      <c r="L666" s="42">
        <v>0.33776311879719134</v>
      </c>
      <c r="M666" s="42">
        <v>0</v>
      </c>
      <c r="N666" s="42">
        <v>0</v>
      </c>
      <c r="O666" s="42">
        <v>0</v>
      </c>
      <c r="P666" s="42">
        <v>1270.79</v>
      </c>
      <c r="Q666" s="42">
        <v>1270.79</v>
      </c>
      <c r="R666" s="42">
        <v>0.27337149416317941</v>
      </c>
      <c r="S666" s="42">
        <v>0</v>
      </c>
      <c r="T666" s="42">
        <v>59.62</v>
      </c>
      <c r="U666" s="42">
        <v>1830.8</v>
      </c>
      <c r="V666" s="42">
        <v>0.1</v>
      </c>
      <c r="W666" s="42">
        <v>48</v>
      </c>
    </row>
    <row r="667" spans="1:23">
      <c r="A667" s="39">
        <v>42488</v>
      </c>
      <c r="B667" s="42" t="s">
        <v>14</v>
      </c>
      <c r="C667" s="42">
        <v>24</v>
      </c>
      <c r="D667" s="42">
        <v>28</v>
      </c>
      <c r="E667" s="42">
        <v>591.11</v>
      </c>
      <c r="F667" s="42">
        <v>69.62</v>
      </c>
      <c r="G667" s="42">
        <v>2127.11</v>
      </c>
      <c r="H667" s="42">
        <v>2127.11</v>
      </c>
      <c r="I667" s="42">
        <v>0.61326172296037107</v>
      </c>
      <c r="J667" s="42">
        <v>855.74</v>
      </c>
      <c r="K667" s="42">
        <v>855.74</v>
      </c>
      <c r="L667" s="42">
        <v>0.33861885879719134</v>
      </c>
      <c r="M667" s="42">
        <v>0</v>
      </c>
      <c r="N667" s="42">
        <v>0</v>
      </c>
      <c r="O667" s="42">
        <v>0</v>
      </c>
      <c r="P667" s="42">
        <v>1271.3699999999999</v>
      </c>
      <c r="Q667" s="42">
        <v>1271.3699999999999</v>
      </c>
      <c r="R667" s="42">
        <v>0.2746428641631794</v>
      </c>
      <c r="S667" s="42">
        <v>0</v>
      </c>
      <c r="T667" s="42">
        <v>59.77</v>
      </c>
      <c r="U667" s="42">
        <v>1829.82</v>
      </c>
      <c r="V667" s="42">
        <v>0.1</v>
      </c>
      <c r="W667" s="42">
        <v>48</v>
      </c>
    </row>
    <row r="668" spans="1:23">
      <c r="A668" s="39">
        <v>42489</v>
      </c>
      <c r="B668" s="42" t="s">
        <v>14</v>
      </c>
      <c r="C668" s="42">
        <v>24</v>
      </c>
      <c r="D668" s="42">
        <v>28</v>
      </c>
      <c r="E668" s="42">
        <v>592.71</v>
      </c>
      <c r="F668" s="42">
        <v>69.69</v>
      </c>
      <c r="G668" s="42">
        <v>2139.42</v>
      </c>
      <c r="H668" s="42">
        <v>2139.42</v>
      </c>
      <c r="I668" s="42">
        <v>0.61540114296037107</v>
      </c>
      <c r="J668" s="42">
        <v>860.92</v>
      </c>
      <c r="K668" s="42">
        <v>860.92</v>
      </c>
      <c r="L668" s="42">
        <v>0.33947977879719132</v>
      </c>
      <c r="M668" s="42">
        <v>0</v>
      </c>
      <c r="N668" s="42">
        <v>0</v>
      </c>
      <c r="O668" s="42">
        <v>0</v>
      </c>
      <c r="P668" s="42">
        <v>1278.5</v>
      </c>
      <c r="Q668" s="42">
        <v>1278.5</v>
      </c>
      <c r="R668" s="42">
        <v>0.27592136416317942</v>
      </c>
      <c r="S668" s="42">
        <v>0</v>
      </c>
      <c r="T668" s="42">
        <v>59.76</v>
      </c>
      <c r="U668" s="42">
        <v>1851.36</v>
      </c>
      <c r="V668" s="42">
        <v>0.1</v>
      </c>
      <c r="W668" s="42">
        <v>48</v>
      </c>
    </row>
    <row r="669" spans="1:23">
      <c r="A669" s="39">
        <v>42490</v>
      </c>
      <c r="B669" s="42" t="s">
        <v>14</v>
      </c>
      <c r="C669" s="42">
        <v>24</v>
      </c>
      <c r="D669" s="42">
        <v>28</v>
      </c>
      <c r="E669" s="42">
        <v>592.32000000000005</v>
      </c>
      <c r="F669" s="42">
        <v>69.92</v>
      </c>
      <c r="G669" s="42">
        <v>2133.23</v>
      </c>
      <c r="H669" s="42">
        <v>2133.23</v>
      </c>
      <c r="I669" s="42">
        <v>0.61753437296037106</v>
      </c>
      <c r="J669" s="42">
        <v>858.43</v>
      </c>
      <c r="K669" s="42">
        <v>858.43</v>
      </c>
      <c r="L669" s="42">
        <v>0.34033820879719134</v>
      </c>
      <c r="M669" s="42">
        <v>0</v>
      </c>
      <c r="N669" s="42">
        <v>0</v>
      </c>
      <c r="O669" s="42">
        <v>0</v>
      </c>
      <c r="P669" s="42">
        <v>1274.8</v>
      </c>
      <c r="Q669" s="42">
        <v>1274.8</v>
      </c>
      <c r="R669" s="42">
        <v>0.27719616416317944</v>
      </c>
      <c r="S669" s="42">
        <v>0</v>
      </c>
      <c r="T669" s="42">
        <v>59.76</v>
      </c>
      <c r="U669" s="42">
        <v>1856.23</v>
      </c>
      <c r="V669" s="42">
        <v>0.1</v>
      </c>
      <c r="W669" s="42">
        <v>48</v>
      </c>
    </row>
    <row r="670" spans="1:23">
      <c r="A670" s="39">
        <v>42491</v>
      </c>
      <c r="B670" s="42" t="s">
        <v>14</v>
      </c>
      <c r="C670" s="42">
        <v>24</v>
      </c>
      <c r="D670" s="42">
        <v>28</v>
      </c>
      <c r="E670" s="42">
        <v>591.48</v>
      </c>
      <c r="F670" s="42">
        <v>69.930000000000007</v>
      </c>
      <c r="G670" s="42">
        <v>2079.652</v>
      </c>
      <c r="H670" s="42">
        <v>2079.652</v>
      </c>
      <c r="I670" s="42">
        <v>0.6196140249603711</v>
      </c>
      <c r="J670" s="42">
        <v>853.48800000000006</v>
      </c>
      <c r="K670" s="42">
        <v>853.48800000000006</v>
      </c>
      <c r="L670" s="42">
        <v>0.34119169679719136</v>
      </c>
      <c r="M670" s="42">
        <v>0</v>
      </c>
      <c r="N670" s="42">
        <v>0</v>
      </c>
      <c r="O670" s="42">
        <v>0</v>
      </c>
      <c r="P670" s="42">
        <v>1226.164</v>
      </c>
      <c r="Q670" s="42">
        <v>1226.164</v>
      </c>
      <c r="R670" s="42">
        <v>0.27842232816317941</v>
      </c>
      <c r="S670" s="42">
        <v>0</v>
      </c>
      <c r="T670" s="42">
        <v>58.96</v>
      </c>
      <c r="U670" s="42">
        <v>1850.16</v>
      </c>
      <c r="V670" s="42">
        <v>0.1</v>
      </c>
      <c r="W670" s="42">
        <v>48</v>
      </c>
    </row>
    <row r="671" spans="1:23">
      <c r="A671" s="39">
        <v>42492</v>
      </c>
      <c r="B671" s="42" t="s">
        <v>14</v>
      </c>
      <c r="C671" s="42">
        <v>24</v>
      </c>
      <c r="D671" s="42">
        <v>28</v>
      </c>
      <c r="E671" s="42">
        <v>589.53</v>
      </c>
      <c r="F671" s="42">
        <v>69.92</v>
      </c>
      <c r="G671" s="42">
        <v>2075.2530000000002</v>
      </c>
      <c r="H671" s="42">
        <v>2075.2530000000002</v>
      </c>
      <c r="I671" s="42">
        <v>0.6216892779603711</v>
      </c>
      <c r="J671" s="42">
        <v>851.68200000000002</v>
      </c>
      <c r="K671" s="42">
        <v>851.68200000000002</v>
      </c>
      <c r="L671" s="42">
        <v>0.34204337879719138</v>
      </c>
      <c r="M671" s="42">
        <v>0</v>
      </c>
      <c r="N671" s="42">
        <v>0</v>
      </c>
      <c r="O671" s="42">
        <v>0</v>
      </c>
      <c r="P671" s="42">
        <v>1223.5709999999999</v>
      </c>
      <c r="Q671" s="42">
        <v>1223.5709999999999</v>
      </c>
      <c r="R671" s="42">
        <v>0.27964589916317939</v>
      </c>
      <c r="S671" s="42">
        <v>0</v>
      </c>
      <c r="T671" s="42">
        <v>58.96</v>
      </c>
      <c r="U671" s="42">
        <v>1846.13</v>
      </c>
      <c r="V671" s="42">
        <v>0.1</v>
      </c>
      <c r="W671" s="42">
        <v>48</v>
      </c>
    </row>
    <row r="672" spans="1:23">
      <c r="A672" s="39">
        <v>42493</v>
      </c>
      <c r="B672" s="42" t="s">
        <v>14</v>
      </c>
      <c r="C672" s="42">
        <v>24</v>
      </c>
      <c r="D672" s="42">
        <v>28</v>
      </c>
      <c r="E672" s="42">
        <v>593.79999999999995</v>
      </c>
      <c r="F672" s="42">
        <v>69.83</v>
      </c>
      <c r="G672" s="42">
        <v>2089.5459999999998</v>
      </c>
      <c r="H672" s="42">
        <v>2089.5459999999998</v>
      </c>
      <c r="I672" s="42">
        <v>0.6237788239603711</v>
      </c>
      <c r="J672" s="42">
        <v>857.548</v>
      </c>
      <c r="K672" s="42">
        <v>857.548</v>
      </c>
      <c r="L672" s="42">
        <v>0.34290092679719136</v>
      </c>
      <c r="M672" s="42">
        <v>0</v>
      </c>
      <c r="N672" s="42">
        <v>0</v>
      </c>
      <c r="O672" s="42">
        <v>0</v>
      </c>
      <c r="P672" s="42">
        <v>1231.998</v>
      </c>
      <c r="Q672" s="42">
        <v>1231.998</v>
      </c>
      <c r="R672" s="42">
        <v>0.2808778971631794</v>
      </c>
      <c r="S672" s="42">
        <v>0</v>
      </c>
      <c r="T672" s="42">
        <v>58.96</v>
      </c>
      <c r="U672" s="42">
        <v>1843.33</v>
      </c>
      <c r="V672" s="42">
        <v>0.1</v>
      </c>
      <c r="W672" s="42">
        <v>48</v>
      </c>
    </row>
    <row r="673" spans="1:23">
      <c r="A673" s="39">
        <v>42494</v>
      </c>
      <c r="B673" s="42" t="s">
        <v>14</v>
      </c>
      <c r="C673" s="42">
        <v>24</v>
      </c>
      <c r="D673" s="42">
        <v>28</v>
      </c>
      <c r="E673" s="42">
        <v>595.01</v>
      </c>
      <c r="F673" s="42">
        <v>69.81</v>
      </c>
      <c r="G673" s="42">
        <v>2091.5880000000002</v>
      </c>
      <c r="H673" s="42">
        <v>2091.5880000000002</v>
      </c>
      <c r="I673" s="42">
        <v>0.62587041196037108</v>
      </c>
      <c r="J673" s="42">
        <v>858.38599999999997</v>
      </c>
      <c r="K673" s="42">
        <v>858.38599999999997</v>
      </c>
      <c r="L673" s="42">
        <v>0.34375931279719135</v>
      </c>
      <c r="M673" s="42">
        <v>0</v>
      </c>
      <c r="N673" s="42">
        <v>0</v>
      </c>
      <c r="O673" s="42">
        <v>0</v>
      </c>
      <c r="P673" s="42">
        <v>1233.202</v>
      </c>
      <c r="Q673" s="42">
        <v>1233.202</v>
      </c>
      <c r="R673" s="42">
        <v>0.28211109916317939</v>
      </c>
      <c r="S673" s="42">
        <v>0</v>
      </c>
      <c r="T673" s="42">
        <v>58.96</v>
      </c>
      <c r="U673" s="42">
        <v>1840.91</v>
      </c>
      <c r="V673" s="42">
        <v>0.1</v>
      </c>
      <c r="W673" s="42">
        <v>48</v>
      </c>
    </row>
    <row r="674" spans="1:23">
      <c r="A674" s="39">
        <v>42495</v>
      </c>
      <c r="B674" s="42" t="s">
        <v>14</v>
      </c>
      <c r="C674" s="42">
        <v>24</v>
      </c>
      <c r="D674" s="42">
        <v>28</v>
      </c>
      <c r="E674" s="42">
        <v>593.94000000000005</v>
      </c>
      <c r="F674" s="42">
        <v>69.84</v>
      </c>
      <c r="G674" s="42">
        <v>2085.8609999999999</v>
      </c>
      <c r="H674" s="42">
        <v>2085.8609999999999</v>
      </c>
      <c r="I674" s="42">
        <v>0.62795627296037104</v>
      </c>
      <c r="J674" s="42">
        <v>856.03599999999994</v>
      </c>
      <c r="K674" s="42">
        <v>856.03599999999994</v>
      </c>
      <c r="L674" s="42">
        <v>0.34461534879719136</v>
      </c>
      <c r="M674" s="42">
        <v>0</v>
      </c>
      <c r="N674" s="42">
        <v>0</v>
      </c>
      <c r="O674" s="42">
        <v>0</v>
      </c>
      <c r="P674" s="42">
        <v>1229.825</v>
      </c>
      <c r="Q674" s="42">
        <v>1229.825</v>
      </c>
      <c r="R674" s="42">
        <v>0.28334092416317941</v>
      </c>
      <c r="S674" s="42">
        <v>0</v>
      </c>
      <c r="T674" s="42">
        <v>58.96</v>
      </c>
      <c r="U674" s="42">
        <v>1838.91</v>
      </c>
      <c r="V674" s="42">
        <v>0.1</v>
      </c>
      <c r="W674" s="42">
        <v>48</v>
      </c>
    </row>
    <row r="675" spans="1:23">
      <c r="A675" s="39">
        <v>42496</v>
      </c>
      <c r="B675" s="42" t="s">
        <v>14</v>
      </c>
      <c r="C675" s="42">
        <v>24</v>
      </c>
      <c r="D675" s="42">
        <v>28</v>
      </c>
      <c r="E675" s="42">
        <v>510.35</v>
      </c>
      <c r="F675" s="42">
        <v>70.98</v>
      </c>
      <c r="G675" s="42">
        <v>2018.81</v>
      </c>
      <c r="H675" s="42">
        <v>2018.81</v>
      </c>
      <c r="I675" s="42">
        <v>0.62997508296037108</v>
      </c>
      <c r="J675" s="42">
        <v>828.51800000000003</v>
      </c>
      <c r="K675" s="42">
        <v>828.51800000000003</v>
      </c>
      <c r="L675" s="42">
        <v>0.34544386679719136</v>
      </c>
      <c r="M675" s="42">
        <v>0</v>
      </c>
      <c r="N675" s="42">
        <v>0</v>
      </c>
      <c r="O675" s="42">
        <v>0</v>
      </c>
      <c r="P675" s="42">
        <v>1190.2919999999999</v>
      </c>
      <c r="Q675" s="42">
        <v>1190.2919999999999</v>
      </c>
      <c r="R675" s="42">
        <v>0.28453121616317939</v>
      </c>
      <c r="S675" s="42">
        <v>0</v>
      </c>
      <c r="T675" s="42">
        <v>58.96</v>
      </c>
      <c r="U675" s="42">
        <v>1837.03</v>
      </c>
      <c r="V675" s="42">
        <v>0.1</v>
      </c>
      <c r="W675" s="42">
        <v>48</v>
      </c>
    </row>
    <row r="676" spans="1:23">
      <c r="A676" s="39">
        <v>42497</v>
      </c>
      <c r="B676" s="42" t="s">
        <v>14</v>
      </c>
      <c r="C676" s="42">
        <v>24</v>
      </c>
      <c r="D676" s="42">
        <v>28</v>
      </c>
      <c r="E676" s="42">
        <v>579.41</v>
      </c>
      <c r="F676" s="42">
        <v>69.91</v>
      </c>
      <c r="G676" s="42">
        <v>2204.4960000000001</v>
      </c>
      <c r="H676" s="42">
        <v>2204.4960000000001</v>
      </c>
      <c r="I676" s="42">
        <v>0.63217957896037102</v>
      </c>
      <c r="J676" s="42">
        <v>877.39300000000003</v>
      </c>
      <c r="K676" s="42">
        <v>877.39300000000003</v>
      </c>
      <c r="L676" s="42">
        <v>0.34632125979719136</v>
      </c>
      <c r="M676" s="42">
        <v>0</v>
      </c>
      <c r="N676" s="42">
        <v>0</v>
      </c>
      <c r="O676" s="42">
        <v>0</v>
      </c>
      <c r="P676" s="42">
        <v>1327.1030000000001</v>
      </c>
      <c r="Q676" s="42">
        <v>1327.1030000000001</v>
      </c>
      <c r="R676" s="42">
        <v>0.28585831916317939</v>
      </c>
      <c r="S676" s="42">
        <v>0</v>
      </c>
      <c r="T676" s="42">
        <v>60.2</v>
      </c>
      <c r="U676" s="42">
        <v>1835.96</v>
      </c>
      <c r="V676" s="42">
        <v>0.1</v>
      </c>
      <c r="W676" s="42">
        <v>48</v>
      </c>
    </row>
    <row r="677" spans="1:23">
      <c r="A677" s="39">
        <v>42498</v>
      </c>
      <c r="B677" s="42" t="s">
        <v>14</v>
      </c>
      <c r="C677" s="42">
        <v>24</v>
      </c>
      <c r="D677" s="42">
        <v>28</v>
      </c>
      <c r="E677" s="42">
        <v>597.08000000000004</v>
      </c>
      <c r="F677" s="42">
        <v>69.650000000000006</v>
      </c>
      <c r="G677" s="42">
        <v>2175.8829999999998</v>
      </c>
      <c r="H677" s="42">
        <v>2175.8829999999998</v>
      </c>
      <c r="I677" s="42">
        <v>0.63435546196037107</v>
      </c>
      <c r="J677" s="42">
        <v>866.005</v>
      </c>
      <c r="K677" s="42">
        <v>866.005</v>
      </c>
      <c r="L677" s="42">
        <v>0.34718726479719136</v>
      </c>
      <c r="M677" s="42">
        <v>0</v>
      </c>
      <c r="N677" s="42">
        <v>0</v>
      </c>
      <c r="O677" s="42">
        <v>0</v>
      </c>
      <c r="P677" s="42">
        <v>1309.8779999999999</v>
      </c>
      <c r="Q677" s="42">
        <v>1309.8779999999999</v>
      </c>
      <c r="R677" s="42">
        <v>0.28716819716317937</v>
      </c>
      <c r="S677" s="42">
        <v>0</v>
      </c>
      <c r="T677" s="42">
        <v>60.2</v>
      </c>
      <c r="U677" s="42">
        <v>1834.57</v>
      </c>
      <c r="V677" s="42">
        <v>0.1</v>
      </c>
      <c r="W677" s="42">
        <v>48</v>
      </c>
    </row>
    <row r="678" spans="1:23">
      <c r="A678" s="39">
        <v>42499</v>
      </c>
      <c r="B678" s="42" t="s">
        <v>14</v>
      </c>
      <c r="C678" s="42">
        <v>24</v>
      </c>
      <c r="D678" s="42">
        <v>28</v>
      </c>
      <c r="E678" s="42">
        <v>595.62</v>
      </c>
      <c r="F678" s="42">
        <v>69.66</v>
      </c>
      <c r="G678" s="42">
        <v>2092.511</v>
      </c>
      <c r="H678" s="42">
        <v>2092.511</v>
      </c>
      <c r="I678" s="42">
        <v>0.63644797296037103</v>
      </c>
      <c r="J678" s="42">
        <v>832.82299999999998</v>
      </c>
      <c r="K678" s="42">
        <v>832.82299999999998</v>
      </c>
      <c r="L678" s="42">
        <v>0.34802008779719135</v>
      </c>
      <c r="M678" s="42">
        <v>0</v>
      </c>
      <c r="N678" s="42">
        <v>0</v>
      </c>
      <c r="O678" s="42">
        <v>0</v>
      </c>
      <c r="P678" s="42">
        <v>1259.6880000000001</v>
      </c>
      <c r="Q678" s="42">
        <v>1259.6880000000001</v>
      </c>
      <c r="R678" s="42">
        <v>0.28842788516317935</v>
      </c>
      <c r="S678" s="42">
        <v>0</v>
      </c>
      <c r="T678" s="42">
        <v>60.2</v>
      </c>
      <c r="U678" s="42">
        <v>1833.36</v>
      </c>
      <c r="V678" s="42">
        <v>0.1</v>
      </c>
      <c r="W678" s="42">
        <v>12</v>
      </c>
    </row>
    <row r="679" spans="1:23">
      <c r="A679" s="39">
        <v>42500</v>
      </c>
      <c r="B679" s="42" t="s">
        <v>14</v>
      </c>
      <c r="C679" s="42">
        <v>24</v>
      </c>
      <c r="D679" s="42">
        <v>28</v>
      </c>
      <c r="E679" s="42">
        <v>594.35</v>
      </c>
      <c r="F679" s="42">
        <v>69.680000000000007</v>
      </c>
      <c r="G679" s="42">
        <v>2070.62</v>
      </c>
      <c r="H679" s="42">
        <v>2070.62</v>
      </c>
      <c r="I679" s="42">
        <v>0.63851859296037106</v>
      </c>
      <c r="J679" s="42">
        <v>824.11</v>
      </c>
      <c r="K679" s="42">
        <v>824.11</v>
      </c>
      <c r="L679" s="42">
        <v>0.34884419779719134</v>
      </c>
      <c r="M679" s="42">
        <v>0</v>
      </c>
      <c r="N679" s="42">
        <v>0</v>
      </c>
      <c r="O679" s="42">
        <v>0</v>
      </c>
      <c r="P679" s="42">
        <v>1246.51</v>
      </c>
      <c r="Q679" s="42">
        <v>1246.51</v>
      </c>
      <c r="R679" s="42">
        <v>0.28967439516317933</v>
      </c>
      <c r="S679" s="42">
        <v>0</v>
      </c>
      <c r="T679" s="42">
        <v>60.2</v>
      </c>
      <c r="U679" s="42">
        <v>1832.25</v>
      </c>
      <c r="V679" s="42">
        <v>0.1</v>
      </c>
      <c r="W679" s="42">
        <v>12</v>
      </c>
    </row>
    <row r="680" spans="1:23">
      <c r="A680" s="39">
        <v>42501</v>
      </c>
      <c r="B680" s="42" t="s">
        <v>14</v>
      </c>
      <c r="C680" s="42">
        <v>24</v>
      </c>
      <c r="D680" s="42">
        <v>28</v>
      </c>
      <c r="E680" s="42">
        <v>594.24</v>
      </c>
      <c r="F680" s="42">
        <v>69.709999999999994</v>
      </c>
      <c r="G680" s="42">
        <v>2102.415</v>
      </c>
      <c r="H680" s="42">
        <v>2102.415</v>
      </c>
      <c r="I680" s="42">
        <v>0.64062100796037103</v>
      </c>
      <c r="J680" s="42">
        <v>836.76499999999999</v>
      </c>
      <c r="K680" s="42">
        <v>836.76499999999999</v>
      </c>
      <c r="L680" s="42">
        <v>0.34968096279719135</v>
      </c>
      <c r="M680" s="42">
        <v>0</v>
      </c>
      <c r="N680" s="42">
        <v>0</v>
      </c>
      <c r="O680" s="42">
        <v>0</v>
      </c>
      <c r="P680" s="42">
        <v>1265.6500000000001</v>
      </c>
      <c r="Q680" s="42">
        <v>1265.6500000000001</v>
      </c>
      <c r="R680" s="42">
        <v>0.29094004516317934</v>
      </c>
      <c r="S680" s="42">
        <v>0</v>
      </c>
      <c r="T680" s="42">
        <v>60.2</v>
      </c>
      <c r="U680" s="42">
        <v>1831.1</v>
      </c>
      <c r="V680" s="42">
        <v>0.1</v>
      </c>
      <c r="W680" s="42">
        <v>12</v>
      </c>
    </row>
    <row r="681" spans="1:23">
      <c r="A681" s="39">
        <v>42502</v>
      </c>
      <c r="B681" s="42" t="s">
        <v>14</v>
      </c>
      <c r="C681" s="42">
        <v>24</v>
      </c>
      <c r="D681" s="42">
        <v>28</v>
      </c>
      <c r="E681" s="42">
        <v>598.69000000000005</v>
      </c>
      <c r="F681" s="42">
        <v>69.67</v>
      </c>
      <c r="G681" s="42">
        <v>2058.9160000000002</v>
      </c>
      <c r="H681" s="42">
        <v>2058.9160000000002</v>
      </c>
      <c r="I681" s="42">
        <v>0.64267992396037099</v>
      </c>
      <c r="J681" s="42">
        <v>819.452</v>
      </c>
      <c r="K681" s="42">
        <v>819.452</v>
      </c>
      <c r="L681" s="42">
        <v>0.35050041479719135</v>
      </c>
      <c r="M681" s="42">
        <v>0</v>
      </c>
      <c r="N681" s="42">
        <v>0</v>
      </c>
      <c r="O681" s="42">
        <v>0</v>
      </c>
      <c r="P681" s="42">
        <v>1239.4639999999999</v>
      </c>
      <c r="Q681" s="42">
        <v>1239.4639999999999</v>
      </c>
      <c r="R681" s="42">
        <v>0.29217950916317936</v>
      </c>
      <c r="S681" s="42">
        <v>0</v>
      </c>
      <c r="T681" s="42">
        <v>60.2</v>
      </c>
      <c r="U681" s="42">
        <v>1830.48</v>
      </c>
      <c r="V681" s="42">
        <v>0.1</v>
      </c>
      <c r="W681" s="42">
        <v>20</v>
      </c>
    </row>
    <row r="682" spans="1:23">
      <c r="A682" s="39">
        <v>42503</v>
      </c>
      <c r="B682" s="42" t="s">
        <v>14</v>
      </c>
      <c r="C682" s="42">
        <v>23.75</v>
      </c>
      <c r="D682" s="42">
        <v>28</v>
      </c>
      <c r="E682" s="42">
        <v>578.65</v>
      </c>
      <c r="F682" s="42">
        <v>69.37</v>
      </c>
      <c r="G682" s="42">
        <v>2024.92</v>
      </c>
      <c r="H682" s="42">
        <v>2046.2349999999999</v>
      </c>
      <c r="I682" s="42">
        <v>0.64470484396037098</v>
      </c>
      <c r="J682" s="42">
        <v>805.92</v>
      </c>
      <c r="K682" s="42">
        <v>814.40300000000002</v>
      </c>
      <c r="L682" s="42">
        <v>0.35130633479719137</v>
      </c>
      <c r="M682" s="42">
        <v>0</v>
      </c>
      <c r="N682" s="42">
        <v>0</v>
      </c>
      <c r="O682" s="42">
        <v>0</v>
      </c>
      <c r="P682" s="42">
        <v>1219</v>
      </c>
      <c r="Q682" s="42">
        <v>1231.8320000000001</v>
      </c>
      <c r="R682" s="42">
        <v>0.29339850916317939</v>
      </c>
      <c r="S682" s="42">
        <v>0</v>
      </c>
      <c r="T682" s="42">
        <v>60.2</v>
      </c>
      <c r="U682" s="42">
        <v>1846.3</v>
      </c>
      <c r="V682" s="42">
        <v>0.1</v>
      </c>
      <c r="W682" s="42">
        <v>48</v>
      </c>
    </row>
    <row r="683" spans="1:23">
      <c r="A683" s="39">
        <v>42504</v>
      </c>
      <c r="B683" s="42" t="s">
        <v>14</v>
      </c>
      <c r="C683" s="42">
        <v>24</v>
      </c>
      <c r="D683" s="42">
        <v>28</v>
      </c>
      <c r="E683" s="42">
        <v>551.51</v>
      </c>
      <c r="F683" s="42">
        <v>69.459999999999994</v>
      </c>
      <c r="G683" s="42">
        <v>2135.38</v>
      </c>
      <c r="H683" s="42">
        <v>2135.38</v>
      </c>
      <c r="I683" s="42">
        <v>0.646840223960371</v>
      </c>
      <c r="J683" s="42">
        <v>878.28</v>
      </c>
      <c r="K683" s="42">
        <v>878.28</v>
      </c>
      <c r="L683" s="42">
        <v>0.35218461479719138</v>
      </c>
      <c r="M683" s="42">
        <v>0</v>
      </c>
      <c r="N683" s="42">
        <v>0</v>
      </c>
      <c r="O683" s="42">
        <v>0</v>
      </c>
      <c r="P683" s="42">
        <v>1257.0999999999999</v>
      </c>
      <c r="Q683" s="42">
        <v>1257.0999999999999</v>
      </c>
      <c r="R683" s="42">
        <v>0.2946556091631794</v>
      </c>
      <c r="S683" s="42">
        <v>0</v>
      </c>
      <c r="T683" s="42">
        <v>58.87</v>
      </c>
      <c r="U683" s="42">
        <v>1848.13</v>
      </c>
      <c r="V683" s="42">
        <v>0.1</v>
      </c>
      <c r="W683" s="42">
        <v>48</v>
      </c>
    </row>
    <row r="684" spans="1:23">
      <c r="A684" s="39">
        <v>42505</v>
      </c>
      <c r="B684" s="42" t="s">
        <v>14</v>
      </c>
      <c r="C684" s="42">
        <v>24</v>
      </c>
      <c r="D684" s="42">
        <v>28</v>
      </c>
      <c r="E684" s="42">
        <v>513.64</v>
      </c>
      <c r="F684" s="42">
        <v>69.78</v>
      </c>
      <c r="G684" s="42">
        <v>2125.37</v>
      </c>
      <c r="H684" s="42">
        <v>2125.37</v>
      </c>
      <c r="I684" s="42">
        <v>0.64896559396037101</v>
      </c>
      <c r="J684" s="42">
        <v>874.16</v>
      </c>
      <c r="K684" s="42">
        <v>874.16</v>
      </c>
      <c r="L684" s="42">
        <v>0.35305877479719139</v>
      </c>
      <c r="M684" s="42">
        <v>0</v>
      </c>
      <c r="N684" s="42">
        <v>0</v>
      </c>
      <c r="O684" s="42">
        <v>0</v>
      </c>
      <c r="P684" s="42">
        <v>1251.21</v>
      </c>
      <c r="Q684" s="42">
        <v>1251.21</v>
      </c>
      <c r="R684" s="42">
        <v>0.2959068191631794</v>
      </c>
      <c r="S684" s="42">
        <v>0</v>
      </c>
      <c r="T684" s="42">
        <v>58.87</v>
      </c>
      <c r="U684" s="42">
        <v>1840.12</v>
      </c>
      <c r="V684" s="42">
        <v>0.1</v>
      </c>
      <c r="W684" s="42">
        <v>48</v>
      </c>
    </row>
    <row r="685" spans="1:23">
      <c r="A685" s="39">
        <v>42506</v>
      </c>
      <c r="B685" s="42" t="s">
        <v>14</v>
      </c>
      <c r="C685" s="42">
        <v>24</v>
      </c>
      <c r="D685" s="42">
        <v>28</v>
      </c>
      <c r="E685" s="42">
        <v>505.43</v>
      </c>
      <c r="F685" s="42">
        <v>69.98</v>
      </c>
      <c r="G685" s="42">
        <v>2148.1</v>
      </c>
      <c r="H685" s="42">
        <v>2148.1</v>
      </c>
      <c r="I685" s="42">
        <v>0.651113693960371</v>
      </c>
      <c r="J685" s="42">
        <v>883.51</v>
      </c>
      <c r="K685" s="42">
        <v>883.51</v>
      </c>
      <c r="L685" s="42">
        <v>0.35394228479719136</v>
      </c>
      <c r="M685" s="42">
        <v>0</v>
      </c>
      <c r="N685" s="42">
        <v>0</v>
      </c>
      <c r="O685" s="42">
        <v>0</v>
      </c>
      <c r="P685" s="42">
        <v>1264.5899999999999</v>
      </c>
      <c r="Q685" s="42">
        <v>1264.5899999999999</v>
      </c>
      <c r="R685" s="42">
        <v>0.29717140916317941</v>
      </c>
      <c r="S685" s="42">
        <v>0</v>
      </c>
      <c r="T685" s="42">
        <v>58.87</v>
      </c>
      <c r="U685" s="42">
        <v>1835.97</v>
      </c>
      <c r="V685" s="42">
        <v>0.1</v>
      </c>
      <c r="W685" s="42">
        <v>48</v>
      </c>
    </row>
    <row r="686" spans="1:23">
      <c r="A686" s="39">
        <v>42507</v>
      </c>
      <c r="B686" s="42" t="s">
        <v>14</v>
      </c>
      <c r="C686" s="42">
        <v>24</v>
      </c>
      <c r="D686" s="42">
        <v>28</v>
      </c>
      <c r="E686" s="42">
        <v>516.16</v>
      </c>
      <c r="F686" s="42">
        <v>69.540000000000006</v>
      </c>
      <c r="G686" s="42">
        <v>2143.9899999999998</v>
      </c>
      <c r="H686" s="42">
        <v>2143.9899999999998</v>
      </c>
      <c r="I686" s="42">
        <v>0.65325768396037098</v>
      </c>
      <c r="J686" s="42">
        <v>881.82</v>
      </c>
      <c r="K686" s="42">
        <v>881.82</v>
      </c>
      <c r="L686" s="42">
        <v>0.35482410479719134</v>
      </c>
      <c r="M686" s="42">
        <v>0</v>
      </c>
      <c r="N686" s="42">
        <v>0</v>
      </c>
      <c r="O686" s="42">
        <v>0</v>
      </c>
      <c r="P686" s="42">
        <v>1262.17</v>
      </c>
      <c r="Q686" s="42">
        <v>1262.17</v>
      </c>
      <c r="R686" s="42">
        <v>0.29843357916317942</v>
      </c>
      <c r="S686" s="42">
        <v>0</v>
      </c>
      <c r="T686" s="42">
        <v>58.87</v>
      </c>
      <c r="U686" s="42">
        <v>1847.96</v>
      </c>
      <c r="V686" s="42">
        <v>0.1</v>
      </c>
      <c r="W686" s="42">
        <v>48</v>
      </c>
    </row>
    <row r="687" spans="1:23">
      <c r="A687" s="39">
        <v>42508</v>
      </c>
      <c r="B687" s="42" t="s">
        <v>14</v>
      </c>
      <c r="C687" s="42">
        <v>24</v>
      </c>
      <c r="D687" s="42">
        <v>28</v>
      </c>
      <c r="E687" s="42">
        <v>517.84</v>
      </c>
      <c r="F687" s="42">
        <v>69.59</v>
      </c>
      <c r="G687" s="42">
        <v>2168.02</v>
      </c>
      <c r="H687" s="42">
        <v>2168.02</v>
      </c>
      <c r="I687" s="42">
        <v>0.65542570396037103</v>
      </c>
      <c r="J687" s="42">
        <v>875.88</v>
      </c>
      <c r="K687" s="42">
        <v>875.88</v>
      </c>
      <c r="L687" s="42">
        <v>0.35569998479719134</v>
      </c>
      <c r="M687" s="42">
        <v>0</v>
      </c>
      <c r="N687" s="42">
        <v>0</v>
      </c>
      <c r="O687" s="42">
        <v>0</v>
      </c>
      <c r="P687" s="42">
        <v>1292.1400000000001</v>
      </c>
      <c r="Q687" s="42">
        <v>1292.1400000000001</v>
      </c>
      <c r="R687" s="42">
        <v>0.29972571916317942</v>
      </c>
      <c r="S687" s="42">
        <v>0</v>
      </c>
      <c r="T687" s="42">
        <v>59.6</v>
      </c>
      <c r="U687" s="42">
        <v>1849.63</v>
      </c>
      <c r="V687" s="42">
        <v>0.1</v>
      </c>
      <c r="W687" s="42">
        <v>48</v>
      </c>
    </row>
    <row r="688" spans="1:23">
      <c r="A688" s="39">
        <v>42509</v>
      </c>
      <c r="B688" s="42" t="s">
        <v>14</v>
      </c>
      <c r="C688" s="42">
        <v>24</v>
      </c>
      <c r="D688" s="42">
        <v>28</v>
      </c>
      <c r="E688" s="42">
        <v>512.76</v>
      </c>
      <c r="F688" s="42">
        <v>69.5</v>
      </c>
      <c r="G688" s="42">
        <v>2201.27</v>
      </c>
      <c r="H688" s="42">
        <v>2201.27</v>
      </c>
      <c r="I688" s="42">
        <v>0.65762697396037106</v>
      </c>
      <c r="J688" s="42">
        <v>915.95</v>
      </c>
      <c r="K688" s="42">
        <v>915.95</v>
      </c>
      <c r="L688" s="42">
        <v>0.35661593479719134</v>
      </c>
      <c r="M688" s="42">
        <v>0</v>
      </c>
      <c r="N688" s="42">
        <v>0</v>
      </c>
      <c r="O688" s="42">
        <v>0</v>
      </c>
      <c r="P688" s="42">
        <v>1285.32</v>
      </c>
      <c r="Q688" s="42">
        <v>1285.32</v>
      </c>
      <c r="R688" s="42">
        <v>0.30101103916317939</v>
      </c>
      <c r="S688" s="42">
        <v>0</v>
      </c>
      <c r="T688" s="42">
        <v>58.39</v>
      </c>
      <c r="U688" s="42">
        <v>1842.35</v>
      </c>
      <c r="V688" s="42">
        <v>0.1</v>
      </c>
      <c r="W688" s="42">
        <v>48</v>
      </c>
    </row>
    <row r="689" spans="1:23">
      <c r="A689" s="39">
        <v>42510</v>
      </c>
      <c r="B689" s="42" t="s">
        <v>14</v>
      </c>
      <c r="C689" s="42">
        <v>24</v>
      </c>
      <c r="D689" s="42">
        <v>28</v>
      </c>
      <c r="E689" s="42">
        <v>517.72</v>
      </c>
      <c r="F689" s="42">
        <v>69.62</v>
      </c>
      <c r="G689" s="42">
        <v>2235.5700000000002</v>
      </c>
      <c r="H689" s="42">
        <v>2235.5700000000002</v>
      </c>
      <c r="I689" s="42">
        <v>0.65986254396037103</v>
      </c>
      <c r="J689" s="42">
        <v>930.22</v>
      </c>
      <c r="K689" s="42">
        <v>930.22</v>
      </c>
      <c r="L689" s="42">
        <v>0.35754615479719132</v>
      </c>
      <c r="M689" s="42">
        <v>0</v>
      </c>
      <c r="N689" s="42">
        <v>0</v>
      </c>
      <c r="O689" s="42">
        <v>0</v>
      </c>
      <c r="P689" s="42">
        <v>1305.3499999999999</v>
      </c>
      <c r="Q689" s="42">
        <v>1305.3499999999999</v>
      </c>
      <c r="R689" s="42">
        <v>0.30231638916317938</v>
      </c>
      <c r="S689" s="42">
        <v>0</v>
      </c>
      <c r="T689" s="42">
        <v>58.39</v>
      </c>
      <c r="U689" s="42">
        <v>1839.1</v>
      </c>
      <c r="V689" s="42">
        <v>0.1</v>
      </c>
      <c r="W689" s="42">
        <v>48</v>
      </c>
    </row>
    <row r="690" spans="1:23">
      <c r="A690" s="39">
        <v>42511</v>
      </c>
      <c r="B690" s="42" t="s">
        <v>14</v>
      </c>
      <c r="C690" s="42">
        <v>24</v>
      </c>
      <c r="D690" s="42">
        <v>28</v>
      </c>
      <c r="E690" s="42">
        <v>506.43</v>
      </c>
      <c r="F690" s="42">
        <v>69.790000000000006</v>
      </c>
      <c r="G690" s="42">
        <v>2219.92</v>
      </c>
      <c r="H690" s="42">
        <v>2219.92</v>
      </c>
      <c r="I690" s="42">
        <v>0.66208246396037107</v>
      </c>
      <c r="J690" s="42">
        <v>923.71</v>
      </c>
      <c r="K690" s="42">
        <v>923.71</v>
      </c>
      <c r="L690" s="42">
        <v>0.35846986479719134</v>
      </c>
      <c r="M690" s="42">
        <v>0</v>
      </c>
      <c r="N690" s="42">
        <v>0</v>
      </c>
      <c r="O690" s="42">
        <v>0</v>
      </c>
      <c r="P690" s="42">
        <v>1296.21</v>
      </c>
      <c r="Q690" s="42">
        <v>1296.21</v>
      </c>
      <c r="R690" s="42">
        <v>0.3036125991631794</v>
      </c>
      <c r="S690" s="42">
        <v>0</v>
      </c>
      <c r="T690" s="42">
        <v>58.39</v>
      </c>
      <c r="U690" s="42">
        <v>1834.97</v>
      </c>
      <c r="V690" s="42">
        <v>0.1</v>
      </c>
      <c r="W690" s="42">
        <v>48</v>
      </c>
    </row>
    <row r="691" spans="1:23">
      <c r="A691" s="39">
        <v>42512</v>
      </c>
      <c r="B691" s="42" t="s">
        <v>14</v>
      </c>
      <c r="C691" s="42">
        <v>24</v>
      </c>
      <c r="D691" s="42">
        <v>28</v>
      </c>
      <c r="E691" s="42"/>
      <c r="F691" s="42"/>
      <c r="G691" s="42">
        <v>2216.4299999999998</v>
      </c>
      <c r="H691" s="42">
        <v>2216.4299999999998</v>
      </c>
      <c r="I691" s="42">
        <v>0.66429889396037112</v>
      </c>
      <c r="J691" s="42">
        <v>922.26</v>
      </c>
      <c r="K691" s="42">
        <v>922.26</v>
      </c>
      <c r="L691" s="42">
        <v>0.35939212479719135</v>
      </c>
      <c r="M691" s="42">
        <v>0</v>
      </c>
      <c r="N691" s="42">
        <v>0</v>
      </c>
      <c r="O691" s="42">
        <v>0</v>
      </c>
      <c r="P691" s="42">
        <v>1294.17</v>
      </c>
      <c r="Q691" s="42">
        <v>1294.17</v>
      </c>
      <c r="R691" s="42">
        <v>0.30490676916317938</v>
      </c>
      <c r="S691" s="42">
        <v>0</v>
      </c>
      <c r="T691" s="42">
        <v>58.39</v>
      </c>
      <c r="U691" s="42"/>
      <c r="V691" s="42">
        <v>0.1</v>
      </c>
      <c r="W691" s="42">
        <v>48</v>
      </c>
    </row>
    <row r="692" spans="1:23">
      <c r="A692" s="39">
        <v>42513</v>
      </c>
      <c r="B692" s="42" t="s">
        <v>14</v>
      </c>
      <c r="C692" s="42">
        <v>24</v>
      </c>
      <c r="D692" s="42">
        <v>28</v>
      </c>
      <c r="E692" s="42"/>
      <c r="F692" s="42"/>
      <c r="G692" s="42">
        <v>2194.6</v>
      </c>
      <c r="H692" s="42">
        <v>2194.6</v>
      </c>
      <c r="I692" s="42">
        <v>0.66649349396037116</v>
      </c>
      <c r="J692" s="42">
        <v>913.17</v>
      </c>
      <c r="K692" s="42">
        <v>913.17</v>
      </c>
      <c r="L692" s="42">
        <v>0.36030529479719137</v>
      </c>
      <c r="M692" s="42">
        <v>0</v>
      </c>
      <c r="N692" s="42">
        <v>0</v>
      </c>
      <c r="O692" s="42">
        <v>0</v>
      </c>
      <c r="P692" s="42">
        <v>1281.43</v>
      </c>
      <c r="Q692" s="42">
        <v>1281.43</v>
      </c>
      <c r="R692" s="42">
        <v>0.30618819916317941</v>
      </c>
      <c r="S692" s="42">
        <v>0</v>
      </c>
      <c r="T692" s="42">
        <v>58.39</v>
      </c>
      <c r="U692" s="42"/>
      <c r="V692" s="42">
        <v>0.1</v>
      </c>
      <c r="W692" s="42">
        <v>48</v>
      </c>
    </row>
    <row r="693" spans="1:23">
      <c r="A693" s="39">
        <v>42514</v>
      </c>
      <c r="B693" s="42" t="s">
        <v>14</v>
      </c>
      <c r="C693" s="42">
        <v>24</v>
      </c>
      <c r="D693" s="42">
        <v>28</v>
      </c>
      <c r="E693" s="42"/>
      <c r="F693" s="42"/>
      <c r="G693" s="42">
        <v>2179.6280000000002</v>
      </c>
      <c r="H693" s="42">
        <v>2179.6280000000002</v>
      </c>
      <c r="I693" s="42">
        <v>0.66867312196037121</v>
      </c>
      <c r="J693" s="42">
        <v>856.59299999999996</v>
      </c>
      <c r="K693" s="42">
        <v>856.59299999999996</v>
      </c>
      <c r="L693" s="42">
        <v>0.36116188779719138</v>
      </c>
      <c r="M693" s="42">
        <v>0</v>
      </c>
      <c r="N693" s="42">
        <v>0</v>
      </c>
      <c r="O693" s="42">
        <v>0</v>
      </c>
      <c r="P693" s="42">
        <v>1323.0350000000001</v>
      </c>
      <c r="Q693" s="42">
        <v>1323.0350000000001</v>
      </c>
      <c r="R693" s="42">
        <v>0.30751123416317938</v>
      </c>
      <c r="S693" s="42">
        <v>0</v>
      </c>
      <c r="T693" s="42">
        <v>60.7</v>
      </c>
      <c r="U693" s="42"/>
      <c r="V693" s="42">
        <v>0.1</v>
      </c>
      <c r="W693" s="42">
        <v>48</v>
      </c>
    </row>
    <row r="694" spans="1:23">
      <c r="A694" s="39">
        <v>42515</v>
      </c>
      <c r="B694" s="42" t="s">
        <v>14</v>
      </c>
      <c r="C694" s="42">
        <v>24</v>
      </c>
      <c r="D694" s="42">
        <v>28</v>
      </c>
      <c r="E694" s="42">
        <v>497.85</v>
      </c>
      <c r="F694" s="42">
        <v>69.88</v>
      </c>
      <c r="G694" s="42">
        <v>2198.19</v>
      </c>
      <c r="H694" s="42">
        <v>2198.19</v>
      </c>
      <c r="I694" s="42">
        <v>0.6708713119603712</v>
      </c>
      <c r="J694" s="42">
        <v>863.88800000000003</v>
      </c>
      <c r="K694" s="42">
        <v>863.88800000000003</v>
      </c>
      <c r="L694" s="42">
        <v>0.36202577579719136</v>
      </c>
      <c r="M694" s="42">
        <v>0</v>
      </c>
      <c r="N694" s="42">
        <v>0</v>
      </c>
      <c r="O694" s="42">
        <v>0</v>
      </c>
      <c r="P694" s="42">
        <v>1334.3019999999999</v>
      </c>
      <c r="Q694" s="42">
        <v>1334.3019999999999</v>
      </c>
      <c r="R694" s="42">
        <v>0.30884553616317939</v>
      </c>
      <c r="S694" s="42">
        <v>0</v>
      </c>
      <c r="T694" s="42">
        <v>60.7</v>
      </c>
      <c r="U694" s="42">
        <v>1826.08</v>
      </c>
      <c r="V694" s="42">
        <v>0.1</v>
      </c>
      <c r="W694" s="42">
        <v>48</v>
      </c>
    </row>
    <row r="695" spans="1:23">
      <c r="A695" s="39">
        <v>42516</v>
      </c>
      <c r="B695" s="42" t="s">
        <v>14</v>
      </c>
      <c r="C695" s="42">
        <v>24</v>
      </c>
      <c r="D695" s="42">
        <v>28</v>
      </c>
      <c r="E695" s="42">
        <v>480.56</v>
      </c>
      <c r="F695" s="42">
        <v>70.489999999999995</v>
      </c>
      <c r="G695" s="42">
        <v>2088.7289999999998</v>
      </c>
      <c r="H695" s="42">
        <v>2088.7289999999998</v>
      </c>
      <c r="I695" s="42">
        <v>0.67296004096037121</v>
      </c>
      <c r="J695" s="42">
        <v>831.94399999999996</v>
      </c>
      <c r="K695" s="42">
        <v>831.94399999999996</v>
      </c>
      <c r="L695" s="42">
        <v>0.36285771979719134</v>
      </c>
      <c r="M695" s="42">
        <v>0</v>
      </c>
      <c r="N695" s="42">
        <v>0</v>
      </c>
      <c r="O695" s="42">
        <v>0</v>
      </c>
      <c r="P695" s="42">
        <v>1256.7850000000001</v>
      </c>
      <c r="Q695" s="42">
        <v>1256.7850000000001</v>
      </c>
      <c r="R695" s="42">
        <v>0.31010232116317937</v>
      </c>
      <c r="S695" s="42">
        <v>0</v>
      </c>
      <c r="T695" s="42">
        <v>60.17</v>
      </c>
      <c r="U695" s="42">
        <v>1825.35</v>
      </c>
      <c r="V695" s="42">
        <v>0.1</v>
      </c>
      <c r="W695" s="42">
        <v>48</v>
      </c>
    </row>
    <row r="696" spans="1:23">
      <c r="A696" s="39">
        <v>42517</v>
      </c>
      <c r="B696" s="42" t="s">
        <v>14</v>
      </c>
      <c r="C696" s="42">
        <v>24</v>
      </c>
      <c r="D696" s="42">
        <v>28</v>
      </c>
      <c r="E696" s="42">
        <v>469.66</v>
      </c>
      <c r="F696" s="42">
        <v>70.56</v>
      </c>
      <c r="G696" s="42">
        <v>2112.0079999999998</v>
      </c>
      <c r="H696" s="42">
        <v>2112.0079999999998</v>
      </c>
      <c r="I696" s="42">
        <v>0.67507204896037121</v>
      </c>
      <c r="J696" s="42">
        <v>841.21600000000001</v>
      </c>
      <c r="K696" s="42">
        <v>841.21600000000001</v>
      </c>
      <c r="L696" s="42">
        <v>0.36369893579719131</v>
      </c>
      <c r="M696" s="42">
        <v>0</v>
      </c>
      <c r="N696" s="42">
        <v>0</v>
      </c>
      <c r="O696" s="42">
        <v>0</v>
      </c>
      <c r="P696" s="42">
        <v>1270.7919999999999</v>
      </c>
      <c r="Q696" s="42">
        <v>1270.7919999999999</v>
      </c>
      <c r="R696" s="42">
        <v>0.31137311316317939</v>
      </c>
      <c r="S696" s="42">
        <v>0</v>
      </c>
      <c r="T696" s="42">
        <v>60.17</v>
      </c>
      <c r="U696" s="42">
        <v>1823.48</v>
      </c>
      <c r="V696" s="42">
        <v>0.1</v>
      </c>
      <c r="W696" s="42">
        <v>48</v>
      </c>
    </row>
    <row r="697" spans="1:23">
      <c r="A697" s="39">
        <v>42518</v>
      </c>
      <c r="B697" s="42" t="s">
        <v>14</v>
      </c>
      <c r="C697" s="42">
        <v>24</v>
      </c>
      <c r="D697" s="42">
        <v>28</v>
      </c>
      <c r="E697" s="42">
        <v>475.95</v>
      </c>
      <c r="F697" s="42">
        <v>70.55</v>
      </c>
      <c r="G697" s="42">
        <v>2128.0349999999999</v>
      </c>
      <c r="H697" s="42">
        <v>2128.0349999999999</v>
      </c>
      <c r="I697" s="42">
        <v>0.67720008396037124</v>
      </c>
      <c r="J697" s="42">
        <v>840.99900000000002</v>
      </c>
      <c r="K697" s="42">
        <v>840.99900000000002</v>
      </c>
      <c r="L697" s="42">
        <v>0.36453993479719132</v>
      </c>
      <c r="M697" s="42">
        <v>0</v>
      </c>
      <c r="N697" s="42">
        <v>0</v>
      </c>
      <c r="O697" s="42">
        <v>0</v>
      </c>
      <c r="P697" s="42">
        <v>1287.0360000000001</v>
      </c>
      <c r="Q697" s="42">
        <v>1287.0360000000001</v>
      </c>
      <c r="R697" s="42">
        <v>0.31266014916317941</v>
      </c>
      <c r="S697" s="42">
        <v>0</v>
      </c>
      <c r="T697" s="42">
        <v>60.48</v>
      </c>
      <c r="U697" s="42">
        <v>1822.57</v>
      </c>
      <c r="V697" s="42">
        <v>0.1</v>
      </c>
      <c r="W697" s="42">
        <v>48</v>
      </c>
    </row>
    <row r="698" spans="1:23">
      <c r="A698" s="39">
        <v>42519</v>
      </c>
      <c r="B698" s="42" t="s">
        <v>14</v>
      </c>
      <c r="C698" s="42">
        <v>24</v>
      </c>
      <c r="D698" s="42">
        <v>28</v>
      </c>
      <c r="E698" s="42">
        <v>473.67</v>
      </c>
      <c r="F698" s="42">
        <v>70.53</v>
      </c>
      <c r="G698" s="42">
        <v>2135.0459999999998</v>
      </c>
      <c r="H698" s="42">
        <v>2135.0459999999998</v>
      </c>
      <c r="I698" s="42">
        <v>0.67933512996037126</v>
      </c>
      <c r="J698" s="42">
        <v>843.77</v>
      </c>
      <c r="K698" s="42">
        <v>843.77</v>
      </c>
      <c r="L698" s="42">
        <v>0.36538370479719134</v>
      </c>
      <c r="M698" s="42">
        <v>0</v>
      </c>
      <c r="N698" s="42">
        <v>0</v>
      </c>
      <c r="O698" s="42">
        <v>0</v>
      </c>
      <c r="P698" s="42">
        <v>1291.2760000000001</v>
      </c>
      <c r="Q698" s="42">
        <v>1291.2760000000001</v>
      </c>
      <c r="R698" s="42">
        <v>0.31395142516317942</v>
      </c>
      <c r="S698" s="42">
        <v>0</v>
      </c>
      <c r="T698" s="42">
        <v>60.48</v>
      </c>
      <c r="U698" s="42">
        <v>1821.24</v>
      </c>
      <c r="V698" s="42">
        <v>0.1</v>
      </c>
      <c r="W698" s="42">
        <v>48</v>
      </c>
    </row>
    <row r="699" spans="1:23">
      <c r="A699" s="39">
        <v>42520</v>
      </c>
      <c r="B699" s="42" t="s">
        <v>14</v>
      </c>
      <c r="C699" s="42">
        <v>24</v>
      </c>
      <c r="D699" s="42">
        <v>28</v>
      </c>
      <c r="E699" s="42">
        <v>477</v>
      </c>
      <c r="F699" s="42">
        <v>70.56</v>
      </c>
      <c r="G699" s="42">
        <v>2157.6570000000002</v>
      </c>
      <c r="H699" s="42">
        <v>2157.6570000000002</v>
      </c>
      <c r="I699" s="42">
        <v>0.6814927869603713</v>
      </c>
      <c r="J699" s="42">
        <v>852.70500000000004</v>
      </c>
      <c r="K699" s="42">
        <v>852.70500000000004</v>
      </c>
      <c r="L699" s="42">
        <v>0.36623640979719135</v>
      </c>
      <c r="M699" s="42">
        <v>0</v>
      </c>
      <c r="N699" s="42">
        <v>0</v>
      </c>
      <c r="O699" s="42">
        <v>0</v>
      </c>
      <c r="P699" s="42">
        <v>1304.952</v>
      </c>
      <c r="Q699" s="42">
        <v>1304.952</v>
      </c>
      <c r="R699" s="42">
        <v>0.31525637716317945</v>
      </c>
      <c r="S699" s="42">
        <v>0</v>
      </c>
      <c r="T699" s="42">
        <v>60.48</v>
      </c>
      <c r="U699" s="42">
        <v>1820.36</v>
      </c>
      <c r="V699" s="42">
        <v>0.1</v>
      </c>
      <c r="W699" s="42">
        <v>48</v>
      </c>
    </row>
    <row r="700" spans="1:23">
      <c r="A700" s="39">
        <v>42521</v>
      </c>
      <c r="B700" s="42" t="s">
        <v>14</v>
      </c>
      <c r="C700" s="42">
        <v>24</v>
      </c>
      <c r="D700" s="42">
        <v>28</v>
      </c>
      <c r="E700" s="42">
        <v>475.71</v>
      </c>
      <c r="F700" s="42">
        <v>70.58</v>
      </c>
      <c r="G700" s="42">
        <v>2160.9180000000001</v>
      </c>
      <c r="H700" s="42">
        <v>2160.9180000000001</v>
      </c>
      <c r="I700" s="42">
        <v>0.68365370496037126</v>
      </c>
      <c r="J700" s="42">
        <v>853.99400000000003</v>
      </c>
      <c r="K700" s="42">
        <v>853.99400000000003</v>
      </c>
      <c r="L700" s="42">
        <v>0.36709040379719138</v>
      </c>
      <c r="M700" s="42">
        <v>0</v>
      </c>
      <c r="N700" s="42">
        <v>0</v>
      </c>
      <c r="O700" s="42">
        <v>0</v>
      </c>
      <c r="P700" s="42">
        <v>1306.924</v>
      </c>
      <c r="Q700" s="42">
        <v>1306.924</v>
      </c>
      <c r="R700" s="42">
        <v>0.31656330116317943</v>
      </c>
      <c r="S700" s="42">
        <v>0</v>
      </c>
      <c r="T700" s="42">
        <v>60.48</v>
      </c>
      <c r="U700" s="42">
        <v>1819.23</v>
      </c>
      <c r="V700" s="42">
        <v>0.1</v>
      </c>
      <c r="W700" s="42">
        <v>48</v>
      </c>
    </row>
    <row r="701" spans="1:23">
      <c r="A701" s="39">
        <v>42522</v>
      </c>
      <c r="B701" s="42" t="s">
        <v>14</v>
      </c>
      <c r="C701" s="42">
        <v>24</v>
      </c>
      <c r="D701" s="42">
        <v>28</v>
      </c>
      <c r="E701" s="42">
        <v>479.75</v>
      </c>
      <c r="F701" s="42">
        <v>70.59</v>
      </c>
      <c r="G701" s="42">
        <v>2103.0540000000001</v>
      </c>
      <c r="H701" s="42">
        <v>2103.0540000000001</v>
      </c>
      <c r="I701" s="42">
        <v>0.68575675896037125</v>
      </c>
      <c r="J701" s="42">
        <v>807.99300000000005</v>
      </c>
      <c r="K701" s="42">
        <v>807.99300000000005</v>
      </c>
      <c r="L701" s="42">
        <v>0.36789839679719138</v>
      </c>
      <c r="M701" s="42">
        <v>0</v>
      </c>
      <c r="N701" s="42">
        <v>0</v>
      </c>
      <c r="O701" s="42">
        <v>0</v>
      </c>
      <c r="P701" s="42">
        <v>1295.0609999999999</v>
      </c>
      <c r="Q701" s="42">
        <v>1295.0609999999999</v>
      </c>
      <c r="R701" s="42">
        <v>0.31785836216317942</v>
      </c>
      <c r="S701" s="42">
        <v>0</v>
      </c>
      <c r="T701" s="42">
        <v>61.58</v>
      </c>
      <c r="U701" s="42">
        <v>1818.76</v>
      </c>
      <c r="V701" s="42">
        <v>0.1</v>
      </c>
      <c r="W701" s="42">
        <v>48</v>
      </c>
    </row>
    <row r="702" spans="1:23">
      <c r="A702" s="39">
        <v>42523</v>
      </c>
      <c r="B702" s="42" t="s">
        <v>14</v>
      </c>
      <c r="C702" s="42">
        <v>24</v>
      </c>
      <c r="D702" s="42">
        <v>28</v>
      </c>
      <c r="E702" s="42">
        <v>473.71</v>
      </c>
      <c r="F702" s="42">
        <v>70.3</v>
      </c>
      <c r="G702" s="42">
        <v>2086.672</v>
      </c>
      <c r="H702" s="42">
        <v>2086.672</v>
      </c>
      <c r="I702" s="42">
        <v>0.68784343096037126</v>
      </c>
      <c r="J702" s="42">
        <v>801.69899999999996</v>
      </c>
      <c r="K702" s="42">
        <v>801.69899999999996</v>
      </c>
      <c r="L702" s="42">
        <v>0.36870009579719137</v>
      </c>
      <c r="M702" s="42">
        <v>0</v>
      </c>
      <c r="N702" s="42">
        <v>0</v>
      </c>
      <c r="O702" s="42">
        <v>0</v>
      </c>
      <c r="P702" s="42">
        <v>1284.973</v>
      </c>
      <c r="Q702" s="42">
        <v>1284.973</v>
      </c>
      <c r="R702" s="42">
        <v>0.31914333516317944</v>
      </c>
      <c r="S702" s="42">
        <v>0</v>
      </c>
      <c r="T702" s="42">
        <v>61.58</v>
      </c>
      <c r="U702" s="42">
        <v>1831.99</v>
      </c>
      <c r="V702" s="42">
        <v>0.1</v>
      </c>
      <c r="W702" s="42">
        <v>48</v>
      </c>
    </row>
    <row r="703" spans="1:23">
      <c r="A703" s="39">
        <v>42524</v>
      </c>
      <c r="B703" s="42" t="s">
        <v>14</v>
      </c>
      <c r="C703" s="42">
        <v>24</v>
      </c>
      <c r="D703" s="42">
        <v>28</v>
      </c>
      <c r="E703" s="42">
        <v>490.82</v>
      </c>
      <c r="F703" s="42">
        <v>70.69</v>
      </c>
      <c r="G703" s="42">
        <v>2120.018</v>
      </c>
      <c r="H703" s="42">
        <v>2120.018</v>
      </c>
      <c r="I703" s="42">
        <v>0.68996344896037121</v>
      </c>
      <c r="J703" s="42">
        <v>831.47</v>
      </c>
      <c r="K703" s="42">
        <v>831.47</v>
      </c>
      <c r="L703" s="42">
        <v>0.36953156579719137</v>
      </c>
      <c r="M703" s="42">
        <v>0</v>
      </c>
      <c r="N703" s="42">
        <v>0</v>
      </c>
      <c r="O703" s="42">
        <v>0</v>
      </c>
      <c r="P703" s="42">
        <v>1288.548</v>
      </c>
      <c r="Q703" s="42">
        <v>1288.548</v>
      </c>
      <c r="R703" s="42">
        <v>0.32043188316317944</v>
      </c>
      <c r="S703" s="42">
        <v>0</v>
      </c>
      <c r="T703" s="42">
        <v>60.78</v>
      </c>
      <c r="U703" s="42">
        <v>1850.45</v>
      </c>
      <c r="V703" s="42">
        <v>0.1</v>
      </c>
      <c r="W703" s="42">
        <v>48</v>
      </c>
    </row>
    <row r="704" spans="1:23">
      <c r="A704" s="39">
        <v>42525</v>
      </c>
      <c r="B704" s="42" t="s">
        <v>14</v>
      </c>
      <c r="C704" s="42">
        <v>24</v>
      </c>
      <c r="D704" s="42">
        <v>28</v>
      </c>
      <c r="E704" s="42">
        <v>483.13</v>
      </c>
      <c r="F704" s="42">
        <v>70.739999999999995</v>
      </c>
      <c r="G704" s="42">
        <v>2115.7020000000002</v>
      </c>
      <c r="H704" s="42">
        <v>2115.7020000000002</v>
      </c>
      <c r="I704" s="42">
        <v>0.6920791509603712</v>
      </c>
      <c r="J704" s="42">
        <v>829.77800000000002</v>
      </c>
      <c r="K704" s="42">
        <v>829.77800000000002</v>
      </c>
      <c r="L704" s="42">
        <v>0.37036134379719138</v>
      </c>
      <c r="M704" s="42">
        <v>0</v>
      </c>
      <c r="N704" s="42">
        <v>0</v>
      </c>
      <c r="O704" s="42">
        <v>0</v>
      </c>
      <c r="P704" s="42">
        <v>1285.924</v>
      </c>
      <c r="Q704" s="42">
        <v>1285.924</v>
      </c>
      <c r="R704" s="42">
        <v>0.32171780716317944</v>
      </c>
      <c r="S704" s="42">
        <v>0</v>
      </c>
      <c r="T704" s="42">
        <v>60.78</v>
      </c>
      <c r="U704" s="42">
        <v>1842.26</v>
      </c>
      <c r="V704" s="42">
        <v>0.1</v>
      </c>
      <c r="W704" s="42">
        <v>48</v>
      </c>
    </row>
    <row r="705" spans="1:23">
      <c r="A705" s="39">
        <v>42526</v>
      </c>
      <c r="B705" s="42" t="s">
        <v>14</v>
      </c>
      <c r="C705" s="42">
        <v>24</v>
      </c>
      <c r="D705" s="42">
        <v>28</v>
      </c>
      <c r="E705" s="42">
        <v>488.74</v>
      </c>
      <c r="F705" s="42">
        <v>70.72</v>
      </c>
      <c r="G705" s="42">
        <v>2111.63</v>
      </c>
      <c r="H705" s="42">
        <v>2111.63</v>
      </c>
      <c r="I705" s="42">
        <v>0.69419078096037123</v>
      </c>
      <c r="J705" s="42">
        <v>819.94</v>
      </c>
      <c r="K705" s="42">
        <v>819.94</v>
      </c>
      <c r="L705" s="42">
        <v>0.3711812837971914</v>
      </c>
      <c r="M705" s="42">
        <v>0</v>
      </c>
      <c r="N705" s="42">
        <v>0</v>
      </c>
      <c r="O705" s="42">
        <v>0</v>
      </c>
      <c r="P705" s="42">
        <v>1291.69</v>
      </c>
      <c r="Q705" s="42">
        <v>1291.69</v>
      </c>
      <c r="R705" s="42">
        <v>0.32300949716317945</v>
      </c>
      <c r="S705" s="42">
        <v>0</v>
      </c>
      <c r="T705" s="42">
        <v>61.17</v>
      </c>
      <c r="U705" s="42">
        <v>1837.77</v>
      </c>
      <c r="V705" s="42">
        <v>0.1</v>
      </c>
      <c r="W705" s="42">
        <v>48</v>
      </c>
    </row>
    <row r="706" spans="1:23">
      <c r="A706" s="39">
        <v>42527</v>
      </c>
      <c r="B706" s="42" t="s">
        <v>14</v>
      </c>
      <c r="C706" s="42">
        <v>24</v>
      </c>
      <c r="D706" s="42">
        <v>28</v>
      </c>
      <c r="E706" s="42">
        <v>484.83</v>
      </c>
      <c r="F706" s="42">
        <v>70.72</v>
      </c>
      <c r="G706" s="42">
        <v>2126.3380000000002</v>
      </c>
      <c r="H706" s="42">
        <v>2126.3380000000002</v>
      </c>
      <c r="I706" s="42">
        <v>0.69631711896037118</v>
      </c>
      <c r="J706" s="42">
        <v>825.65599999999995</v>
      </c>
      <c r="K706" s="42">
        <v>825.65599999999995</v>
      </c>
      <c r="L706" s="42">
        <v>0.3720069397971914</v>
      </c>
      <c r="M706" s="42">
        <v>0</v>
      </c>
      <c r="N706" s="42">
        <v>0</v>
      </c>
      <c r="O706" s="42">
        <v>0</v>
      </c>
      <c r="P706" s="42">
        <v>1300.682</v>
      </c>
      <c r="Q706" s="42">
        <v>1300.682</v>
      </c>
      <c r="R706" s="42">
        <v>0.32431017916317945</v>
      </c>
      <c r="S706" s="42">
        <v>0</v>
      </c>
      <c r="T706" s="42">
        <v>61.17</v>
      </c>
      <c r="U706" s="42">
        <v>1833.74</v>
      </c>
      <c r="V706" s="42">
        <v>0.1</v>
      </c>
      <c r="W706" s="42">
        <v>48</v>
      </c>
    </row>
    <row r="707" spans="1:23">
      <c r="A707" s="39">
        <v>42528</v>
      </c>
      <c r="B707" s="42" t="s">
        <v>14</v>
      </c>
      <c r="C707" s="42">
        <v>24</v>
      </c>
      <c r="D707" s="42">
        <v>28</v>
      </c>
      <c r="E707" s="42">
        <v>489.47</v>
      </c>
      <c r="F707" s="42">
        <v>70.709999999999994</v>
      </c>
      <c r="G707" s="42">
        <v>2128.1019999999999</v>
      </c>
      <c r="H707" s="42">
        <v>2128.1019999999999</v>
      </c>
      <c r="I707" s="42">
        <v>0.6984452209603712</v>
      </c>
      <c r="J707" s="42">
        <v>833.78599999999994</v>
      </c>
      <c r="K707" s="42">
        <v>833.78599999999994</v>
      </c>
      <c r="L707" s="42">
        <v>0.37284072579719141</v>
      </c>
      <c r="M707" s="42">
        <v>0</v>
      </c>
      <c r="N707" s="42">
        <v>0</v>
      </c>
      <c r="O707" s="42">
        <v>0</v>
      </c>
      <c r="P707" s="42">
        <v>1294.316</v>
      </c>
      <c r="Q707" s="42">
        <v>1294.316</v>
      </c>
      <c r="R707" s="42">
        <v>0.32560449516317946</v>
      </c>
      <c r="S707" s="42">
        <v>0</v>
      </c>
      <c r="T707" s="42">
        <v>60.82</v>
      </c>
      <c r="U707" s="42">
        <v>1831.3</v>
      </c>
      <c r="V707" s="42">
        <v>0.1</v>
      </c>
      <c r="W707" s="42">
        <v>48</v>
      </c>
    </row>
    <row r="708" spans="1:23">
      <c r="A708" s="39">
        <v>42529</v>
      </c>
      <c r="B708" s="42" t="s">
        <v>14</v>
      </c>
      <c r="C708" s="42">
        <v>24</v>
      </c>
      <c r="D708" s="42">
        <v>28</v>
      </c>
      <c r="E708" s="42">
        <v>485.78</v>
      </c>
      <c r="F708" s="42">
        <v>70.7</v>
      </c>
      <c r="G708" s="42">
        <v>2126.8560000000002</v>
      </c>
      <c r="H708" s="42">
        <v>2126.8560000000002</v>
      </c>
      <c r="I708" s="42">
        <v>0.70057207696037116</v>
      </c>
      <c r="J708" s="42">
        <v>833.298</v>
      </c>
      <c r="K708" s="42">
        <v>833.298</v>
      </c>
      <c r="L708" s="42">
        <v>0.37367402379719139</v>
      </c>
      <c r="M708" s="42">
        <v>0</v>
      </c>
      <c r="N708" s="42">
        <v>0</v>
      </c>
      <c r="O708" s="42">
        <v>0</v>
      </c>
      <c r="P708" s="42">
        <v>1293.558</v>
      </c>
      <c r="Q708" s="42">
        <v>1293.558</v>
      </c>
      <c r="R708" s="42">
        <v>0.32689805316317944</v>
      </c>
      <c r="S708" s="42">
        <v>0</v>
      </c>
      <c r="T708" s="42">
        <v>60.82</v>
      </c>
      <c r="U708" s="42">
        <v>1828.87</v>
      </c>
      <c r="V708" s="42">
        <v>0.1</v>
      </c>
      <c r="W708" s="42">
        <v>48</v>
      </c>
    </row>
    <row r="709" spans="1:23">
      <c r="A709" s="39">
        <v>42530</v>
      </c>
      <c r="B709" s="42" t="s">
        <v>14</v>
      </c>
      <c r="C709" s="42">
        <v>24</v>
      </c>
      <c r="D709" s="42">
        <v>28</v>
      </c>
      <c r="E709" s="42">
        <v>488.36</v>
      </c>
      <c r="F709" s="42">
        <v>70.72</v>
      </c>
      <c r="G709" s="42">
        <v>2176.58</v>
      </c>
      <c r="H709" s="42">
        <v>2176.58</v>
      </c>
      <c r="I709" s="42">
        <v>0.70274865696037114</v>
      </c>
      <c r="J709" s="42">
        <v>844.95</v>
      </c>
      <c r="K709" s="42">
        <v>844.95</v>
      </c>
      <c r="L709" s="42">
        <v>0.3745189737971914</v>
      </c>
      <c r="M709" s="42">
        <v>0</v>
      </c>
      <c r="N709" s="42">
        <v>0</v>
      </c>
      <c r="O709" s="42">
        <v>0</v>
      </c>
      <c r="P709" s="42">
        <v>1331.63</v>
      </c>
      <c r="Q709" s="42">
        <v>1331.63</v>
      </c>
      <c r="R709" s="42">
        <v>0.32822968316317941</v>
      </c>
      <c r="S709" s="42">
        <v>0</v>
      </c>
      <c r="T709" s="42">
        <v>61.18</v>
      </c>
      <c r="U709" s="42">
        <v>1827.16</v>
      </c>
      <c r="V709" s="42">
        <v>0.1</v>
      </c>
      <c r="W709" s="42">
        <v>48</v>
      </c>
    </row>
    <row r="710" spans="1:23">
      <c r="A710" s="39">
        <v>42531</v>
      </c>
      <c r="B710" s="42" t="s">
        <v>14</v>
      </c>
      <c r="C710" s="42">
        <v>24</v>
      </c>
      <c r="D710" s="42">
        <v>28</v>
      </c>
      <c r="E710" s="42">
        <v>485.13</v>
      </c>
      <c r="F710" s="42">
        <v>70.739999999999995</v>
      </c>
      <c r="G710" s="42">
        <v>2181.2959999999998</v>
      </c>
      <c r="H710" s="42">
        <v>2181.2959999999998</v>
      </c>
      <c r="I710" s="42">
        <v>0.7049299529603712</v>
      </c>
      <c r="J710" s="42">
        <v>846.78200000000004</v>
      </c>
      <c r="K710" s="42">
        <v>846.78200000000004</v>
      </c>
      <c r="L710" s="42">
        <v>0.37536575579719139</v>
      </c>
      <c r="M710" s="42">
        <v>0</v>
      </c>
      <c r="N710" s="42">
        <v>0</v>
      </c>
      <c r="O710" s="42">
        <v>0</v>
      </c>
      <c r="P710" s="42">
        <v>1334.5139999999999</v>
      </c>
      <c r="Q710" s="42">
        <v>1334.5139999999999</v>
      </c>
      <c r="R710" s="42">
        <v>0.32956419716317942</v>
      </c>
      <c r="S710" s="42">
        <v>0</v>
      </c>
      <c r="T710" s="42">
        <v>61.18</v>
      </c>
      <c r="U710" s="42">
        <v>1825.14</v>
      </c>
      <c r="V710" s="42">
        <v>0.1</v>
      </c>
      <c r="W710" s="42">
        <v>48</v>
      </c>
    </row>
    <row r="711" spans="1:23">
      <c r="A711" s="39">
        <v>42532</v>
      </c>
      <c r="B711" s="42" t="s">
        <v>14</v>
      </c>
      <c r="C711" s="42">
        <v>24</v>
      </c>
      <c r="D711" s="42">
        <v>28</v>
      </c>
      <c r="E711" s="42">
        <v>488.21</v>
      </c>
      <c r="F711" s="42">
        <v>70.709999999999994</v>
      </c>
      <c r="G711" s="42">
        <v>2170.96</v>
      </c>
      <c r="H711" s="42">
        <v>2170.96</v>
      </c>
      <c r="I711" s="42">
        <v>0.70710091296037125</v>
      </c>
      <c r="J711" s="42">
        <v>844.73</v>
      </c>
      <c r="K711" s="42">
        <v>844.73</v>
      </c>
      <c r="L711" s="42">
        <v>0.37621048579719141</v>
      </c>
      <c r="M711" s="42">
        <v>0</v>
      </c>
      <c r="N711" s="42">
        <v>0</v>
      </c>
      <c r="O711" s="42">
        <v>0</v>
      </c>
      <c r="P711" s="42">
        <v>1326.23</v>
      </c>
      <c r="Q711" s="42">
        <v>1326.23</v>
      </c>
      <c r="R711" s="42">
        <v>0.3308904271631794</v>
      </c>
      <c r="S711" s="42">
        <v>0</v>
      </c>
      <c r="T711" s="42">
        <v>61.09</v>
      </c>
      <c r="U711" s="42">
        <v>1823.86</v>
      </c>
      <c r="V711" s="42">
        <v>0.1</v>
      </c>
      <c r="W711" s="42">
        <v>48</v>
      </c>
    </row>
    <row r="712" spans="1:23">
      <c r="A712" s="39">
        <v>42533</v>
      </c>
      <c r="B712" s="42" t="s">
        <v>14</v>
      </c>
      <c r="C712" s="42">
        <v>24</v>
      </c>
      <c r="D712" s="42">
        <v>28</v>
      </c>
      <c r="E712" s="42">
        <v>478.06</v>
      </c>
      <c r="F712" s="42">
        <v>70.489999999999995</v>
      </c>
      <c r="G712" s="42">
        <v>2230.65</v>
      </c>
      <c r="H712" s="42">
        <v>2230.65</v>
      </c>
      <c r="I712" s="42">
        <v>0.70933156296037125</v>
      </c>
      <c r="J712" s="42">
        <v>868.18</v>
      </c>
      <c r="K712" s="42">
        <v>868.18</v>
      </c>
      <c r="L712" s="42">
        <v>0.3770786657971914</v>
      </c>
      <c r="M712" s="42">
        <v>0</v>
      </c>
      <c r="N712" s="42">
        <v>0</v>
      </c>
      <c r="O712" s="42">
        <v>0</v>
      </c>
      <c r="P712" s="42">
        <v>1362.47</v>
      </c>
      <c r="Q712" s="42">
        <v>1362.47</v>
      </c>
      <c r="R712" s="42">
        <v>0.33225289716317941</v>
      </c>
      <c r="S712" s="42">
        <v>0</v>
      </c>
      <c r="T712" s="42">
        <v>61.08</v>
      </c>
      <c r="U712" s="42">
        <v>1821.37</v>
      </c>
      <c r="V712" s="42">
        <v>0.1</v>
      </c>
      <c r="W712" s="42">
        <v>48</v>
      </c>
    </row>
    <row r="713" spans="1:23">
      <c r="A713" s="39">
        <v>42534</v>
      </c>
      <c r="B713" s="42" t="s">
        <v>14</v>
      </c>
      <c r="C713" s="42">
        <v>24</v>
      </c>
      <c r="D713" s="42">
        <v>28</v>
      </c>
      <c r="E713" s="42">
        <v>489.34</v>
      </c>
      <c r="F713" s="42">
        <v>70.599999999999994</v>
      </c>
      <c r="G713" s="42">
        <v>2139.8200000000002</v>
      </c>
      <c r="H713" s="42">
        <v>2139.8200000000002</v>
      </c>
      <c r="I713" s="42">
        <v>0.71147138296037127</v>
      </c>
      <c r="J713" s="42">
        <v>825.75</v>
      </c>
      <c r="K713" s="42">
        <v>825.75</v>
      </c>
      <c r="L713" s="42">
        <v>0.37790441579719142</v>
      </c>
      <c r="M713" s="42">
        <v>0</v>
      </c>
      <c r="N713" s="42">
        <v>0</v>
      </c>
      <c r="O713" s="42">
        <v>0</v>
      </c>
      <c r="P713" s="42">
        <v>1314.07</v>
      </c>
      <c r="Q713" s="42">
        <v>1314.07</v>
      </c>
      <c r="R713" s="42">
        <v>0.33356696716317941</v>
      </c>
      <c r="S713" s="42">
        <v>0</v>
      </c>
      <c r="T713" s="42">
        <v>61.41</v>
      </c>
      <c r="U713" s="42">
        <v>1821.08</v>
      </c>
      <c r="V713" s="42">
        <v>0.1</v>
      </c>
      <c r="W713" s="42">
        <v>48</v>
      </c>
    </row>
    <row r="714" spans="1:23">
      <c r="A714" s="39">
        <v>42535</v>
      </c>
      <c r="B714" s="42" t="s">
        <v>14</v>
      </c>
      <c r="C714" s="42">
        <v>24</v>
      </c>
      <c r="D714" s="42">
        <v>28</v>
      </c>
      <c r="E714" s="42">
        <v>482.54</v>
      </c>
      <c r="F714" s="42">
        <v>70.81</v>
      </c>
      <c r="G714" s="42">
        <v>2141.6779999999999</v>
      </c>
      <c r="H714" s="42">
        <v>2141.6779999999999</v>
      </c>
      <c r="I714" s="42">
        <v>0.71361306096037125</v>
      </c>
      <c r="J714" s="42">
        <v>833.32600000000002</v>
      </c>
      <c r="K714" s="42">
        <v>833.32600000000002</v>
      </c>
      <c r="L714" s="42">
        <v>0.37873774179719144</v>
      </c>
      <c r="M714" s="42">
        <v>0</v>
      </c>
      <c r="N714" s="42">
        <v>0</v>
      </c>
      <c r="O714" s="42">
        <v>0</v>
      </c>
      <c r="P714" s="42">
        <v>1308.3520000000001</v>
      </c>
      <c r="Q714" s="42">
        <v>1308.3520000000001</v>
      </c>
      <c r="R714" s="42">
        <v>0.33487531916317942</v>
      </c>
      <c r="S714" s="42">
        <v>0</v>
      </c>
      <c r="T714" s="42">
        <v>61.09</v>
      </c>
      <c r="U714" s="42">
        <v>1820.12</v>
      </c>
      <c r="V714" s="42">
        <v>0.1</v>
      </c>
      <c r="W714" s="42">
        <v>48</v>
      </c>
    </row>
    <row r="715" spans="1:23">
      <c r="A715" s="39">
        <v>42536</v>
      </c>
      <c r="B715" s="42" t="s">
        <v>14</v>
      </c>
      <c r="C715" s="42">
        <v>24</v>
      </c>
      <c r="D715" s="42">
        <v>28</v>
      </c>
      <c r="E715" s="42">
        <v>494.02</v>
      </c>
      <c r="F715" s="42">
        <v>70.680000000000007</v>
      </c>
      <c r="G715" s="42">
        <v>2137.7840000000001</v>
      </c>
      <c r="H715" s="42">
        <v>2137.7840000000001</v>
      </c>
      <c r="I715" s="42">
        <v>0.71575084496037122</v>
      </c>
      <c r="J715" s="42">
        <v>831.81100000000004</v>
      </c>
      <c r="K715" s="42">
        <v>831.81100000000004</v>
      </c>
      <c r="L715" s="42">
        <v>0.37956955279719146</v>
      </c>
      <c r="M715" s="42">
        <v>0</v>
      </c>
      <c r="N715" s="42">
        <v>0</v>
      </c>
      <c r="O715" s="42">
        <v>0</v>
      </c>
      <c r="P715" s="42">
        <v>1305.973</v>
      </c>
      <c r="Q715" s="42">
        <v>1305.973</v>
      </c>
      <c r="R715" s="42">
        <v>0.33618129216317943</v>
      </c>
      <c r="S715" s="42">
        <v>0</v>
      </c>
      <c r="T715" s="42">
        <v>61.09</v>
      </c>
      <c r="U715" s="42">
        <v>1819.9</v>
      </c>
      <c r="V715" s="42">
        <v>0.1</v>
      </c>
      <c r="W715" s="42">
        <v>48</v>
      </c>
    </row>
    <row r="716" spans="1:23">
      <c r="A716" s="39">
        <v>42537</v>
      </c>
      <c r="B716" s="42" t="s">
        <v>14</v>
      </c>
      <c r="C716" s="42">
        <v>24</v>
      </c>
      <c r="D716" s="42">
        <v>28</v>
      </c>
      <c r="E716" s="42">
        <v>493.38</v>
      </c>
      <c r="F716" s="42">
        <v>70.63</v>
      </c>
      <c r="G716" s="42">
        <v>2059.181</v>
      </c>
      <c r="H716" s="42">
        <v>2059.181</v>
      </c>
      <c r="I716" s="42">
        <v>0.71781002596037125</v>
      </c>
      <c r="J716" s="42">
        <v>796.49300000000005</v>
      </c>
      <c r="K716" s="42">
        <v>796.49300000000005</v>
      </c>
      <c r="L716" s="42">
        <v>0.38036604579719147</v>
      </c>
      <c r="M716" s="42">
        <v>0</v>
      </c>
      <c r="N716" s="42">
        <v>0</v>
      </c>
      <c r="O716" s="42">
        <v>0</v>
      </c>
      <c r="P716" s="42">
        <v>1262.6880000000001</v>
      </c>
      <c r="Q716" s="42">
        <v>1262.6880000000001</v>
      </c>
      <c r="R716" s="42">
        <v>0.33744398016317945</v>
      </c>
      <c r="S716" s="42">
        <v>0</v>
      </c>
      <c r="T716" s="42">
        <v>61.32</v>
      </c>
      <c r="U716" s="42">
        <v>1818.27</v>
      </c>
      <c r="V716" s="42">
        <v>0.1</v>
      </c>
      <c r="W716" s="42">
        <v>48</v>
      </c>
    </row>
    <row r="717" spans="1:23">
      <c r="A717" s="39">
        <v>42538</v>
      </c>
      <c r="B717" s="42" t="s">
        <v>14</v>
      </c>
      <c r="C717" s="42">
        <v>24</v>
      </c>
      <c r="D717" s="42">
        <v>28</v>
      </c>
      <c r="E717" s="42">
        <v>488.71</v>
      </c>
      <c r="F717" s="42">
        <v>70.599999999999994</v>
      </c>
      <c r="G717" s="42">
        <v>2044.25</v>
      </c>
      <c r="H717" s="42">
        <v>2044.25</v>
      </c>
      <c r="I717" s="42">
        <v>0.71985427596037121</v>
      </c>
      <c r="J717" s="42">
        <v>790.72</v>
      </c>
      <c r="K717" s="42">
        <v>790.72</v>
      </c>
      <c r="L717" s="42">
        <v>0.38115676579719149</v>
      </c>
      <c r="M717" s="42">
        <v>0</v>
      </c>
      <c r="N717" s="42">
        <v>0</v>
      </c>
      <c r="O717" s="42">
        <v>0</v>
      </c>
      <c r="P717" s="42">
        <v>1253.53</v>
      </c>
      <c r="Q717" s="42">
        <v>1253.53</v>
      </c>
      <c r="R717" s="42">
        <v>0.33869751016317945</v>
      </c>
      <c r="S717" s="42">
        <v>0</v>
      </c>
      <c r="T717" s="42">
        <v>61.32</v>
      </c>
      <c r="U717" s="42">
        <v>1817.28</v>
      </c>
      <c r="V717" s="42">
        <v>0.1</v>
      </c>
      <c r="W717" s="42">
        <v>48</v>
      </c>
    </row>
    <row r="718" spans="1:23">
      <c r="A718" s="39">
        <v>42539</v>
      </c>
      <c r="B718" s="42" t="s">
        <v>14</v>
      </c>
      <c r="C718" s="42">
        <v>23.5</v>
      </c>
      <c r="D718" s="42">
        <v>28</v>
      </c>
      <c r="E718" s="42">
        <v>445.84</v>
      </c>
      <c r="F718" s="42">
        <v>71.099999999999994</v>
      </c>
      <c r="G718" s="42">
        <v>2016.617</v>
      </c>
      <c r="H718" s="42">
        <v>2059.5239999999999</v>
      </c>
      <c r="I718" s="42">
        <v>0.72187089296037121</v>
      </c>
      <c r="J718" s="42">
        <v>777.40700000000004</v>
      </c>
      <c r="K718" s="42">
        <v>793.94799999999998</v>
      </c>
      <c r="L718" s="42">
        <v>0.3819341727971915</v>
      </c>
      <c r="M718" s="42">
        <v>0</v>
      </c>
      <c r="N718" s="42">
        <v>0</v>
      </c>
      <c r="O718" s="42">
        <v>0</v>
      </c>
      <c r="P718" s="42">
        <v>1239.21</v>
      </c>
      <c r="Q718" s="42">
        <v>1265.576</v>
      </c>
      <c r="R718" s="42">
        <v>0.33993672016317944</v>
      </c>
      <c r="S718" s="42">
        <v>0</v>
      </c>
      <c r="T718" s="42">
        <v>61.45</v>
      </c>
      <c r="U718" s="42">
        <v>1838.77</v>
      </c>
      <c r="V718" s="42">
        <v>0.1</v>
      </c>
      <c r="W718" s="42">
        <v>48</v>
      </c>
    </row>
    <row r="719" spans="1:23">
      <c r="A719" s="39">
        <v>42540</v>
      </c>
      <c r="B719" s="42" t="s">
        <v>14</v>
      </c>
      <c r="C719" s="42">
        <v>24</v>
      </c>
      <c r="D719" s="42">
        <v>28</v>
      </c>
      <c r="E719" s="42">
        <v>456.53</v>
      </c>
      <c r="F719" s="42">
        <v>71.02</v>
      </c>
      <c r="G719" s="42">
        <v>2058.4349999999999</v>
      </c>
      <c r="H719" s="42">
        <v>2058.4349999999999</v>
      </c>
      <c r="I719" s="42">
        <v>0.72392932796037124</v>
      </c>
      <c r="J719" s="42">
        <v>793.52800000000002</v>
      </c>
      <c r="K719" s="42">
        <v>793.52800000000002</v>
      </c>
      <c r="L719" s="42">
        <v>0.38272770079719148</v>
      </c>
      <c r="M719" s="42">
        <v>0</v>
      </c>
      <c r="N719" s="42">
        <v>0</v>
      </c>
      <c r="O719" s="42">
        <v>0</v>
      </c>
      <c r="P719" s="42">
        <v>1264.9069999999999</v>
      </c>
      <c r="Q719" s="42">
        <v>1264.9069999999999</v>
      </c>
      <c r="R719" s="42">
        <v>0.34120162716317942</v>
      </c>
      <c r="S719" s="42">
        <v>0</v>
      </c>
      <c r="T719" s="42">
        <v>61.45</v>
      </c>
      <c r="U719" s="42">
        <v>1848.85</v>
      </c>
      <c r="V719" s="42">
        <v>0.1</v>
      </c>
      <c r="W719" s="42">
        <v>48</v>
      </c>
    </row>
    <row r="720" spans="1:23">
      <c r="A720" s="39">
        <v>42541</v>
      </c>
      <c r="B720" s="42" t="s">
        <v>14</v>
      </c>
      <c r="C720" s="42">
        <v>24</v>
      </c>
      <c r="D720" s="42">
        <v>28</v>
      </c>
      <c r="E720" s="42">
        <v>485.83</v>
      </c>
      <c r="F720" s="42">
        <v>70.7</v>
      </c>
      <c r="G720" s="42">
        <v>2130.6660000000002</v>
      </c>
      <c r="H720" s="42">
        <v>2130.6660000000002</v>
      </c>
      <c r="I720" s="42">
        <v>0.72605999396037124</v>
      </c>
      <c r="J720" s="42">
        <v>821.37300000000005</v>
      </c>
      <c r="K720" s="42">
        <v>821.37300000000005</v>
      </c>
      <c r="L720" s="42">
        <v>0.3835490737971915</v>
      </c>
      <c r="M720" s="42">
        <v>0</v>
      </c>
      <c r="N720" s="42">
        <v>0</v>
      </c>
      <c r="O720" s="42">
        <v>0</v>
      </c>
      <c r="P720" s="42">
        <v>1309.2929999999999</v>
      </c>
      <c r="Q720" s="42">
        <v>1309.2929999999999</v>
      </c>
      <c r="R720" s="42">
        <v>0.34251092016317941</v>
      </c>
      <c r="S720" s="42">
        <v>0</v>
      </c>
      <c r="T720" s="42">
        <v>61.45</v>
      </c>
      <c r="U720" s="42">
        <v>1842.55</v>
      </c>
      <c r="V720" s="42">
        <v>0.1</v>
      </c>
      <c r="W720" s="42">
        <v>48</v>
      </c>
    </row>
    <row r="721" spans="1:23">
      <c r="A721" s="39">
        <v>42542</v>
      </c>
      <c r="B721" s="42" t="s">
        <v>14</v>
      </c>
      <c r="C721" s="42">
        <v>24</v>
      </c>
      <c r="D721" s="42">
        <v>28</v>
      </c>
      <c r="E721" s="42">
        <v>484.53</v>
      </c>
      <c r="F721" s="42">
        <v>70.69</v>
      </c>
      <c r="G721" s="42">
        <v>2131.9409999999998</v>
      </c>
      <c r="H721" s="42">
        <v>2131.9409999999998</v>
      </c>
      <c r="I721" s="42">
        <v>0.72819193496037127</v>
      </c>
      <c r="J721" s="42">
        <v>820.15700000000004</v>
      </c>
      <c r="K721" s="42">
        <v>820.15700000000004</v>
      </c>
      <c r="L721" s="42">
        <v>0.38436923079719149</v>
      </c>
      <c r="M721" s="42">
        <v>0</v>
      </c>
      <c r="N721" s="42">
        <v>0</v>
      </c>
      <c r="O721" s="42">
        <v>0</v>
      </c>
      <c r="P721" s="42">
        <v>1311.7840000000001</v>
      </c>
      <c r="Q721" s="42">
        <v>1311.7840000000001</v>
      </c>
      <c r="R721" s="42">
        <v>0.34382270416317939</v>
      </c>
      <c r="S721" s="42">
        <v>0</v>
      </c>
      <c r="T721" s="42">
        <v>61.53</v>
      </c>
      <c r="U721" s="42">
        <v>1837.82</v>
      </c>
      <c r="V721" s="42">
        <v>0.1</v>
      </c>
      <c r="W721" s="42">
        <v>48</v>
      </c>
    </row>
    <row r="722" spans="1:23">
      <c r="A722" s="39">
        <v>42543</v>
      </c>
      <c r="B722" s="42" t="s">
        <v>14</v>
      </c>
      <c r="C722" s="42">
        <v>24</v>
      </c>
      <c r="D722" s="42">
        <v>28</v>
      </c>
      <c r="E722" s="42">
        <v>485.07</v>
      </c>
      <c r="F722" s="42">
        <v>70.67</v>
      </c>
      <c r="G722" s="42">
        <v>2060.52</v>
      </c>
      <c r="H722" s="42">
        <v>2060.52</v>
      </c>
      <c r="I722" s="42">
        <v>0.73025245496037128</v>
      </c>
      <c r="J722" s="42">
        <v>792.68100000000004</v>
      </c>
      <c r="K722" s="42">
        <v>792.68100000000004</v>
      </c>
      <c r="L722" s="42">
        <v>0.3851619117971915</v>
      </c>
      <c r="M722" s="42">
        <v>0</v>
      </c>
      <c r="N722" s="42">
        <v>0</v>
      </c>
      <c r="O722" s="42">
        <v>0</v>
      </c>
      <c r="P722" s="42">
        <v>1267.8389999999999</v>
      </c>
      <c r="Q722" s="42">
        <v>1267.8389999999999</v>
      </c>
      <c r="R722" s="42">
        <v>0.34509054316317939</v>
      </c>
      <c r="S722" s="42">
        <v>0</v>
      </c>
      <c r="T722" s="42">
        <v>61.53</v>
      </c>
      <c r="U722" s="42">
        <v>1834.42</v>
      </c>
      <c r="V722" s="42">
        <v>0.1</v>
      </c>
      <c r="W722" s="42">
        <v>48</v>
      </c>
    </row>
    <row r="723" spans="1:23">
      <c r="A723" s="39">
        <v>42544</v>
      </c>
      <c r="B723" s="42" t="s">
        <v>14</v>
      </c>
      <c r="C723" s="42">
        <v>24</v>
      </c>
      <c r="D723" s="42">
        <v>28</v>
      </c>
      <c r="E723" s="42">
        <v>487.13</v>
      </c>
      <c r="F723" s="42">
        <v>70.66</v>
      </c>
      <c r="G723" s="42">
        <v>2078.4859999999999</v>
      </c>
      <c r="H723" s="42">
        <v>2078.4859999999999</v>
      </c>
      <c r="I723" s="42">
        <v>0.73233094096037132</v>
      </c>
      <c r="J723" s="42">
        <v>799.59299999999996</v>
      </c>
      <c r="K723" s="42">
        <v>799.59299999999996</v>
      </c>
      <c r="L723" s="42">
        <v>0.38596150479719149</v>
      </c>
      <c r="M723" s="42">
        <v>0</v>
      </c>
      <c r="N723" s="42">
        <v>0</v>
      </c>
      <c r="O723" s="42">
        <v>0</v>
      </c>
      <c r="P723" s="42">
        <v>1278.893</v>
      </c>
      <c r="Q723" s="42">
        <v>1278.893</v>
      </c>
      <c r="R723" s="42">
        <v>0.34636943616317939</v>
      </c>
      <c r="S723" s="42">
        <v>0</v>
      </c>
      <c r="T723" s="42">
        <v>61.53</v>
      </c>
      <c r="U723" s="42">
        <v>1832.07</v>
      </c>
      <c r="V723" s="42">
        <v>0.1</v>
      </c>
      <c r="W723" s="42">
        <v>48</v>
      </c>
    </row>
    <row r="724" spans="1:23">
      <c r="A724" s="39">
        <v>42545</v>
      </c>
      <c r="B724" s="42" t="s">
        <v>14</v>
      </c>
      <c r="C724" s="42">
        <v>24</v>
      </c>
      <c r="D724" s="42">
        <v>28</v>
      </c>
      <c r="E724" s="42">
        <v>469.82</v>
      </c>
      <c r="F724" s="42">
        <v>70.8</v>
      </c>
      <c r="G724" s="42">
        <v>2063.66</v>
      </c>
      <c r="H724" s="42">
        <v>2063.66</v>
      </c>
      <c r="I724" s="42">
        <v>0.73439460096037135</v>
      </c>
      <c r="J724" s="42">
        <v>793.89</v>
      </c>
      <c r="K724" s="42">
        <v>793.89</v>
      </c>
      <c r="L724" s="42">
        <v>0.38675539479719151</v>
      </c>
      <c r="M724" s="42">
        <v>0</v>
      </c>
      <c r="N724" s="42">
        <v>0</v>
      </c>
      <c r="O724" s="42">
        <v>0</v>
      </c>
      <c r="P724" s="42">
        <v>1269.77</v>
      </c>
      <c r="Q724" s="42">
        <v>1269.77</v>
      </c>
      <c r="R724" s="42">
        <v>0.34763920616317939</v>
      </c>
      <c r="S724" s="42">
        <v>0</v>
      </c>
      <c r="T724" s="42">
        <v>61.53</v>
      </c>
      <c r="U724" s="42">
        <v>1828.94</v>
      </c>
      <c r="V724" s="42">
        <v>0.1</v>
      </c>
      <c r="W724" s="42">
        <v>48</v>
      </c>
    </row>
    <row r="725" spans="1:23">
      <c r="A725" s="39">
        <v>42546</v>
      </c>
      <c r="B725" s="42" t="s">
        <v>14</v>
      </c>
      <c r="C725" s="42">
        <v>5</v>
      </c>
      <c r="D725" s="42">
        <v>28</v>
      </c>
      <c r="E725" s="42">
        <v>967.72</v>
      </c>
      <c r="F725" s="42">
        <v>48.41</v>
      </c>
      <c r="G725" s="42">
        <v>9.4450000000000003</v>
      </c>
      <c r="H725" s="42">
        <v>45.335999999999999</v>
      </c>
      <c r="I725" s="42">
        <v>0.73440404596037134</v>
      </c>
      <c r="J725" s="42">
        <v>3.51</v>
      </c>
      <c r="K725" s="42">
        <v>16.847999999999999</v>
      </c>
      <c r="L725" s="42">
        <v>0.38675890479719149</v>
      </c>
      <c r="M725" s="42">
        <v>0</v>
      </c>
      <c r="N725" s="42">
        <v>0</v>
      </c>
      <c r="O725" s="42">
        <v>0</v>
      </c>
      <c r="P725" s="42">
        <v>5.9349999999999996</v>
      </c>
      <c r="Q725" s="42">
        <v>28.488</v>
      </c>
      <c r="R725" s="42">
        <v>0.34764514116317941</v>
      </c>
      <c r="S725" s="42">
        <v>0</v>
      </c>
      <c r="T725" s="42">
        <v>62.84</v>
      </c>
      <c r="U725" s="42">
        <v>1896.65</v>
      </c>
      <c r="V725" s="42">
        <v>0.1</v>
      </c>
      <c r="W725" s="42">
        <v>48</v>
      </c>
    </row>
    <row r="726" spans="1:23">
      <c r="A726" s="39">
        <v>42547</v>
      </c>
      <c r="B726" s="42" t="s">
        <v>14</v>
      </c>
      <c r="C726" s="42">
        <v>6</v>
      </c>
      <c r="D726" s="42">
        <v>28</v>
      </c>
      <c r="E726" s="42">
        <v>1002.61</v>
      </c>
      <c r="F726" s="42">
        <v>37.520000000000003</v>
      </c>
      <c r="G726" s="42">
        <v>214.297</v>
      </c>
      <c r="H726" s="42">
        <v>857.18799999999999</v>
      </c>
      <c r="I726" s="42">
        <v>0.73461834296037132</v>
      </c>
      <c r="J726" s="42">
        <v>82.44</v>
      </c>
      <c r="K726" s="42">
        <v>329.76</v>
      </c>
      <c r="L726" s="42">
        <v>0.38684134479719151</v>
      </c>
      <c r="M726" s="42">
        <v>0</v>
      </c>
      <c r="N726" s="42">
        <v>0</v>
      </c>
      <c r="O726" s="42">
        <v>0</v>
      </c>
      <c r="P726" s="42">
        <v>131.857</v>
      </c>
      <c r="Q726" s="42">
        <v>527.428</v>
      </c>
      <c r="R726" s="42">
        <v>0.34777699816317942</v>
      </c>
      <c r="S726" s="42">
        <v>0</v>
      </c>
      <c r="T726" s="42">
        <v>61.53</v>
      </c>
      <c r="U726" s="42">
        <v>1962.04</v>
      </c>
      <c r="V726" s="42">
        <v>0.1</v>
      </c>
      <c r="W726" s="42">
        <v>48</v>
      </c>
    </row>
    <row r="727" spans="1:23">
      <c r="A727" s="39">
        <v>42548</v>
      </c>
      <c r="B727" s="42" t="s">
        <v>14</v>
      </c>
      <c r="C727" s="42">
        <v>24</v>
      </c>
      <c r="D727" s="42">
        <v>28</v>
      </c>
      <c r="E727" s="42">
        <v>457.73</v>
      </c>
      <c r="F727" s="42">
        <v>69.63</v>
      </c>
      <c r="G727" s="42">
        <v>2083.893</v>
      </c>
      <c r="H727" s="42">
        <v>2083.893</v>
      </c>
      <c r="I727" s="42">
        <v>0.73670223596037132</v>
      </c>
      <c r="J727" s="42">
        <v>801.673</v>
      </c>
      <c r="K727" s="42">
        <v>801.673</v>
      </c>
      <c r="L727" s="42">
        <v>0.38764301779719151</v>
      </c>
      <c r="M727" s="42">
        <v>0</v>
      </c>
      <c r="N727" s="42">
        <v>0</v>
      </c>
      <c r="O727" s="42">
        <v>0</v>
      </c>
      <c r="P727" s="42">
        <v>1282.22</v>
      </c>
      <c r="Q727" s="42">
        <v>1282.22</v>
      </c>
      <c r="R727" s="42">
        <v>0.34905921816317942</v>
      </c>
      <c r="S727" s="42">
        <v>0</v>
      </c>
      <c r="T727" s="42">
        <v>61.53</v>
      </c>
      <c r="U727" s="42">
        <v>1861.03</v>
      </c>
      <c r="V727" s="42">
        <v>0.1</v>
      </c>
      <c r="W727" s="42">
        <v>48</v>
      </c>
    </row>
    <row r="728" spans="1:23">
      <c r="A728" s="39">
        <v>42549</v>
      </c>
      <c r="B728" s="42" t="s">
        <v>14</v>
      </c>
      <c r="C728" s="42">
        <v>24</v>
      </c>
      <c r="D728" s="42">
        <v>28</v>
      </c>
      <c r="E728" s="42">
        <v>447.22</v>
      </c>
      <c r="F728" s="42">
        <v>70.55</v>
      </c>
      <c r="G728" s="42">
        <v>2018.89</v>
      </c>
      <c r="H728" s="42">
        <v>2018.89</v>
      </c>
      <c r="I728" s="42">
        <v>0.73872112596037132</v>
      </c>
      <c r="J728" s="42">
        <v>776.67</v>
      </c>
      <c r="K728" s="42">
        <v>776.67</v>
      </c>
      <c r="L728" s="42">
        <v>0.38841968779719149</v>
      </c>
      <c r="M728" s="42">
        <v>0</v>
      </c>
      <c r="N728" s="42">
        <v>0</v>
      </c>
      <c r="O728" s="42">
        <v>0</v>
      </c>
      <c r="P728" s="42">
        <v>1242.22</v>
      </c>
      <c r="Q728" s="42">
        <v>1242.22</v>
      </c>
      <c r="R728" s="42">
        <v>0.35030143816317943</v>
      </c>
      <c r="S728" s="42">
        <v>0</v>
      </c>
      <c r="T728" s="42">
        <v>61.53</v>
      </c>
      <c r="U728" s="42">
        <v>1851.25</v>
      </c>
      <c r="V728" s="42">
        <v>0.1</v>
      </c>
      <c r="W728" s="42">
        <v>48</v>
      </c>
    </row>
    <row r="729" spans="1:23">
      <c r="A729" s="39">
        <v>42550</v>
      </c>
      <c r="B729" s="42" t="s">
        <v>14</v>
      </c>
      <c r="C729" s="42">
        <v>24</v>
      </c>
      <c r="D729" s="42">
        <v>28</v>
      </c>
      <c r="E729" s="42">
        <v>443.59</v>
      </c>
      <c r="F729" s="42">
        <v>70.72</v>
      </c>
      <c r="G729" s="42">
        <v>2059.4009999999998</v>
      </c>
      <c r="H729" s="42">
        <v>2059.4009999999998</v>
      </c>
      <c r="I729" s="42">
        <v>0.74078052696037133</v>
      </c>
      <c r="J729" s="42">
        <v>792.25099999999998</v>
      </c>
      <c r="K729" s="42">
        <v>792.25099999999998</v>
      </c>
      <c r="L729" s="42">
        <v>0.38921193879719151</v>
      </c>
      <c r="M729" s="42">
        <v>0</v>
      </c>
      <c r="N729" s="42">
        <v>0</v>
      </c>
      <c r="O729" s="42">
        <v>0</v>
      </c>
      <c r="P729" s="42">
        <v>1267.1500000000001</v>
      </c>
      <c r="Q729" s="42">
        <v>1267.1500000000001</v>
      </c>
      <c r="R729" s="42">
        <v>0.35156858816317943</v>
      </c>
      <c r="S729" s="42">
        <v>0</v>
      </c>
      <c r="T729" s="42">
        <v>61.53</v>
      </c>
      <c r="U729" s="42">
        <v>1845.74</v>
      </c>
      <c r="V729" s="42">
        <v>0.1</v>
      </c>
      <c r="W729" s="42">
        <v>48</v>
      </c>
    </row>
    <row r="730" spans="1:23">
      <c r="A730" s="39">
        <v>42551</v>
      </c>
      <c r="B730" s="42" t="s">
        <v>14</v>
      </c>
      <c r="C730" s="42">
        <v>24</v>
      </c>
      <c r="D730" s="42">
        <v>28</v>
      </c>
      <c r="E730" s="42">
        <v>447.15</v>
      </c>
      <c r="F730" s="42">
        <v>70.8</v>
      </c>
      <c r="G730" s="42">
        <v>2085.2600000000002</v>
      </c>
      <c r="H730" s="42">
        <v>2085.2600000000002</v>
      </c>
      <c r="I730" s="42">
        <v>0.74286578696037131</v>
      </c>
      <c r="J730" s="42">
        <v>802.2</v>
      </c>
      <c r="K730" s="42">
        <v>802.2</v>
      </c>
      <c r="L730" s="42">
        <v>0.39001413879719149</v>
      </c>
      <c r="M730" s="42">
        <v>0</v>
      </c>
      <c r="N730" s="42">
        <v>0</v>
      </c>
      <c r="O730" s="42">
        <v>0</v>
      </c>
      <c r="P730" s="42">
        <v>1283.06</v>
      </c>
      <c r="Q730" s="42">
        <v>1283.06</v>
      </c>
      <c r="R730" s="42">
        <v>0.35285164816317943</v>
      </c>
      <c r="S730" s="42">
        <v>0</v>
      </c>
      <c r="T730" s="42">
        <v>61.53</v>
      </c>
      <c r="U730" s="42">
        <v>1842.01</v>
      </c>
      <c r="V730" s="42">
        <v>0.1</v>
      </c>
      <c r="W730" s="42">
        <v>48</v>
      </c>
    </row>
    <row r="731" spans="1:23">
      <c r="A731" s="39">
        <v>42552</v>
      </c>
      <c r="B731" s="42" t="s">
        <v>14</v>
      </c>
      <c r="C731" s="42">
        <v>24</v>
      </c>
      <c r="D731" s="42">
        <v>28</v>
      </c>
      <c r="E731" s="42">
        <v>401.89</v>
      </c>
      <c r="F731" s="42">
        <v>71.69</v>
      </c>
      <c r="G731" s="42">
        <v>1977.91</v>
      </c>
      <c r="H731" s="42">
        <v>1977.91</v>
      </c>
      <c r="I731" s="42">
        <v>0.74484369696037134</v>
      </c>
      <c r="J731" s="42">
        <v>760.9</v>
      </c>
      <c r="K731" s="42">
        <v>760.9</v>
      </c>
      <c r="L731" s="42">
        <v>0.3907750387971915</v>
      </c>
      <c r="M731" s="42">
        <v>0</v>
      </c>
      <c r="N731" s="42">
        <v>0</v>
      </c>
      <c r="O731" s="42">
        <v>0</v>
      </c>
      <c r="P731" s="42">
        <v>1217.01</v>
      </c>
      <c r="Q731" s="42">
        <v>1217.01</v>
      </c>
      <c r="R731" s="42">
        <v>0.35406865816317945</v>
      </c>
      <c r="S731" s="42">
        <v>0</v>
      </c>
      <c r="T731" s="42">
        <v>61.53</v>
      </c>
      <c r="U731" s="42">
        <v>1841.08</v>
      </c>
      <c r="V731" s="42">
        <v>0.1</v>
      </c>
      <c r="W731" s="42">
        <v>48</v>
      </c>
    </row>
    <row r="732" spans="1:23">
      <c r="A732" s="39">
        <v>42553</v>
      </c>
      <c r="B732" s="42" t="s">
        <v>14</v>
      </c>
      <c r="C732" s="42">
        <v>24</v>
      </c>
      <c r="D732" s="42">
        <v>28</v>
      </c>
      <c r="E732" s="42">
        <v>451.06</v>
      </c>
      <c r="F732" s="42">
        <v>71.010000000000005</v>
      </c>
      <c r="G732" s="42">
        <v>2018.3</v>
      </c>
      <c r="H732" s="42">
        <v>2018.3</v>
      </c>
      <c r="I732" s="42">
        <v>0.74686199696037137</v>
      </c>
      <c r="J732" s="42">
        <v>776.44</v>
      </c>
      <c r="K732" s="42">
        <v>776.44</v>
      </c>
      <c r="L732" s="42">
        <v>0.39155147879719149</v>
      </c>
      <c r="M732" s="42">
        <v>0</v>
      </c>
      <c r="N732" s="42">
        <v>0</v>
      </c>
      <c r="O732" s="42">
        <v>0</v>
      </c>
      <c r="P732" s="42">
        <v>1241.8599999999999</v>
      </c>
      <c r="Q732" s="42">
        <v>1241.8599999999999</v>
      </c>
      <c r="R732" s="42">
        <v>0.35531051816317943</v>
      </c>
      <c r="S732" s="42">
        <v>0</v>
      </c>
      <c r="T732" s="42">
        <v>61.53</v>
      </c>
      <c r="U732" s="42">
        <v>1837.96</v>
      </c>
      <c r="V732" s="42">
        <v>0.1</v>
      </c>
      <c r="W732" s="42">
        <v>48</v>
      </c>
    </row>
    <row r="733" spans="1:23">
      <c r="A733" s="39">
        <v>42554</v>
      </c>
      <c r="B733" s="42" t="s">
        <v>14</v>
      </c>
      <c r="C733" s="42">
        <v>24</v>
      </c>
      <c r="D733" s="42">
        <v>28</v>
      </c>
      <c r="E733" s="42"/>
      <c r="F733" s="42"/>
      <c r="G733" s="42">
        <v>1929.87</v>
      </c>
      <c r="H733" s="42">
        <v>1929.87</v>
      </c>
      <c r="I733" s="42">
        <v>0.74879186696037137</v>
      </c>
      <c r="J733" s="42">
        <v>742.42</v>
      </c>
      <c r="K733" s="42">
        <v>742.42</v>
      </c>
      <c r="L733" s="42">
        <v>0.39229389879719151</v>
      </c>
      <c r="M733" s="42">
        <v>0</v>
      </c>
      <c r="N733" s="42">
        <v>0</v>
      </c>
      <c r="O733" s="42">
        <v>0</v>
      </c>
      <c r="P733" s="42">
        <v>1187.45</v>
      </c>
      <c r="Q733" s="42">
        <v>1187.45</v>
      </c>
      <c r="R733" s="42">
        <v>0.35649796816317941</v>
      </c>
      <c r="S733" s="42">
        <v>0</v>
      </c>
      <c r="T733" s="42">
        <v>61.53</v>
      </c>
      <c r="U733" s="42"/>
      <c r="V733" s="42">
        <v>0.1</v>
      </c>
      <c r="W733" s="42">
        <v>48</v>
      </c>
    </row>
    <row r="734" spans="1:23">
      <c r="A734" s="39">
        <v>42555</v>
      </c>
      <c r="B734" s="42" t="s">
        <v>14</v>
      </c>
      <c r="C734" s="42">
        <v>24</v>
      </c>
      <c r="D734" s="42">
        <v>28</v>
      </c>
      <c r="E734" s="42">
        <v>454.9</v>
      </c>
      <c r="F734" s="42">
        <v>70.959999999999994</v>
      </c>
      <c r="G734" s="42">
        <v>2049.81</v>
      </c>
      <c r="H734" s="42">
        <v>2049.81</v>
      </c>
      <c r="I734" s="42">
        <v>0.75084167696037141</v>
      </c>
      <c r="J734" s="42">
        <v>788.56</v>
      </c>
      <c r="K734" s="42">
        <v>788.56</v>
      </c>
      <c r="L734" s="42">
        <v>0.3930824587971915</v>
      </c>
      <c r="M734" s="42">
        <v>0</v>
      </c>
      <c r="N734" s="42">
        <v>0</v>
      </c>
      <c r="O734" s="42">
        <v>0</v>
      </c>
      <c r="P734" s="42">
        <v>1261.25</v>
      </c>
      <c r="Q734" s="42">
        <v>1261.25</v>
      </c>
      <c r="R734" s="42">
        <v>0.3577592181631794</v>
      </c>
      <c r="S734" s="42">
        <v>0</v>
      </c>
      <c r="T734" s="42">
        <v>61.53</v>
      </c>
      <c r="U734" s="42">
        <v>1833.82</v>
      </c>
      <c r="V734" s="42">
        <v>0.1</v>
      </c>
      <c r="W734" s="42">
        <v>48</v>
      </c>
    </row>
    <row r="735" spans="1:23">
      <c r="A735" s="39">
        <v>42556</v>
      </c>
      <c r="B735" s="42" t="s">
        <v>14</v>
      </c>
      <c r="C735" s="42">
        <v>24</v>
      </c>
      <c r="D735" s="42">
        <v>28</v>
      </c>
      <c r="E735" s="42">
        <v>449.8</v>
      </c>
      <c r="F735" s="42">
        <v>70.900000000000006</v>
      </c>
      <c r="G735" s="42">
        <v>2014.92</v>
      </c>
      <c r="H735" s="42">
        <v>2014.92</v>
      </c>
      <c r="I735" s="42">
        <v>0.75285659696037144</v>
      </c>
      <c r="J735" s="42">
        <v>775.14</v>
      </c>
      <c r="K735" s="42">
        <v>775.14</v>
      </c>
      <c r="L735" s="42">
        <v>0.39385759879719151</v>
      </c>
      <c r="M735" s="42">
        <v>0</v>
      </c>
      <c r="N735" s="42">
        <v>0</v>
      </c>
      <c r="O735" s="42">
        <v>0</v>
      </c>
      <c r="P735" s="42">
        <v>1239.78</v>
      </c>
      <c r="Q735" s="42">
        <v>1239.78</v>
      </c>
      <c r="R735" s="42">
        <v>0.35899899816317943</v>
      </c>
      <c r="S735" s="42">
        <v>0</v>
      </c>
      <c r="T735" s="42">
        <v>61.53</v>
      </c>
      <c r="U735" s="42">
        <v>1831.49</v>
      </c>
      <c r="V735" s="42">
        <v>0.1</v>
      </c>
      <c r="W735" s="42">
        <v>48</v>
      </c>
    </row>
    <row r="736" spans="1:23">
      <c r="A736" s="39">
        <v>42557</v>
      </c>
      <c r="B736" s="42" t="s">
        <v>14</v>
      </c>
      <c r="C736" s="42">
        <v>24</v>
      </c>
      <c r="D736" s="42">
        <v>28</v>
      </c>
      <c r="E736" s="42">
        <v>450.59</v>
      </c>
      <c r="F736" s="42">
        <v>70.83</v>
      </c>
      <c r="G736" s="42">
        <v>2026.41</v>
      </c>
      <c r="H736" s="42">
        <v>2026.41</v>
      </c>
      <c r="I736" s="42">
        <v>0.75488300696037147</v>
      </c>
      <c r="J736" s="42">
        <v>779.56</v>
      </c>
      <c r="K736" s="42">
        <v>779.56</v>
      </c>
      <c r="L736" s="42">
        <v>0.39463715879719152</v>
      </c>
      <c r="M736" s="42">
        <v>0</v>
      </c>
      <c r="N736" s="42">
        <v>0</v>
      </c>
      <c r="O736" s="42">
        <v>0</v>
      </c>
      <c r="P736" s="42">
        <v>1246.8499999999999</v>
      </c>
      <c r="Q736" s="42">
        <v>1246.8499999999999</v>
      </c>
      <c r="R736" s="42">
        <v>0.36024584816317945</v>
      </c>
      <c r="S736" s="42">
        <v>0</v>
      </c>
      <c r="T736" s="42">
        <v>61.53</v>
      </c>
      <c r="U736" s="42">
        <v>1829.95</v>
      </c>
      <c r="V736" s="42">
        <v>0.1</v>
      </c>
      <c r="W736" s="42">
        <v>48</v>
      </c>
    </row>
    <row r="737" spans="1:23">
      <c r="A737" s="39">
        <v>42558</v>
      </c>
      <c r="B737" s="42" t="s">
        <v>14</v>
      </c>
      <c r="C737" s="42">
        <v>24</v>
      </c>
      <c r="D737" s="42">
        <v>28</v>
      </c>
      <c r="E737" s="42">
        <v>447.56</v>
      </c>
      <c r="F737" s="42">
        <v>70.959999999999994</v>
      </c>
      <c r="G737" s="42">
        <v>2062.3000000000002</v>
      </c>
      <c r="H737" s="42">
        <v>2062.3000000000002</v>
      </c>
      <c r="I737" s="42">
        <v>0.75694530696037143</v>
      </c>
      <c r="J737" s="42">
        <v>793.37</v>
      </c>
      <c r="K737" s="42">
        <v>793.37</v>
      </c>
      <c r="L737" s="42">
        <v>0.39543052879719154</v>
      </c>
      <c r="M737" s="42">
        <v>0</v>
      </c>
      <c r="N737" s="42">
        <v>0</v>
      </c>
      <c r="O737" s="42">
        <v>0</v>
      </c>
      <c r="P737" s="42">
        <v>1268.93</v>
      </c>
      <c r="Q737" s="42">
        <v>1268.93</v>
      </c>
      <c r="R737" s="42">
        <v>0.36151477816317945</v>
      </c>
      <c r="S737" s="42">
        <v>0</v>
      </c>
      <c r="T737" s="42">
        <v>61.53</v>
      </c>
      <c r="U737" s="42">
        <v>1828.09</v>
      </c>
      <c r="V737" s="42">
        <v>0.1</v>
      </c>
      <c r="W737" s="42">
        <v>48</v>
      </c>
    </row>
    <row r="738" spans="1:23">
      <c r="A738" s="39">
        <v>42559</v>
      </c>
      <c r="B738" s="42" t="s">
        <v>14</v>
      </c>
      <c r="C738" s="42">
        <v>24</v>
      </c>
      <c r="D738" s="42">
        <v>28</v>
      </c>
      <c r="E738" s="42">
        <v>446.49</v>
      </c>
      <c r="F738" s="42">
        <v>70.98</v>
      </c>
      <c r="G738" s="42">
        <v>2106.23</v>
      </c>
      <c r="H738" s="42">
        <v>2106.23</v>
      </c>
      <c r="I738" s="42">
        <v>0.75905153696037142</v>
      </c>
      <c r="J738" s="42">
        <v>810.27</v>
      </c>
      <c r="K738" s="42">
        <v>810.27</v>
      </c>
      <c r="L738" s="42">
        <v>0.39624079879719154</v>
      </c>
      <c r="M738" s="42">
        <v>0</v>
      </c>
      <c r="N738" s="42">
        <v>0</v>
      </c>
      <c r="O738" s="42">
        <v>0</v>
      </c>
      <c r="P738" s="42">
        <v>1295.96</v>
      </c>
      <c r="Q738" s="42">
        <v>1295.96</v>
      </c>
      <c r="R738" s="42">
        <v>0.36281073816317944</v>
      </c>
      <c r="S738" s="42">
        <v>0</v>
      </c>
      <c r="T738" s="42">
        <v>61.53</v>
      </c>
      <c r="U738" s="42">
        <v>1826.74</v>
      </c>
      <c r="V738" s="42">
        <v>0.1</v>
      </c>
      <c r="W738" s="42">
        <v>48</v>
      </c>
    </row>
    <row r="739" spans="1:23">
      <c r="A739" s="39">
        <v>42560</v>
      </c>
      <c r="B739" s="42" t="s">
        <v>14</v>
      </c>
      <c r="C739" s="42">
        <v>24</v>
      </c>
      <c r="D739" s="42">
        <v>28</v>
      </c>
      <c r="E739" s="42">
        <v>448.73</v>
      </c>
      <c r="F739" s="42">
        <v>70.94</v>
      </c>
      <c r="G739" s="42">
        <v>2078.86</v>
      </c>
      <c r="H739" s="42">
        <v>2078.86</v>
      </c>
      <c r="I739" s="42">
        <v>0.76113039696037144</v>
      </c>
      <c r="J739" s="42">
        <v>799.74</v>
      </c>
      <c r="K739" s="42">
        <v>799.74</v>
      </c>
      <c r="L739" s="42">
        <v>0.39704053879719153</v>
      </c>
      <c r="M739" s="42">
        <v>0</v>
      </c>
      <c r="N739" s="42">
        <v>0</v>
      </c>
      <c r="O739" s="42">
        <v>0</v>
      </c>
      <c r="P739" s="42">
        <v>1279.1199999999999</v>
      </c>
      <c r="Q739" s="42">
        <v>1279.1199999999999</v>
      </c>
      <c r="R739" s="42">
        <v>0.36408985816317946</v>
      </c>
      <c r="S739" s="42">
        <v>0</v>
      </c>
      <c r="T739" s="42">
        <v>61.53</v>
      </c>
      <c r="U739" s="42">
        <v>1825.63</v>
      </c>
      <c r="V739" s="42">
        <v>0.1</v>
      </c>
      <c r="W739" s="42">
        <v>48</v>
      </c>
    </row>
    <row r="740" spans="1:23">
      <c r="A740" s="39">
        <v>42561</v>
      </c>
      <c r="B740" s="42" t="s">
        <v>14</v>
      </c>
      <c r="C740" s="42">
        <v>24</v>
      </c>
      <c r="D740" s="42">
        <v>28</v>
      </c>
      <c r="E740" s="42">
        <v>447.52</v>
      </c>
      <c r="F740" s="42">
        <v>70.930000000000007</v>
      </c>
      <c r="G740" s="42">
        <v>2101.11</v>
      </c>
      <c r="H740" s="42">
        <v>2101.11</v>
      </c>
      <c r="I740" s="42">
        <v>0.76323150696037145</v>
      </c>
      <c r="J740" s="42">
        <v>808.3</v>
      </c>
      <c r="K740" s="42">
        <v>808.3</v>
      </c>
      <c r="L740" s="42">
        <v>0.39784883879719152</v>
      </c>
      <c r="M740" s="42">
        <v>0</v>
      </c>
      <c r="N740" s="42">
        <v>0</v>
      </c>
      <c r="O740" s="42">
        <v>0</v>
      </c>
      <c r="P740" s="42">
        <v>1292.81</v>
      </c>
      <c r="Q740" s="42">
        <v>1292.81</v>
      </c>
      <c r="R740" s="42">
        <v>0.36538266816317944</v>
      </c>
      <c r="S740" s="42">
        <v>0</v>
      </c>
      <c r="T740" s="42">
        <v>61.53</v>
      </c>
      <c r="U740" s="42">
        <v>1824.33</v>
      </c>
      <c r="V740" s="42">
        <v>0.1</v>
      </c>
      <c r="W740" s="42">
        <v>48</v>
      </c>
    </row>
    <row r="741" spans="1:23">
      <c r="A741" s="39">
        <v>42562</v>
      </c>
      <c r="B741" s="42" t="s">
        <v>14</v>
      </c>
      <c r="C741" s="42">
        <v>21</v>
      </c>
      <c r="D741" s="42">
        <v>28</v>
      </c>
      <c r="E741" s="42">
        <v>397.5</v>
      </c>
      <c r="F741" s="42">
        <v>67.11</v>
      </c>
      <c r="G741" s="42">
        <v>1843.17</v>
      </c>
      <c r="H741" s="42">
        <v>2106.48</v>
      </c>
      <c r="I741" s="42">
        <v>0.76507467696037146</v>
      </c>
      <c r="J741" s="42">
        <v>709.07</v>
      </c>
      <c r="K741" s="42">
        <v>810.36599999999999</v>
      </c>
      <c r="L741" s="42">
        <v>0.3985579087971915</v>
      </c>
      <c r="M741" s="42">
        <v>0</v>
      </c>
      <c r="N741" s="42">
        <v>0</v>
      </c>
      <c r="O741" s="42">
        <v>0</v>
      </c>
      <c r="P741" s="42">
        <v>1134.0999999999999</v>
      </c>
      <c r="Q741" s="42">
        <v>1296.114</v>
      </c>
      <c r="R741" s="42">
        <v>0.36651676816317946</v>
      </c>
      <c r="S741" s="42">
        <v>0</v>
      </c>
      <c r="T741" s="42">
        <v>61.53</v>
      </c>
      <c r="U741" s="42">
        <v>1880.88</v>
      </c>
      <c r="V741" s="42">
        <v>0.1</v>
      </c>
      <c r="W741" s="42">
        <v>48</v>
      </c>
    </row>
    <row r="742" spans="1:23">
      <c r="A742" s="39">
        <v>42563</v>
      </c>
      <c r="B742" s="42" t="s">
        <v>14</v>
      </c>
      <c r="C742" s="42">
        <v>24</v>
      </c>
      <c r="D742" s="42">
        <v>28</v>
      </c>
      <c r="E742" s="42">
        <v>447.12</v>
      </c>
      <c r="F742" s="42">
        <v>70.900000000000006</v>
      </c>
      <c r="G742" s="42">
        <v>2090.14</v>
      </c>
      <c r="H742" s="42">
        <v>2090.14</v>
      </c>
      <c r="I742" s="42">
        <v>0.76716481696037142</v>
      </c>
      <c r="J742" s="42">
        <v>804.08</v>
      </c>
      <c r="K742" s="42">
        <v>804.08</v>
      </c>
      <c r="L742" s="42">
        <v>0.39936198879719148</v>
      </c>
      <c r="M742" s="42">
        <v>0</v>
      </c>
      <c r="N742" s="42">
        <v>0</v>
      </c>
      <c r="O742" s="42">
        <v>0</v>
      </c>
      <c r="P742" s="42">
        <v>1286.06</v>
      </c>
      <c r="Q742" s="42">
        <v>1286.06</v>
      </c>
      <c r="R742" s="42">
        <v>0.36780282816317944</v>
      </c>
      <c r="S742" s="42">
        <v>0</v>
      </c>
      <c r="T742" s="42">
        <v>61.53</v>
      </c>
      <c r="U742" s="42">
        <v>1857.03</v>
      </c>
      <c r="V742" s="42">
        <v>0.1</v>
      </c>
      <c r="W742" s="42">
        <v>48</v>
      </c>
    </row>
    <row r="743" spans="1:23">
      <c r="A743" s="39">
        <v>42564</v>
      </c>
      <c r="B743" s="42" t="s">
        <v>14</v>
      </c>
      <c r="C743" s="42">
        <v>24</v>
      </c>
      <c r="D743" s="42">
        <v>28</v>
      </c>
      <c r="E743" s="42">
        <v>448.08</v>
      </c>
      <c r="F743" s="42">
        <v>70.98</v>
      </c>
      <c r="G743" s="42">
        <v>2105.81</v>
      </c>
      <c r="H743" s="42">
        <v>2105.81</v>
      </c>
      <c r="I743" s="42">
        <v>0.76927062696037141</v>
      </c>
      <c r="J743" s="42">
        <v>810.11</v>
      </c>
      <c r="K743" s="42">
        <v>810.11</v>
      </c>
      <c r="L743" s="42">
        <v>0.40017209879719146</v>
      </c>
      <c r="M743" s="42">
        <v>0</v>
      </c>
      <c r="N743" s="42">
        <v>0</v>
      </c>
      <c r="O743" s="42">
        <v>0</v>
      </c>
      <c r="P743" s="42">
        <v>1295.7</v>
      </c>
      <c r="Q743" s="42">
        <v>1295.7</v>
      </c>
      <c r="R743" s="42">
        <v>0.36909852816317945</v>
      </c>
      <c r="S743" s="42">
        <v>0</v>
      </c>
      <c r="T743" s="42">
        <v>61.53</v>
      </c>
      <c r="U743" s="42">
        <v>1848.9</v>
      </c>
      <c r="V743" s="42">
        <v>0.1</v>
      </c>
      <c r="W743" s="42">
        <v>48</v>
      </c>
    </row>
    <row r="744" spans="1:23">
      <c r="A744" s="39">
        <v>42565</v>
      </c>
      <c r="B744" s="42" t="s">
        <v>14</v>
      </c>
      <c r="C744" s="42">
        <v>24</v>
      </c>
      <c r="D744" s="42">
        <v>28</v>
      </c>
      <c r="E744" s="42">
        <v>452.43</v>
      </c>
      <c r="F744" s="42">
        <v>71.010000000000005</v>
      </c>
      <c r="G744" s="42">
        <v>2144.59</v>
      </c>
      <c r="H744" s="42">
        <v>2144.59</v>
      </c>
      <c r="I744" s="42">
        <v>0.77141521696037141</v>
      </c>
      <c r="J744" s="42">
        <v>825.02</v>
      </c>
      <c r="K744" s="42">
        <v>825.02</v>
      </c>
      <c r="L744" s="42">
        <v>0.40099711879719147</v>
      </c>
      <c r="M744" s="42">
        <v>0</v>
      </c>
      <c r="N744" s="42">
        <v>0</v>
      </c>
      <c r="O744" s="42">
        <v>0</v>
      </c>
      <c r="P744" s="42">
        <v>1319.57</v>
      </c>
      <c r="Q744" s="42">
        <v>1319.57</v>
      </c>
      <c r="R744" s="42">
        <v>0.37041809816317944</v>
      </c>
      <c r="S744" s="42">
        <v>0</v>
      </c>
      <c r="T744" s="42">
        <v>61.53</v>
      </c>
      <c r="U744" s="42">
        <v>1845.31</v>
      </c>
      <c r="V744" s="42">
        <v>0.1</v>
      </c>
      <c r="W744" s="42">
        <v>48</v>
      </c>
    </row>
    <row r="745" spans="1:23">
      <c r="A745" s="39">
        <v>42566</v>
      </c>
      <c r="B745" s="42" t="s">
        <v>14</v>
      </c>
      <c r="C745" s="42">
        <v>24</v>
      </c>
      <c r="D745" s="42">
        <v>28</v>
      </c>
      <c r="E745" s="42">
        <v>451.2</v>
      </c>
      <c r="F745" s="42">
        <v>71.03</v>
      </c>
      <c r="G745" s="42">
        <v>2081.13</v>
      </c>
      <c r="H745" s="42">
        <v>2081.13</v>
      </c>
      <c r="I745" s="42">
        <v>0.77349634696037139</v>
      </c>
      <c r="J745" s="42">
        <v>800.61</v>
      </c>
      <c r="K745" s="42">
        <v>800.61</v>
      </c>
      <c r="L745" s="42">
        <v>0.40179772879719144</v>
      </c>
      <c r="M745" s="42">
        <v>0</v>
      </c>
      <c r="N745" s="42">
        <v>0</v>
      </c>
      <c r="O745" s="42">
        <v>0</v>
      </c>
      <c r="P745" s="42">
        <v>1280.52</v>
      </c>
      <c r="Q745" s="42">
        <v>1280.52</v>
      </c>
      <c r="R745" s="42">
        <v>0.37169861816317945</v>
      </c>
      <c r="S745" s="42">
        <v>0</v>
      </c>
      <c r="T745" s="42">
        <v>61.53</v>
      </c>
      <c r="U745" s="42">
        <v>1840.89</v>
      </c>
      <c r="V745" s="42">
        <v>0.1</v>
      </c>
      <c r="W745" s="42">
        <v>48</v>
      </c>
    </row>
    <row r="746" spans="1:23">
      <c r="A746" s="39">
        <v>42567</v>
      </c>
      <c r="B746" s="42" t="s">
        <v>14</v>
      </c>
      <c r="C746" s="42">
        <v>23.6</v>
      </c>
      <c r="D746" s="42">
        <v>28</v>
      </c>
      <c r="E746" s="42">
        <v>445.99</v>
      </c>
      <c r="F746" s="42">
        <v>70.959999999999994</v>
      </c>
      <c r="G746" s="42">
        <v>2034.26</v>
      </c>
      <c r="H746" s="42">
        <v>2068.739</v>
      </c>
      <c r="I746" s="42">
        <v>0.77553060696037135</v>
      </c>
      <c r="J746" s="42">
        <v>782.58</v>
      </c>
      <c r="K746" s="42">
        <v>795.84400000000005</v>
      </c>
      <c r="L746" s="42">
        <v>0.40258030879719142</v>
      </c>
      <c r="M746" s="42">
        <v>0</v>
      </c>
      <c r="N746" s="42">
        <v>0</v>
      </c>
      <c r="O746" s="42">
        <v>0</v>
      </c>
      <c r="P746" s="42">
        <v>1251.68</v>
      </c>
      <c r="Q746" s="42">
        <v>1272.895</v>
      </c>
      <c r="R746" s="42">
        <v>0.37295029816317943</v>
      </c>
      <c r="S746" s="42">
        <v>0</v>
      </c>
      <c r="T746" s="42">
        <v>61.53</v>
      </c>
      <c r="U746" s="42">
        <v>1774.94</v>
      </c>
      <c r="V746" s="42">
        <v>0.1</v>
      </c>
      <c r="W746" s="42">
        <v>48</v>
      </c>
    </row>
    <row r="747" spans="1:23">
      <c r="A747" s="39">
        <v>42568</v>
      </c>
      <c r="B747" s="42" t="s">
        <v>14</v>
      </c>
      <c r="C747" s="42">
        <v>24</v>
      </c>
      <c r="D747" s="42">
        <v>28</v>
      </c>
      <c r="E747" s="42">
        <v>461.59</v>
      </c>
      <c r="F747" s="42">
        <v>71.2</v>
      </c>
      <c r="G747" s="42">
        <v>2009.17</v>
      </c>
      <c r="H747" s="42">
        <v>2009.17</v>
      </c>
      <c r="I747" s="42">
        <v>0.77753977696037135</v>
      </c>
      <c r="J747" s="42">
        <v>772.93</v>
      </c>
      <c r="K747" s="42">
        <v>772.93</v>
      </c>
      <c r="L747" s="42">
        <v>0.40335323879719143</v>
      </c>
      <c r="M747" s="42">
        <v>0</v>
      </c>
      <c r="N747" s="42">
        <v>0</v>
      </c>
      <c r="O747" s="42">
        <v>0</v>
      </c>
      <c r="P747" s="42">
        <v>1236.24</v>
      </c>
      <c r="Q747" s="42">
        <v>1236.24</v>
      </c>
      <c r="R747" s="42">
        <v>0.37418653816317943</v>
      </c>
      <c r="S747" s="42">
        <v>0</v>
      </c>
      <c r="T747" s="42">
        <v>61.53</v>
      </c>
      <c r="U747" s="42">
        <v>1857.7</v>
      </c>
      <c r="V747" s="42">
        <v>0.1</v>
      </c>
      <c r="W747" s="42">
        <v>48</v>
      </c>
    </row>
    <row r="748" spans="1:23">
      <c r="A748" s="39">
        <v>42569</v>
      </c>
      <c r="B748" s="42" t="s">
        <v>14</v>
      </c>
      <c r="C748" s="42">
        <v>24</v>
      </c>
      <c r="D748" s="42">
        <v>28</v>
      </c>
      <c r="E748" s="42">
        <v>452.32</v>
      </c>
      <c r="F748" s="42">
        <v>71.25</v>
      </c>
      <c r="G748" s="42">
        <v>2064.81</v>
      </c>
      <c r="H748" s="42">
        <v>2064.81</v>
      </c>
      <c r="I748" s="42">
        <v>0.77960458696037138</v>
      </c>
      <c r="J748" s="42">
        <v>794.33</v>
      </c>
      <c r="K748" s="42">
        <v>794.33</v>
      </c>
      <c r="L748" s="42">
        <v>0.40414756879719144</v>
      </c>
      <c r="M748" s="42">
        <v>0</v>
      </c>
      <c r="N748" s="42">
        <v>0</v>
      </c>
      <c r="O748" s="42">
        <v>0</v>
      </c>
      <c r="P748" s="42">
        <v>1270.48</v>
      </c>
      <c r="Q748" s="42">
        <v>1270.48</v>
      </c>
      <c r="R748" s="42">
        <v>0.37545701816317945</v>
      </c>
      <c r="S748" s="42">
        <v>0</v>
      </c>
      <c r="T748" s="42">
        <v>61.53</v>
      </c>
      <c r="U748" s="42">
        <v>1849.61</v>
      </c>
      <c r="V748" s="42">
        <v>0.1</v>
      </c>
      <c r="W748" s="42">
        <v>48</v>
      </c>
    </row>
    <row r="749" spans="1:23">
      <c r="A749" s="39">
        <v>42570</v>
      </c>
      <c r="B749" s="42" t="s">
        <v>14</v>
      </c>
      <c r="C749" s="42">
        <v>24</v>
      </c>
      <c r="D749" s="42">
        <v>28</v>
      </c>
      <c r="E749" s="42">
        <v>458.23</v>
      </c>
      <c r="F749" s="42">
        <v>71.13</v>
      </c>
      <c r="G749" s="42">
        <v>1950.2</v>
      </c>
      <c r="H749" s="42">
        <v>1950.2</v>
      </c>
      <c r="I749" s="42">
        <v>0.78155478696037139</v>
      </c>
      <c r="J749" s="42">
        <v>750.24</v>
      </c>
      <c r="K749" s="42">
        <v>750.24</v>
      </c>
      <c r="L749" s="42">
        <v>0.40489780879719145</v>
      </c>
      <c r="M749" s="42">
        <v>0</v>
      </c>
      <c r="N749" s="42">
        <v>0</v>
      </c>
      <c r="O749" s="42">
        <v>0</v>
      </c>
      <c r="P749" s="42">
        <v>1199.96</v>
      </c>
      <c r="Q749" s="42">
        <v>1199.96</v>
      </c>
      <c r="R749" s="42">
        <v>0.37665697816317945</v>
      </c>
      <c r="S749" s="42">
        <v>0</v>
      </c>
      <c r="T749" s="42">
        <v>61.53</v>
      </c>
      <c r="U749" s="42">
        <v>1845.13</v>
      </c>
      <c r="V749" s="42">
        <v>0.1</v>
      </c>
      <c r="W749" s="42">
        <v>48</v>
      </c>
    </row>
    <row r="750" spans="1:23">
      <c r="A750" s="39">
        <v>42571</v>
      </c>
      <c r="B750" s="42" t="s">
        <v>14</v>
      </c>
      <c r="C750" s="42">
        <v>24</v>
      </c>
      <c r="D750" s="42">
        <v>28</v>
      </c>
      <c r="E750" s="42">
        <v>459.23</v>
      </c>
      <c r="F750" s="42">
        <v>71.12</v>
      </c>
      <c r="G750" s="42">
        <v>2080.79</v>
      </c>
      <c r="H750" s="42">
        <v>2080.79</v>
      </c>
      <c r="I750" s="42">
        <v>0.78363557696037145</v>
      </c>
      <c r="J750" s="42">
        <v>800.48</v>
      </c>
      <c r="K750" s="42">
        <v>800.48</v>
      </c>
      <c r="L750" s="42">
        <v>0.40569828879719144</v>
      </c>
      <c r="M750" s="42">
        <v>0</v>
      </c>
      <c r="N750" s="42">
        <v>0</v>
      </c>
      <c r="O750" s="42">
        <v>0</v>
      </c>
      <c r="P750" s="42">
        <v>1280.31</v>
      </c>
      <c r="Q750" s="42">
        <v>1280.31</v>
      </c>
      <c r="R750" s="42">
        <v>0.37793728816317945</v>
      </c>
      <c r="S750" s="42">
        <v>0</v>
      </c>
      <c r="T750" s="42">
        <v>61.53</v>
      </c>
      <c r="U750" s="42">
        <v>1841.9</v>
      </c>
      <c r="V750" s="42">
        <v>0.1</v>
      </c>
      <c r="W750" s="42">
        <v>48</v>
      </c>
    </row>
    <row r="751" spans="1:23">
      <c r="A751" s="39">
        <v>42572</v>
      </c>
      <c r="B751" s="42" t="s">
        <v>14</v>
      </c>
      <c r="C751" s="42">
        <v>24</v>
      </c>
      <c r="D751" s="42">
        <v>28</v>
      </c>
      <c r="E751" s="42">
        <v>466.95</v>
      </c>
      <c r="F751" s="42">
        <v>71.069999999999993</v>
      </c>
      <c r="G751" s="42">
        <v>1965.37</v>
      </c>
      <c r="H751" s="42">
        <v>1965.37</v>
      </c>
      <c r="I751" s="42">
        <v>0.78560094696037142</v>
      </c>
      <c r="J751" s="42">
        <v>756.08</v>
      </c>
      <c r="K751" s="42">
        <v>756.08</v>
      </c>
      <c r="L751" s="42">
        <v>0.40645436879719143</v>
      </c>
      <c r="M751" s="42">
        <v>0</v>
      </c>
      <c r="N751" s="42">
        <v>0</v>
      </c>
      <c r="O751" s="42">
        <v>0</v>
      </c>
      <c r="P751" s="42">
        <v>1209.29</v>
      </c>
      <c r="Q751" s="42">
        <v>1209.29</v>
      </c>
      <c r="R751" s="42">
        <v>0.37914657816317943</v>
      </c>
      <c r="S751" s="42">
        <v>0</v>
      </c>
      <c r="T751" s="42">
        <v>61.53</v>
      </c>
      <c r="U751" s="42">
        <v>1840.1</v>
      </c>
      <c r="V751" s="42">
        <v>0.1</v>
      </c>
      <c r="W751" s="42">
        <v>48</v>
      </c>
    </row>
    <row r="752" spans="1:23">
      <c r="A752" s="39">
        <v>42573</v>
      </c>
      <c r="B752" s="42" t="s">
        <v>14</v>
      </c>
      <c r="C752" s="42">
        <v>24</v>
      </c>
      <c r="D752" s="42">
        <v>28</v>
      </c>
      <c r="E752" s="42">
        <v>467.65</v>
      </c>
      <c r="F752" s="42">
        <v>71.14</v>
      </c>
      <c r="G752" s="42">
        <v>2027.11</v>
      </c>
      <c r="H752" s="42">
        <v>2027.11</v>
      </c>
      <c r="I752" s="42">
        <v>0.78762805696037141</v>
      </c>
      <c r="J752" s="42">
        <v>779.83</v>
      </c>
      <c r="K752" s="42">
        <v>779.83</v>
      </c>
      <c r="L752" s="42">
        <v>0.40723419879719142</v>
      </c>
      <c r="M752" s="42">
        <v>0</v>
      </c>
      <c r="N752" s="42">
        <v>0</v>
      </c>
      <c r="O752" s="42">
        <v>0</v>
      </c>
      <c r="P752" s="42">
        <v>1247.28</v>
      </c>
      <c r="Q752" s="42">
        <v>1247.28</v>
      </c>
      <c r="R752" s="42">
        <v>0.38039385816317944</v>
      </c>
      <c r="S752" s="42">
        <v>0</v>
      </c>
      <c r="T752" s="42">
        <v>61.53</v>
      </c>
      <c r="U752" s="42">
        <v>1837.79</v>
      </c>
      <c r="V752" s="42">
        <v>0.1</v>
      </c>
      <c r="W752" s="42">
        <v>48</v>
      </c>
    </row>
    <row r="753" spans="1:23">
      <c r="A753" s="39">
        <v>42574</v>
      </c>
      <c r="B753" s="42" t="s">
        <v>14</v>
      </c>
      <c r="C753" s="42">
        <v>24</v>
      </c>
      <c r="D753" s="42">
        <v>28</v>
      </c>
      <c r="E753" s="42"/>
      <c r="F753" s="42"/>
      <c r="G753" s="42">
        <v>1950.82</v>
      </c>
      <c r="H753" s="42">
        <v>1950.82</v>
      </c>
      <c r="I753" s="42">
        <v>0.78957887696037143</v>
      </c>
      <c r="J753" s="42">
        <v>750.48</v>
      </c>
      <c r="K753" s="42">
        <v>750.48</v>
      </c>
      <c r="L753" s="42">
        <v>0.40798467879719141</v>
      </c>
      <c r="M753" s="42">
        <v>0</v>
      </c>
      <c r="N753" s="42">
        <v>0</v>
      </c>
      <c r="O753" s="42">
        <v>0</v>
      </c>
      <c r="P753" s="42">
        <v>1200.3399999999999</v>
      </c>
      <c r="Q753" s="42">
        <v>1200.3399999999999</v>
      </c>
      <c r="R753" s="42">
        <v>0.38159419816317947</v>
      </c>
      <c r="S753" s="42">
        <v>0</v>
      </c>
      <c r="T753" s="42">
        <v>61.53</v>
      </c>
      <c r="U753" s="42">
        <v>1837.79</v>
      </c>
      <c r="V753" s="42">
        <v>0.1</v>
      </c>
      <c r="W753" s="42">
        <v>48</v>
      </c>
    </row>
    <row r="754" spans="1:23">
      <c r="A754" s="39">
        <v>42575</v>
      </c>
      <c r="B754" s="42" t="s">
        <v>14</v>
      </c>
      <c r="C754" s="42">
        <v>24</v>
      </c>
      <c r="D754" s="42">
        <v>28</v>
      </c>
      <c r="E754" s="42"/>
      <c r="F754" s="42"/>
      <c r="G754" s="42">
        <v>1935.03</v>
      </c>
      <c r="H754" s="42">
        <v>1935.03</v>
      </c>
      <c r="I754" s="42">
        <v>0.79151390696037138</v>
      </c>
      <c r="J754" s="42">
        <v>744.41</v>
      </c>
      <c r="K754" s="42">
        <v>744.41</v>
      </c>
      <c r="L754" s="42">
        <v>0.40872908879719139</v>
      </c>
      <c r="M754" s="42">
        <v>0</v>
      </c>
      <c r="N754" s="42">
        <v>0</v>
      </c>
      <c r="O754" s="42">
        <v>0</v>
      </c>
      <c r="P754" s="42">
        <v>1190.6199999999999</v>
      </c>
      <c r="Q754" s="42">
        <v>1190.6199999999999</v>
      </c>
      <c r="R754" s="42">
        <v>0.38278481816317944</v>
      </c>
      <c r="S754" s="42">
        <v>0</v>
      </c>
      <c r="T754" s="42">
        <v>61.53</v>
      </c>
      <c r="U754" s="42">
        <v>1837.79</v>
      </c>
      <c r="V754" s="42">
        <v>0.1</v>
      </c>
      <c r="W754" s="42">
        <v>48</v>
      </c>
    </row>
    <row r="755" spans="1:23">
      <c r="A755" s="39">
        <v>42576</v>
      </c>
      <c r="B755" s="42" t="s">
        <v>14</v>
      </c>
      <c r="C755" s="42">
        <v>24</v>
      </c>
      <c r="D755" s="42">
        <v>28</v>
      </c>
      <c r="E755" s="42"/>
      <c r="F755" s="42"/>
      <c r="G755" s="42">
        <v>1941.33</v>
      </c>
      <c r="H755" s="42">
        <v>1941.33</v>
      </c>
      <c r="I755" s="42">
        <v>0.79345523696037135</v>
      </c>
      <c r="J755" s="42">
        <v>746.83</v>
      </c>
      <c r="K755" s="42">
        <v>746.83</v>
      </c>
      <c r="L755" s="42">
        <v>0.40947591879719136</v>
      </c>
      <c r="M755" s="42">
        <v>0</v>
      </c>
      <c r="N755" s="42">
        <v>0</v>
      </c>
      <c r="O755" s="42">
        <v>0</v>
      </c>
      <c r="P755" s="42">
        <v>1194.5</v>
      </c>
      <c r="Q755" s="42">
        <v>1194.5</v>
      </c>
      <c r="R755" s="42">
        <v>0.38397931816317943</v>
      </c>
      <c r="S755" s="42">
        <v>0</v>
      </c>
      <c r="T755" s="42">
        <v>61.53</v>
      </c>
      <c r="U755" s="42">
        <v>1837.79</v>
      </c>
      <c r="V755" s="42">
        <v>0.1</v>
      </c>
      <c r="W755" s="42">
        <v>48</v>
      </c>
    </row>
    <row r="756" spans="1:23">
      <c r="A756" s="39">
        <v>42577</v>
      </c>
      <c r="B756" s="42" t="s">
        <v>14</v>
      </c>
      <c r="C756" s="42">
        <v>24</v>
      </c>
      <c r="D756" s="42">
        <v>28</v>
      </c>
      <c r="E756" s="42">
        <v>473.46</v>
      </c>
      <c r="F756" s="42">
        <v>71.040000000000006</v>
      </c>
      <c r="G756" s="42">
        <v>1822.61</v>
      </c>
      <c r="H756" s="42">
        <v>1822.61</v>
      </c>
      <c r="I756" s="42">
        <v>0.79527784696037129</v>
      </c>
      <c r="J756" s="42">
        <v>701.16</v>
      </c>
      <c r="K756" s="42">
        <v>701.16</v>
      </c>
      <c r="L756" s="42">
        <v>0.41017707879719134</v>
      </c>
      <c r="M756" s="42">
        <v>0</v>
      </c>
      <c r="N756" s="42">
        <v>0</v>
      </c>
      <c r="O756" s="42">
        <v>0</v>
      </c>
      <c r="P756" s="42">
        <v>1121.45</v>
      </c>
      <c r="Q756" s="42">
        <v>1121.45</v>
      </c>
      <c r="R756" s="42">
        <v>0.38510076816317945</v>
      </c>
      <c r="S756" s="42">
        <v>0</v>
      </c>
      <c r="T756" s="42">
        <v>61.53</v>
      </c>
      <c r="U756" s="42">
        <v>1829.36</v>
      </c>
      <c r="V756" s="42">
        <v>0.1</v>
      </c>
      <c r="W756" s="42">
        <v>48</v>
      </c>
    </row>
    <row r="757" spans="1:23">
      <c r="A757" s="39">
        <v>42578</v>
      </c>
      <c r="B757" s="42" t="s">
        <v>14</v>
      </c>
      <c r="C757" s="42">
        <v>24</v>
      </c>
      <c r="D757" s="42">
        <v>28</v>
      </c>
      <c r="E757" s="42">
        <v>473.52</v>
      </c>
      <c r="F757" s="42">
        <v>71.010000000000005</v>
      </c>
      <c r="G757" s="42">
        <v>1857.45</v>
      </c>
      <c r="H757" s="42">
        <v>1857.45</v>
      </c>
      <c r="I757" s="42">
        <v>0.79713529696037133</v>
      </c>
      <c r="J757" s="42">
        <v>714.56</v>
      </c>
      <c r="K757" s="42">
        <v>714.56</v>
      </c>
      <c r="L757" s="42">
        <v>0.41089163879719132</v>
      </c>
      <c r="M757" s="42">
        <v>0</v>
      </c>
      <c r="N757" s="42">
        <v>0</v>
      </c>
      <c r="O757" s="42">
        <v>0</v>
      </c>
      <c r="P757" s="42">
        <v>1142.8900000000001</v>
      </c>
      <c r="Q757" s="42">
        <v>1142.8900000000001</v>
      </c>
      <c r="R757" s="42">
        <v>0.38624365816317946</v>
      </c>
      <c r="S757" s="42">
        <v>0</v>
      </c>
      <c r="T757" s="42">
        <v>61.53</v>
      </c>
      <c r="U757" s="42">
        <v>1827.84</v>
      </c>
      <c r="V757" s="42">
        <v>0.1</v>
      </c>
      <c r="W757" s="42">
        <v>48</v>
      </c>
    </row>
    <row r="758" spans="1:23">
      <c r="A758" s="39">
        <v>42579</v>
      </c>
      <c r="B758" s="42" t="s">
        <v>14</v>
      </c>
      <c r="C758" s="42">
        <v>24</v>
      </c>
      <c r="D758" s="42">
        <v>28</v>
      </c>
      <c r="E758" s="42">
        <v>472.85</v>
      </c>
      <c r="F758" s="42">
        <v>70.989999999999995</v>
      </c>
      <c r="G758" s="42">
        <v>1891.37</v>
      </c>
      <c r="H758" s="42">
        <v>1891.37</v>
      </c>
      <c r="I758" s="42">
        <v>0.79902666696037128</v>
      </c>
      <c r="J758" s="42">
        <v>727.61</v>
      </c>
      <c r="K758" s="42">
        <v>727.61</v>
      </c>
      <c r="L758" s="42">
        <v>0.41161924879719131</v>
      </c>
      <c r="M758" s="42">
        <v>0</v>
      </c>
      <c r="N758" s="42">
        <v>0</v>
      </c>
      <c r="O758" s="42">
        <v>0</v>
      </c>
      <c r="P758" s="42">
        <v>1163.76</v>
      </c>
      <c r="Q758" s="42">
        <v>1163.76</v>
      </c>
      <c r="R758" s="42">
        <v>0.38740741816317947</v>
      </c>
      <c r="S758" s="42">
        <v>0</v>
      </c>
      <c r="T758" s="42">
        <v>61.53</v>
      </c>
      <c r="U758" s="42">
        <v>1826.47</v>
      </c>
      <c r="V758" s="42">
        <v>0.1</v>
      </c>
      <c r="W758" s="42">
        <v>48</v>
      </c>
    </row>
    <row r="759" spans="1:23">
      <c r="A759" s="39">
        <v>42580</v>
      </c>
      <c r="B759" s="42" t="s">
        <v>14</v>
      </c>
      <c r="C759" s="42">
        <v>24</v>
      </c>
      <c r="D759" s="42">
        <v>28</v>
      </c>
      <c r="E759" s="42">
        <v>471.11</v>
      </c>
      <c r="F759" s="42">
        <v>71.03</v>
      </c>
      <c r="G759" s="42">
        <v>1963.98</v>
      </c>
      <c r="H759" s="42">
        <v>1963.98</v>
      </c>
      <c r="I759" s="42">
        <v>0.80099064696037126</v>
      </c>
      <c r="J759" s="42">
        <v>755.54</v>
      </c>
      <c r="K759" s="42">
        <v>755.54</v>
      </c>
      <c r="L759" s="42">
        <v>0.41237478879719131</v>
      </c>
      <c r="M759" s="42">
        <v>0</v>
      </c>
      <c r="N759" s="42">
        <v>0</v>
      </c>
      <c r="O759" s="42">
        <v>0</v>
      </c>
      <c r="P759" s="42">
        <v>1208.44</v>
      </c>
      <c r="Q759" s="42">
        <v>1208.44</v>
      </c>
      <c r="R759" s="42">
        <v>0.38861585816317945</v>
      </c>
      <c r="S759" s="42">
        <v>0</v>
      </c>
      <c r="T759" s="42">
        <v>61.53</v>
      </c>
      <c r="U759" s="42">
        <v>1825.21</v>
      </c>
      <c r="V759" s="42">
        <v>0.1</v>
      </c>
      <c r="W759" s="42">
        <v>48</v>
      </c>
    </row>
    <row r="760" spans="1:23">
      <c r="A760" s="39">
        <v>42581</v>
      </c>
      <c r="B760" s="42" t="s">
        <v>14</v>
      </c>
      <c r="C760" s="42">
        <v>24</v>
      </c>
      <c r="D760" s="42">
        <v>28</v>
      </c>
      <c r="E760" s="42">
        <v>471.56</v>
      </c>
      <c r="F760" s="42">
        <v>71.03</v>
      </c>
      <c r="G760" s="42">
        <v>1996.72</v>
      </c>
      <c r="H760" s="42">
        <v>1996.72</v>
      </c>
      <c r="I760" s="42">
        <v>0.80298736696037121</v>
      </c>
      <c r="J760" s="42">
        <v>768.14</v>
      </c>
      <c r="K760" s="42">
        <v>768.14</v>
      </c>
      <c r="L760" s="42">
        <v>0.41314292879719128</v>
      </c>
      <c r="M760" s="42">
        <v>0</v>
      </c>
      <c r="N760" s="42">
        <v>0</v>
      </c>
      <c r="O760" s="42">
        <v>0</v>
      </c>
      <c r="P760" s="42">
        <v>1228.58</v>
      </c>
      <c r="Q760" s="42">
        <v>1228.58</v>
      </c>
      <c r="R760" s="42">
        <v>0.38984443816317943</v>
      </c>
      <c r="S760" s="42">
        <v>0</v>
      </c>
      <c r="T760" s="42">
        <v>61.53</v>
      </c>
      <c r="U760" s="42">
        <v>1824.37</v>
      </c>
      <c r="V760" s="42">
        <v>0.1</v>
      </c>
      <c r="W760" s="42">
        <v>48</v>
      </c>
    </row>
    <row r="761" spans="1:23">
      <c r="A761" s="39">
        <v>42582</v>
      </c>
      <c r="B761" s="42" t="s">
        <v>14</v>
      </c>
      <c r="C761" s="42">
        <v>24</v>
      </c>
      <c r="D761" s="42">
        <v>28</v>
      </c>
      <c r="E761" s="42">
        <v>468.59</v>
      </c>
      <c r="F761" s="42">
        <v>71.040000000000006</v>
      </c>
      <c r="G761" s="42">
        <v>2012.5</v>
      </c>
      <c r="H761" s="42">
        <v>2012.5</v>
      </c>
      <c r="I761" s="42">
        <v>0.80499986696037118</v>
      </c>
      <c r="J761" s="42">
        <v>774.21</v>
      </c>
      <c r="K761" s="42">
        <v>774.21</v>
      </c>
      <c r="L761" s="42">
        <v>0.41391713879719128</v>
      </c>
      <c r="M761" s="42">
        <v>0</v>
      </c>
      <c r="N761" s="42">
        <v>0</v>
      </c>
      <c r="O761" s="42">
        <v>0</v>
      </c>
      <c r="P761" s="42">
        <v>1238.29</v>
      </c>
      <c r="Q761" s="42">
        <v>1238.29</v>
      </c>
      <c r="R761" s="42">
        <v>0.39108272816317941</v>
      </c>
      <c r="S761" s="42">
        <v>0</v>
      </c>
      <c r="T761" s="42">
        <v>61.53</v>
      </c>
      <c r="U761" s="42">
        <v>1823.01</v>
      </c>
      <c r="V761" s="42">
        <v>0.1</v>
      </c>
      <c r="W761" s="42">
        <v>48</v>
      </c>
    </row>
    <row r="762" spans="1:23">
      <c r="A762" s="39">
        <v>42583</v>
      </c>
      <c r="B762" s="42" t="s">
        <v>14</v>
      </c>
      <c r="C762" s="42">
        <v>24</v>
      </c>
      <c r="D762" s="42">
        <v>28</v>
      </c>
      <c r="E762" s="42">
        <v>466.83</v>
      </c>
      <c r="F762" s="42">
        <v>71.09</v>
      </c>
      <c r="G762" s="42">
        <v>1966.77</v>
      </c>
      <c r="H762" s="42">
        <v>1966.77</v>
      </c>
      <c r="I762" s="42">
        <v>0.80696663696037119</v>
      </c>
      <c r="J762" s="42">
        <v>756.61599999999999</v>
      </c>
      <c r="K762" s="42">
        <v>756.61599999999999</v>
      </c>
      <c r="L762" s="42">
        <v>0.41467375479719126</v>
      </c>
      <c r="M762" s="42">
        <v>0</v>
      </c>
      <c r="N762" s="42">
        <v>0</v>
      </c>
      <c r="O762" s="42">
        <v>0</v>
      </c>
      <c r="P762" s="42">
        <v>1210.154</v>
      </c>
      <c r="Q762" s="42">
        <v>1210.154</v>
      </c>
      <c r="R762" s="42">
        <v>0.39229288216317942</v>
      </c>
      <c r="S762" s="42">
        <v>0</v>
      </c>
      <c r="T762" s="42">
        <v>61.53</v>
      </c>
      <c r="U762" s="42">
        <v>1822.16</v>
      </c>
      <c r="V762" s="42">
        <v>0.1</v>
      </c>
      <c r="W762" s="42">
        <v>48</v>
      </c>
    </row>
    <row r="763" spans="1:23">
      <c r="A763" s="39">
        <v>42584</v>
      </c>
      <c r="B763" s="42" t="s">
        <v>14</v>
      </c>
      <c r="C763" s="42">
        <v>24</v>
      </c>
      <c r="D763" s="42">
        <v>28</v>
      </c>
      <c r="E763" s="42">
        <v>470.63</v>
      </c>
      <c r="F763" s="42">
        <v>71.010000000000005</v>
      </c>
      <c r="G763" s="42">
        <v>1977.9079999999999</v>
      </c>
      <c r="H763" s="42">
        <v>1977.9079999999999</v>
      </c>
      <c r="I763" s="42">
        <v>0.80894454496037116</v>
      </c>
      <c r="J763" s="42">
        <v>760.90099999999995</v>
      </c>
      <c r="K763" s="42">
        <v>760.90099999999995</v>
      </c>
      <c r="L763" s="42">
        <v>0.41543465579719124</v>
      </c>
      <c r="M763" s="42">
        <v>0</v>
      </c>
      <c r="N763" s="42">
        <v>0</v>
      </c>
      <c r="O763" s="42">
        <v>0</v>
      </c>
      <c r="P763" s="42">
        <v>1217.0070000000001</v>
      </c>
      <c r="Q763" s="42">
        <v>1217.0070000000001</v>
      </c>
      <c r="R763" s="42">
        <v>0.39350988916317942</v>
      </c>
      <c r="S763" s="42">
        <v>0</v>
      </c>
      <c r="T763" s="42">
        <v>61.53</v>
      </c>
      <c r="U763" s="42">
        <v>1821.28</v>
      </c>
      <c r="V763" s="42">
        <v>0.1</v>
      </c>
      <c r="W763" s="42">
        <v>48</v>
      </c>
    </row>
    <row r="764" spans="1:23">
      <c r="A764" s="39">
        <v>42585</v>
      </c>
      <c r="B764" s="42" t="s">
        <v>14</v>
      </c>
      <c r="C764" s="42">
        <v>24</v>
      </c>
      <c r="D764" s="42">
        <v>28</v>
      </c>
      <c r="E764" s="42">
        <v>469.44</v>
      </c>
      <c r="F764" s="42">
        <v>70.739999999999995</v>
      </c>
      <c r="G764" s="42">
        <v>1979.5350000000001</v>
      </c>
      <c r="H764" s="42">
        <v>1979.5350000000001</v>
      </c>
      <c r="I764" s="42">
        <v>0.81092407996037119</v>
      </c>
      <c r="J764" s="42">
        <v>761.52700000000004</v>
      </c>
      <c r="K764" s="42">
        <v>761.52700000000004</v>
      </c>
      <c r="L764" s="42">
        <v>0.41619618279719123</v>
      </c>
      <c r="M764" s="42">
        <v>0</v>
      </c>
      <c r="N764" s="42">
        <v>0</v>
      </c>
      <c r="O764" s="42">
        <v>0</v>
      </c>
      <c r="P764" s="42">
        <v>1218.008</v>
      </c>
      <c r="Q764" s="42">
        <v>1218.008</v>
      </c>
      <c r="R764" s="42">
        <v>0.39472789716317941</v>
      </c>
      <c r="S764" s="42">
        <v>0</v>
      </c>
      <c r="T764" s="42">
        <v>61.53</v>
      </c>
      <c r="U764" s="42">
        <v>1818.92</v>
      </c>
      <c r="V764" s="42">
        <v>0.1</v>
      </c>
      <c r="W764" s="42">
        <v>48</v>
      </c>
    </row>
    <row r="765" spans="1:23">
      <c r="A765" s="39">
        <v>42586</v>
      </c>
      <c r="B765" s="42" t="s">
        <v>14</v>
      </c>
      <c r="C765" s="42">
        <v>24</v>
      </c>
      <c r="D765" s="42">
        <v>28</v>
      </c>
      <c r="E765" s="42">
        <v>472.78</v>
      </c>
      <c r="F765" s="42">
        <v>70.930000000000007</v>
      </c>
      <c r="G765" s="42">
        <v>1950.7809999999999</v>
      </c>
      <c r="H765" s="42">
        <v>1950.7809999999999</v>
      </c>
      <c r="I765" s="42">
        <v>0.8128748609603712</v>
      </c>
      <c r="J765" s="42">
        <v>750.46500000000003</v>
      </c>
      <c r="K765" s="42">
        <v>750.46500000000003</v>
      </c>
      <c r="L765" s="42">
        <v>0.41694664779719121</v>
      </c>
      <c r="M765" s="42">
        <v>0</v>
      </c>
      <c r="N765" s="42">
        <v>0</v>
      </c>
      <c r="O765" s="42">
        <v>0</v>
      </c>
      <c r="P765" s="42">
        <v>1200.316</v>
      </c>
      <c r="Q765" s="42">
        <v>1200.316</v>
      </c>
      <c r="R765" s="42">
        <v>0.39592821316317939</v>
      </c>
      <c r="S765" s="42">
        <v>0</v>
      </c>
      <c r="T765" s="42">
        <v>61.53</v>
      </c>
      <c r="U765" s="42">
        <v>1819.82</v>
      </c>
      <c r="V765" s="42">
        <v>0.1</v>
      </c>
      <c r="W765" s="42">
        <v>48</v>
      </c>
    </row>
    <row r="766" spans="1:23">
      <c r="A766" s="39">
        <v>42587</v>
      </c>
      <c r="B766" s="42" t="s">
        <v>14</v>
      </c>
      <c r="C766" s="42">
        <v>24</v>
      </c>
      <c r="D766" s="42">
        <v>28</v>
      </c>
      <c r="E766" s="42">
        <v>447.6</v>
      </c>
      <c r="F766" s="42">
        <v>69.83</v>
      </c>
      <c r="G766" s="42">
        <v>1974.52</v>
      </c>
      <c r="H766" s="42">
        <v>1974.52</v>
      </c>
      <c r="I766" s="42">
        <v>0.81484938096037118</v>
      </c>
      <c r="J766" s="42">
        <v>759.6</v>
      </c>
      <c r="K766" s="42">
        <v>759.6</v>
      </c>
      <c r="L766" s="42">
        <v>0.41770624779719123</v>
      </c>
      <c r="M766" s="42">
        <v>0</v>
      </c>
      <c r="N766" s="42">
        <v>0</v>
      </c>
      <c r="O766" s="42">
        <v>0</v>
      </c>
      <c r="P766" s="42">
        <v>1214.92</v>
      </c>
      <c r="Q766" s="42">
        <v>1214.92</v>
      </c>
      <c r="R766" s="42">
        <v>0.3971431331631794</v>
      </c>
      <c r="S766" s="42">
        <v>0</v>
      </c>
      <c r="T766" s="42">
        <v>61.53</v>
      </c>
      <c r="U766" s="42">
        <v>1865.11</v>
      </c>
      <c r="V766" s="42">
        <v>0.1</v>
      </c>
      <c r="W766" s="42">
        <v>48</v>
      </c>
    </row>
    <row r="767" spans="1:23">
      <c r="A767" s="39">
        <v>42588</v>
      </c>
      <c r="B767" s="42" t="s">
        <v>14</v>
      </c>
      <c r="C767" s="42">
        <v>24</v>
      </c>
      <c r="D767" s="42">
        <v>28</v>
      </c>
      <c r="E767" s="42">
        <v>461.23</v>
      </c>
      <c r="F767" s="42">
        <v>71.03</v>
      </c>
      <c r="G767" s="42">
        <v>1956.09</v>
      </c>
      <c r="H767" s="42">
        <v>1956.09</v>
      </c>
      <c r="I767" s="42">
        <v>0.81680547096037115</v>
      </c>
      <c r="J767" s="42">
        <v>752.51</v>
      </c>
      <c r="K767" s="42">
        <v>752.51</v>
      </c>
      <c r="L767" s="42">
        <v>0.41845875779719122</v>
      </c>
      <c r="M767" s="42">
        <v>0</v>
      </c>
      <c r="N767" s="42">
        <v>0</v>
      </c>
      <c r="O767" s="42">
        <v>0</v>
      </c>
      <c r="P767" s="42">
        <v>1203.58</v>
      </c>
      <c r="Q767" s="42">
        <v>1203.58</v>
      </c>
      <c r="R767" s="42">
        <v>0.39834671316317938</v>
      </c>
      <c r="S767" s="42">
        <v>0</v>
      </c>
      <c r="T767" s="42">
        <v>61.53</v>
      </c>
      <c r="U767" s="42">
        <v>1853.52</v>
      </c>
      <c r="V767" s="42">
        <v>0.1</v>
      </c>
      <c r="W767" s="42">
        <v>48</v>
      </c>
    </row>
    <row r="768" spans="1:23">
      <c r="A768" s="39">
        <v>42589</v>
      </c>
      <c r="B768" s="42" t="s">
        <v>14</v>
      </c>
      <c r="C768" s="42">
        <v>24</v>
      </c>
      <c r="D768" s="42">
        <v>28</v>
      </c>
      <c r="E768" s="42">
        <v>461.04</v>
      </c>
      <c r="F768" s="42">
        <v>71.02</v>
      </c>
      <c r="G768" s="42">
        <v>1947.28</v>
      </c>
      <c r="H768" s="42">
        <v>1947.28</v>
      </c>
      <c r="I768" s="42">
        <v>0.81875275096037115</v>
      </c>
      <c r="J768" s="42">
        <v>749.12</v>
      </c>
      <c r="K768" s="42">
        <v>749.12</v>
      </c>
      <c r="L768" s="42">
        <v>0.41920787779719121</v>
      </c>
      <c r="M768" s="42">
        <v>0</v>
      </c>
      <c r="N768" s="42">
        <v>0</v>
      </c>
      <c r="O768" s="42">
        <v>0</v>
      </c>
      <c r="P768" s="42">
        <v>1198.1600000000001</v>
      </c>
      <c r="Q768" s="42">
        <v>1198.1600000000001</v>
      </c>
      <c r="R768" s="42">
        <v>0.39954487316317938</v>
      </c>
      <c r="S768" s="42">
        <v>0</v>
      </c>
      <c r="T768" s="42">
        <v>61.53</v>
      </c>
      <c r="U768" s="42">
        <v>1847.19</v>
      </c>
      <c r="V768" s="42">
        <v>0.1</v>
      </c>
      <c r="W768" s="42">
        <v>48</v>
      </c>
    </row>
    <row r="769" spans="1:23">
      <c r="A769" s="39">
        <v>42590</v>
      </c>
      <c r="B769" s="42" t="s">
        <v>14</v>
      </c>
      <c r="C769" s="42">
        <v>24</v>
      </c>
      <c r="D769" s="42">
        <v>28</v>
      </c>
      <c r="E769" s="42">
        <v>460.93</v>
      </c>
      <c r="F769" s="42">
        <v>70.930000000000007</v>
      </c>
      <c r="G769" s="42">
        <v>1941.33</v>
      </c>
      <c r="H769" s="42">
        <v>1941.33</v>
      </c>
      <c r="I769" s="42">
        <v>0.82069408096037111</v>
      </c>
      <c r="J769" s="42">
        <v>746.83</v>
      </c>
      <c r="K769" s="42">
        <v>746.83</v>
      </c>
      <c r="L769" s="42">
        <v>0.41995470779719118</v>
      </c>
      <c r="M769" s="42">
        <v>0</v>
      </c>
      <c r="N769" s="42">
        <v>0</v>
      </c>
      <c r="O769" s="42">
        <v>0</v>
      </c>
      <c r="P769" s="42">
        <v>1194.5</v>
      </c>
      <c r="Q769" s="42">
        <v>1194.5</v>
      </c>
      <c r="R769" s="42">
        <v>0.40073937316317937</v>
      </c>
      <c r="S769" s="42">
        <v>0</v>
      </c>
      <c r="T769" s="42">
        <v>61.53</v>
      </c>
      <c r="U769" s="42">
        <v>1844.29</v>
      </c>
      <c r="V769" s="42">
        <v>0.1</v>
      </c>
      <c r="W769" s="42">
        <v>48</v>
      </c>
    </row>
    <row r="770" spans="1:23">
      <c r="A770" s="39">
        <v>42591</v>
      </c>
      <c r="B770" s="42" t="s">
        <v>14</v>
      </c>
      <c r="C770" s="42">
        <v>24</v>
      </c>
      <c r="D770" s="42">
        <v>28</v>
      </c>
      <c r="E770" s="42">
        <v>461.14</v>
      </c>
      <c r="F770" s="42">
        <v>71.040000000000006</v>
      </c>
      <c r="G770" s="42">
        <v>2003.85</v>
      </c>
      <c r="H770" s="42">
        <v>2003.85</v>
      </c>
      <c r="I770" s="42">
        <v>0.82269793096037114</v>
      </c>
      <c r="J770" s="42">
        <v>770.88</v>
      </c>
      <c r="K770" s="42">
        <v>770.88</v>
      </c>
      <c r="L770" s="42">
        <v>0.42072558779719116</v>
      </c>
      <c r="M770" s="42">
        <v>0</v>
      </c>
      <c r="N770" s="42">
        <v>0</v>
      </c>
      <c r="O770" s="42">
        <v>0</v>
      </c>
      <c r="P770" s="42">
        <v>1232.97</v>
      </c>
      <c r="Q770" s="42">
        <v>1232.97</v>
      </c>
      <c r="R770" s="42">
        <v>0.40197234316317937</v>
      </c>
      <c r="S770" s="42">
        <v>0</v>
      </c>
      <c r="T770" s="42">
        <v>61.53</v>
      </c>
      <c r="U770" s="42">
        <v>1839.79</v>
      </c>
      <c r="V770" s="42">
        <v>0.1</v>
      </c>
      <c r="W770" s="42">
        <v>48</v>
      </c>
    </row>
    <row r="771" spans="1:23">
      <c r="A771" s="39">
        <v>42592</v>
      </c>
      <c r="B771" s="42" t="s">
        <v>14</v>
      </c>
      <c r="C771" s="42">
        <v>24</v>
      </c>
      <c r="D771" s="42">
        <v>28</v>
      </c>
      <c r="E771" s="42">
        <v>463</v>
      </c>
      <c r="F771" s="42">
        <v>70.98</v>
      </c>
      <c r="G771" s="42">
        <v>1984.07</v>
      </c>
      <c r="H771" s="42">
        <v>1984.07</v>
      </c>
      <c r="I771" s="42">
        <v>0.82468200096037114</v>
      </c>
      <c r="J771" s="42">
        <v>763.27</v>
      </c>
      <c r="K771" s="42">
        <v>763.27</v>
      </c>
      <c r="L771" s="42">
        <v>0.42148885779719114</v>
      </c>
      <c r="M771" s="42">
        <v>0</v>
      </c>
      <c r="N771" s="42">
        <v>0</v>
      </c>
      <c r="O771" s="42">
        <v>0</v>
      </c>
      <c r="P771" s="42">
        <v>1220.8</v>
      </c>
      <c r="Q771" s="42">
        <v>1220.8</v>
      </c>
      <c r="R771" s="42">
        <v>0.40319314316317939</v>
      </c>
      <c r="S771" s="42">
        <v>0</v>
      </c>
      <c r="T771" s="42">
        <v>61.53</v>
      </c>
      <c r="U771" s="42">
        <v>1837.31</v>
      </c>
      <c r="V771" s="42">
        <v>0.1</v>
      </c>
      <c r="W771" s="42">
        <v>48</v>
      </c>
    </row>
    <row r="772" spans="1:23">
      <c r="A772" s="39">
        <v>42593</v>
      </c>
      <c r="B772" s="42" t="s">
        <v>14</v>
      </c>
      <c r="C772" s="42">
        <v>24</v>
      </c>
      <c r="D772" s="42">
        <v>28</v>
      </c>
      <c r="E772" s="42">
        <v>463.01</v>
      </c>
      <c r="F772" s="42">
        <v>71.03</v>
      </c>
      <c r="G772" s="42">
        <v>1988.3</v>
      </c>
      <c r="H772" s="42">
        <v>1988.3</v>
      </c>
      <c r="I772" s="42">
        <v>0.8266703009603712</v>
      </c>
      <c r="J772" s="42">
        <v>764.9</v>
      </c>
      <c r="K772" s="42">
        <v>764.9</v>
      </c>
      <c r="L772" s="42">
        <v>0.42225375779719115</v>
      </c>
      <c r="M772" s="42">
        <v>0</v>
      </c>
      <c r="N772" s="42">
        <v>0</v>
      </c>
      <c r="O772" s="42">
        <v>0</v>
      </c>
      <c r="P772" s="42">
        <v>1223.4000000000001</v>
      </c>
      <c r="Q772" s="42">
        <v>1223.4000000000001</v>
      </c>
      <c r="R772" s="42">
        <v>0.40441654316317938</v>
      </c>
      <c r="S772" s="42">
        <v>0</v>
      </c>
      <c r="T772" s="42">
        <v>61.53</v>
      </c>
      <c r="U772" s="42">
        <v>1835.29</v>
      </c>
      <c r="V772" s="42">
        <v>0.1</v>
      </c>
      <c r="W772" s="42">
        <v>48</v>
      </c>
    </row>
    <row r="773" spans="1:23">
      <c r="A773" s="39">
        <v>42594</v>
      </c>
      <c r="B773" s="42" t="s">
        <v>14</v>
      </c>
      <c r="C773" s="42">
        <v>24</v>
      </c>
      <c r="D773" s="42">
        <v>28</v>
      </c>
      <c r="E773" s="42">
        <v>458.94</v>
      </c>
      <c r="F773" s="42">
        <v>71.17</v>
      </c>
      <c r="G773" s="42">
        <v>1968.83</v>
      </c>
      <c r="H773" s="42">
        <v>1968.83</v>
      </c>
      <c r="I773" s="42">
        <v>0.82863913096037123</v>
      </c>
      <c r="J773" s="42">
        <v>757.41</v>
      </c>
      <c r="K773" s="42">
        <v>757.41</v>
      </c>
      <c r="L773" s="42">
        <v>0.42301116779719117</v>
      </c>
      <c r="M773" s="42">
        <v>0</v>
      </c>
      <c r="N773" s="42">
        <v>0</v>
      </c>
      <c r="O773" s="42">
        <v>0</v>
      </c>
      <c r="P773" s="42">
        <v>1211.42</v>
      </c>
      <c r="Q773" s="42">
        <v>1211.42</v>
      </c>
      <c r="R773" s="42">
        <v>0.40562796316317939</v>
      </c>
      <c r="S773" s="42">
        <v>0</v>
      </c>
      <c r="T773" s="42">
        <v>61.53</v>
      </c>
      <c r="U773" s="42">
        <v>1833.77</v>
      </c>
      <c r="V773" s="42">
        <v>0.1</v>
      </c>
      <c r="W773" s="42">
        <v>48</v>
      </c>
    </row>
    <row r="774" spans="1:23">
      <c r="A774" s="39">
        <v>42595</v>
      </c>
      <c r="B774" s="42" t="s">
        <v>14</v>
      </c>
      <c r="C774" s="42">
        <v>24</v>
      </c>
      <c r="D774" s="42">
        <v>28</v>
      </c>
      <c r="E774" s="42">
        <v>460.34</v>
      </c>
      <c r="F774" s="42">
        <v>71.2</v>
      </c>
      <c r="G774" s="42">
        <v>1909.96</v>
      </c>
      <c r="H774" s="42">
        <v>1909.96</v>
      </c>
      <c r="I774" s="42">
        <v>0.83054909096037122</v>
      </c>
      <c r="J774" s="42">
        <v>734.76</v>
      </c>
      <c r="K774" s="42">
        <v>734.76</v>
      </c>
      <c r="L774" s="42">
        <v>0.42374592779719117</v>
      </c>
      <c r="M774" s="42">
        <v>0</v>
      </c>
      <c r="N774" s="42">
        <v>0</v>
      </c>
      <c r="O774" s="42">
        <v>0</v>
      </c>
      <c r="P774" s="42">
        <v>1175.2</v>
      </c>
      <c r="Q774" s="42">
        <v>1175.2</v>
      </c>
      <c r="R774" s="42">
        <v>0.40680316316317938</v>
      </c>
      <c r="S774" s="42">
        <v>0</v>
      </c>
      <c r="T774" s="42">
        <v>61.53</v>
      </c>
      <c r="U774" s="42">
        <v>1832.53</v>
      </c>
      <c r="V774" s="42">
        <v>0.1</v>
      </c>
      <c r="W774" s="42">
        <v>48</v>
      </c>
    </row>
    <row r="775" spans="1:23">
      <c r="A775" s="39">
        <v>42596</v>
      </c>
      <c r="B775" s="42" t="s">
        <v>14</v>
      </c>
      <c r="C775" s="42">
        <v>24</v>
      </c>
      <c r="D775" s="42">
        <v>28</v>
      </c>
      <c r="E775" s="42">
        <v>457.16</v>
      </c>
      <c r="F775" s="42">
        <v>71.27</v>
      </c>
      <c r="G775" s="42">
        <v>1916.89</v>
      </c>
      <c r="H775" s="42">
        <v>1916.89</v>
      </c>
      <c r="I775" s="42">
        <v>0.83246598096037117</v>
      </c>
      <c r="J775" s="42">
        <v>737.43</v>
      </c>
      <c r="K775" s="42">
        <v>737.43</v>
      </c>
      <c r="L775" s="42">
        <v>0.42448335779719115</v>
      </c>
      <c r="M775" s="42">
        <v>0</v>
      </c>
      <c r="N775" s="42">
        <v>0</v>
      </c>
      <c r="O775" s="42">
        <v>0</v>
      </c>
      <c r="P775" s="42">
        <v>1179.46</v>
      </c>
      <c r="Q775" s="42">
        <v>1179.46</v>
      </c>
      <c r="R775" s="42">
        <v>0.4079826231631794</v>
      </c>
      <c r="S775" s="42">
        <v>0</v>
      </c>
      <c r="T775" s="42">
        <v>61.53</v>
      </c>
      <c r="U775" s="42">
        <v>1831.06</v>
      </c>
      <c r="V775" s="42">
        <v>0.1</v>
      </c>
      <c r="W775" s="42">
        <v>48</v>
      </c>
    </row>
    <row r="776" spans="1:23">
      <c r="A776" s="39">
        <v>42597</v>
      </c>
      <c r="B776" s="42" t="s">
        <v>14</v>
      </c>
      <c r="C776" s="42">
        <v>24</v>
      </c>
      <c r="D776" s="42">
        <v>28</v>
      </c>
      <c r="E776" s="42">
        <v>462.91</v>
      </c>
      <c r="F776" s="42">
        <v>71.14</v>
      </c>
      <c r="G776" s="42">
        <v>1895.73</v>
      </c>
      <c r="H776" s="42">
        <v>1895.73</v>
      </c>
      <c r="I776" s="42">
        <v>0.83436171096037115</v>
      </c>
      <c r="J776" s="42">
        <v>729.29</v>
      </c>
      <c r="K776" s="42">
        <v>729.29</v>
      </c>
      <c r="L776" s="42">
        <v>0.42521264779719115</v>
      </c>
      <c r="M776" s="42">
        <v>0</v>
      </c>
      <c r="N776" s="42">
        <v>0</v>
      </c>
      <c r="O776" s="42">
        <v>0</v>
      </c>
      <c r="P776" s="42">
        <v>1166.44</v>
      </c>
      <c r="Q776" s="42">
        <v>1166.44</v>
      </c>
      <c r="R776" s="42">
        <v>0.40914906316317939</v>
      </c>
      <c r="S776" s="42">
        <v>0</v>
      </c>
      <c r="T776" s="42">
        <v>61.53</v>
      </c>
      <c r="U776" s="42">
        <v>1829.66</v>
      </c>
      <c r="V776" s="42">
        <v>0.1</v>
      </c>
      <c r="W776" s="42">
        <v>48</v>
      </c>
    </row>
    <row r="777" spans="1:23">
      <c r="A777" s="39">
        <v>42598</v>
      </c>
      <c r="B777" s="42" t="s">
        <v>14</v>
      </c>
      <c r="C777" s="42">
        <v>24</v>
      </c>
      <c r="D777" s="42">
        <v>28</v>
      </c>
      <c r="E777" s="42">
        <v>466.51</v>
      </c>
      <c r="F777" s="42">
        <v>71.08</v>
      </c>
      <c r="G777" s="42">
        <v>1911.28</v>
      </c>
      <c r="H777" s="42">
        <v>1911.28</v>
      </c>
      <c r="I777" s="42">
        <v>0.83627299096037111</v>
      </c>
      <c r="J777" s="42">
        <v>735.27</v>
      </c>
      <c r="K777" s="42">
        <v>735.27</v>
      </c>
      <c r="L777" s="42">
        <v>0.42594791779719116</v>
      </c>
      <c r="M777" s="42">
        <v>0</v>
      </c>
      <c r="N777" s="42">
        <v>0</v>
      </c>
      <c r="O777" s="42">
        <v>0</v>
      </c>
      <c r="P777" s="42">
        <v>1176.01</v>
      </c>
      <c r="Q777" s="42">
        <v>1176.01</v>
      </c>
      <c r="R777" s="42">
        <v>0.4103250731631794</v>
      </c>
      <c r="S777" s="42">
        <v>0</v>
      </c>
      <c r="T777" s="42">
        <v>61.53</v>
      </c>
      <c r="U777" s="42">
        <v>1828.49</v>
      </c>
      <c r="V777" s="42">
        <v>0.1</v>
      </c>
      <c r="W777" s="42">
        <v>48</v>
      </c>
    </row>
    <row r="778" spans="1:23">
      <c r="A778" s="39">
        <v>42599</v>
      </c>
      <c r="B778" s="42" t="s">
        <v>14</v>
      </c>
      <c r="C778" s="42">
        <v>24</v>
      </c>
      <c r="D778" s="42">
        <v>28</v>
      </c>
      <c r="E778" s="42">
        <v>466.19</v>
      </c>
      <c r="F778" s="42">
        <v>70.989999999999995</v>
      </c>
      <c r="G778" s="42">
        <v>1953.86</v>
      </c>
      <c r="H778" s="42">
        <v>1953.86</v>
      </c>
      <c r="I778" s="42">
        <v>0.83822685096037108</v>
      </c>
      <c r="J778" s="42">
        <v>751.65</v>
      </c>
      <c r="K778" s="42">
        <v>751.65</v>
      </c>
      <c r="L778" s="42">
        <v>0.42669956779719115</v>
      </c>
      <c r="M778" s="42">
        <v>0</v>
      </c>
      <c r="N778" s="42">
        <v>0</v>
      </c>
      <c r="O778" s="42">
        <v>0</v>
      </c>
      <c r="P778" s="42">
        <v>1202.21</v>
      </c>
      <c r="Q778" s="42">
        <v>1202.21</v>
      </c>
      <c r="R778" s="42">
        <v>0.41152728316317938</v>
      </c>
      <c r="S778" s="42">
        <v>0</v>
      </c>
      <c r="T778" s="42">
        <v>61.53</v>
      </c>
      <c r="U778" s="42">
        <v>1827.41</v>
      </c>
      <c r="V778" s="42">
        <v>0.1</v>
      </c>
      <c r="W778" s="42">
        <v>48</v>
      </c>
    </row>
    <row r="779" spans="1:23">
      <c r="A779" s="39">
        <v>42600</v>
      </c>
      <c r="B779" s="42" t="s">
        <v>14</v>
      </c>
      <c r="C779" s="42">
        <v>24</v>
      </c>
      <c r="D779" s="42">
        <v>28</v>
      </c>
      <c r="E779" s="42">
        <v>466.93</v>
      </c>
      <c r="F779" s="42">
        <v>71.06</v>
      </c>
      <c r="G779" s="42">
        <v>1850.89</v>
      </c>
      <c r="H779" s="42">
        <v>1850.89</v>
      </c>
      <c r="I779" s="42">
        <v>0.84007774096037113</v>
      </c>
      <c r="J779" s="42">
        <v>712.04</v>
      </c>
      <c r="K779" s="42">
        <v>712.04</v>
      </c>
      <c r="L779" s="42">
        <v>0.42741160779719117</v>
      </c>
      <c r="M779" s="42">
        <v>0</v>
      </c>
      <c r="N779" s="42">
        <v>0</v>
      </c>
      <c r="O779" s="42">
        <v>0</v>
      </c>
      <c r="P779" s="42">
        <v>1138.8499999999999</v>
      </c>
      <c r="Q779" s="42">
        <v>1138.8499999999999</v>
      </c>
      <c r="R779" s="42">
        <v>0.4126661331631794</v>
      </c>
      <c r="S779" s="42">
        <v>0</v>
      </c>
      <c r="T779" s="42">
        <v>61.53</v>
      </c>
      <c r="U779" s="42">
        <v>1826.39</v>
      </c>
      <c r="V779" s="42">
        <v>0.1</v>
      </c>
      <c r="W779" s="42">
        <v>48</v>
      </c>
    </row>
    <row r="780" spans="1:23">
      <c r="A780" s="39">
        <v>42601</v>
      </c>
      <c r="B780" s="42" t="s">
        <v>14</v>
      </c>
      <c r="C780" s="42">
        <v>24</v>
      </c>
      <c r="D780" s="42">
        <v>28</v>
      </c>
      <c r="E780" s="42">
        <v>468.49</v>
      </c>
      <c r="F780" s="42">
        <v>71.040000000000006</v>
      </c>
      <c r="G780" s="42">
        <v>1842.74</v>
      </c>
      <c r="H780" s="42">
        <v>1842.74</v>
      </c>
      <c r="I780" s="42">
        <v>0.84192048096037109</v>
      </c>
      <c r="J780" s="42">
        <v>708.9</v>
      </c>
      <c r="K780" s="42">
        <v>708.9</v>
      </c>
      <c r="L780" s="42">
        <v>0.42812050779719119</v>
      </c>
      <c r="M780" s="42">
        <v>0</v>
      </c>
      <c r="N780" s="42">
        <v>0</v>
      </c>
      <c r="O780" s="42">
        <v>0</v>
      </c>
      <c r="P780" s="42">
        <v>1133.8399999999999</v>
      </c>
      <c r="Q780" s="42">
        <v>1133.8399999999999</v>
      </c>
      <c r="R780" s="42">
        <v>0.4137999731631794</v>
      </c>
      <c r="S780" s="42">
        <v>0</v>
      </c>
      <c r="T780" s="42">
        <v>61.53</v>
      </c>
      <c r="U780" s="42">
        <v>1825.49</v>
      </c>
      <c r="V780" s="42">
        <v>0.1</v>
      </c>
      <c r="W780" s="42">
        <v>48</v>
      </c>
    </row>
    <row r="781" spans="1:23">
      <c r="A781" s="39">
        <v>42602</v>
      </c>
      <c r="B781" s="42" t="s">
        <v>14</v>
      </c>
      <c r="C781" s="42">
        <v>24</v>
      </c>
      <c r="D781" s="42">
        <v>28</v>
      </c>
      <c r="E781" s="42">
        <v>468.49</v>
      </c>
      <c r="F781" s="42">
        <v>71.040000000000006</v>
      </c>
      <c r="G781" s="42">
        <v>1858.51</v>
      </c>
      <c r="H781" s="42">
        <v>1858.51</v>
      </c>
      <c r="I781" s="42">
        <v>0.84377899096037112</v>
      </c>
      <c r="J781" s="42">
        <v>714.97</v>
      </c>
      <c r="K781" s="42">
        <v>714.97</v>
      </c>
      <c r="L781" s="42">
        <v>0.42883547779719117</v>
      </c>
      <c r="M781" s="42">
        <v>0</v>
      </c>
      <c r="N781" s="42">
        <v>0</v>
      </c>
      <c r="O781" s="42">
        <v>0</v>
      </c>
      <c r="P781" s="42">
        <v>1143.54</v>
      </c>
      <c r="Q781" s="42">
        <v>1143.54</v>
      </c>
      <c r="R781" s="42">
        <v>0.4149435131631794</v>
      </c>
      <c r="S781" s="42">
        <v>0</v>
      </c>
      <c r="T781" s="42">
        <v>61.53</v>
      </c>
      <c r="U781" s="42">
        <v>1825.49</v>
      </c>
      <c r="V781" s="42">
        <v>0.1</v>
      </c>
      <c r="W781" s="42">
        <v>48</v>
      </c>
    </row>
    <row r="782" spans="1:23">
      <c r="A782" s="39">
        <v>42603</v>
      </c>
      <c r="B782" s="42" t="s">
        <v>14</v>
      </c>
      <c r="C782" s="42">
        <v>24</v>
      </c>
      <c r="D782" s="42">
        <v>28</v>
      </c>
      <c r="E782" s="42">
        <v>468.49</v>
      </c>
      <c r="F782" s="42">
        <v>71.040000000000006</v>
      </c>
      <c r="G782" s="42">
        <v>1857.24</v>
      </c>
      <c r="H782" s="42">
        <v>1857.24</v>
      </c>
      <c r="I782" s="42">
        <v>0.8456362309603711</v>
      </c>
      <c r="J782" s="42">
        <v>714.48</v>
      </c>
      <c r="K782" s="42">
        <v>714.48</v>
      </c>
      <c r="L782" s="42">
        <v>0.42954995779719118</v>
      </c>
      <c r="M782" s="42">
        <v>0</v>
      </c>
      <c r="N782" s="42">
        <v>0</v>
      </c>
      <c r="O782" s="42">
        <v>0</v>
      </c>
      <c r="P782" s="42">
        <v>1142.76</v>
      </c>
      <c r="Q782" s="42">
        <v>1142.76</v>
      </c>
      <c r="R782" s="42">
        <v>0.41608627316317942</v>
      </c>
      <c r="S782" s="42">
        <v>0</v>
      </c>
      <c r="T782" s="42">
        <v>61.53</v>
      </c>
      <c r="U782" s="42">
        <v>1825.49</v>
      </c>
      <c r="V782" s="42">
        <v>0.1</v>
      </c>
      <c r="W782" s="42">
        <v>48</v>
      </c>
    </row>
    <row r="783" spans="1:23">
      <c r="A783" s="39">
        <v>42604</v>
      </c>
      <c r="B783" s="42" t="s">
        <v>14</v>
      </c>
      <c r="C783" s="42">
        <v>24</v>
      </c>
      <c r="D783" s="42">
        <v>28</v>
      </c>
      <c r="E783" s="42">
        <v>468.49</v>
      </c>
      <c r="F783" s="42">
        <v>71.040000000000006</v>
      </c>
      <c r="G783" s="42">
        <v>1886.6</v>
      </c>
      <c r="H783" s="42">
        <v>1886.6</v>
      </c>
      <c r="I783" s="42">
        <v>0.84752283096037107</v>
      </c>
      <c r="J783" s="42">
        <v>725.78</v>
      </c>
      <c r="K783" s="42">
        <v>725.78</v>
      </c>
      <c r="L783" s="42">
        <v>0.43027573779719119</v>
      </c>
      <c r="M783" s="42">
        <v>0</v>
      </c>
      <c r="N783" s="42">
        <v>0</v>
      </c>
      <c r="O783" s="42">
        <v>0</v>
      </c>
      <c r="P783" s="42">
        <v>1160.82</v>
      </c>
      <c r="Q783" s="42">
        <v>1160.82</v>
      </c>
      <c r="R783" s="42">
        <v>0.41724709316317943</v>
      </c>
      <c r="S783" s="42">
        <v>0</v>
      </c>
      <c r="T783" s="42">
        <v>61.53</v>
      </c>
      <c r="U783" s="42">
        <v>1825.49</v>
      </c>
      <c r="V783" s="42">
        <v>0.1</v>
      </c>
      <c r="W783" s="42">
        <v>48</v>
      </c>
    </row>
    <row r="784" spans="1:23">
      <c r="A784" s="39">
        <v>42605</v>
      </c>
      <c r="B784" s="42" t="s">
        <v>14</v>
      </c>
      <c r="C784" s="42">
        <v>24</v>
      </c>
      <c r="D784" s="42">
        <v>28</v>
      </c>
      <c r="E784" s="42">
        <v>473.05</v>
      </c>
      <c r="F784" s="42">
        <v>71.069999999999993</v>
      </c>
      <c r="G784" s="42">
        <v>1889.42</v>
      </c>
      <c r="H784" s="42">
        <v>1889.42</v>
      </c>
      <c r="I784" s="42">
        <v>0.8494122509603711</v>
      </c>
      <c r="J784" s="42">
        <v>726.86</v>
      </c>
      <c r="K784" s="42">
        <v>726.86</v>
      </c>
      <c r="L784" s="42">
        <v>0.43100259779719119</v>
      </c>
      <c r="M784" s="42">
        <v>0</v>
      </c>
      <c r="N784" s="42">
        <v>0</v>
      </c>
      <c r="O784" s="42">
        <v>0</v>
      </c>
      <c r="P784" s="42">
        <v>1162.56</v>
      </c>
      <c r="Q784" s="42">
        <v>1162.56</v>
      </c>
      <c r="R784" s="42">
        <v>0.41840965316317941</v>
      </c>
      <c r="S784" s="42">
        <v>0</v>
      </c>
      <c r="T784" s="42">
        <v>61.53</v>
      </c>
      <c r="U784" s="42">
        <v>1822.58</v>
      </c>
      <c r="V784" s="42">
        <v>0.1</v>
      </c>
      <c r="W784" s="42">
        <v>48</v>
      </c>
    </row>
    <row r="785" spans="1:23">
      <c r="A785" s="39">
        <v>42606</v>
      </c>
      <c r="B785" s="42" t="s">
        <v>14</v>
      </c>
      <c r="C785" s="42">
        <v>24</v>
      </c>
      <c r="D785" s="42">
        <v>28</v>
      </c>
      <c r="E785" s="42">
        <v>473.05</v>
      </c>
      <c r="F785" s="42">
        <v>71.069999999999993</v>
      </c>
      <c r="G785" s="42">
        <v>1889.75</v>
      </c>
      <c r="H785" s="42">
        <v>1889.75</v>
      </c>
      <c r="I785" s="42">
        <v>0.85130200096037112</v>
      </c>
      <c r="J785" s="42">
        <v>726.99</v>
      </c>
      <c r="K785" s="42">
        <v>726.99</v>
      </c>
      <c r="L785" s="42">
        <v>0.43172958779719117</v>
      </c>
      <c r="M785" s="42">
        <v>0</v>
      </c>
      <c r="N785" s="42">
        <v>0</v>
      </c>
      <c r="O785" s="42">
        <v>0</v>
      </c>
      <c r="P785" s="42">
        <v>1162.76</v>
      </c>
      <c r="Q785" s="42">
        <v>1162.76</v>
      </c>
      <c r="R785" s="42">
        <v>0.41957241316317939</v>
      </c>
      <c r="S785" s="42">
        <v>0</v>
      </c>
      <c r="T785" s="42">
        <v>61.53</v>
      </c>
      <c r="U785" s="42">
        <v>1822.58</v>
      </c>
      <c r="V785" s="42">
        <v>0.1</v>
      </c>
      <c r="W785" s="42">
        <v>48</v>
      </c>
    </row>
    <row r="786" spans="1:23">
      <c r="A786" s="39">
        <v>42607</v>
      </c>
      <c r="B786" s="42" t="s">
        <v>14</v>
      </c>
      <c r="C786" s="42">
        <v>24</v>
      </c>
      <c r="D786" s="42">
        <v>28</v>
      </c>
      <c r="E786" s="42">
        <v>473.05</v>
      </c>
      <c r="F786" s="42">
        <v>71.069999999999993</v>
      </c>
      <c r="G786" s="42">
        <v>1904.78</v>
      </c>
      <c r="H786" s="42">
        <v>1904.78</v>
      </c>
      <c r="I786" s="42">
        <v>0.85320678096037117</v>
      </c>
      <c r="J786" s="42">
        <v>732.77</v>
      </c>
      <c r="K786" s="42">
        <v>732.77</v>
      </c>
      <c r="L786" s="42">
        <v>0.43246235779719117</v>
      </c>
      <c r="M786" s="42">
        <v>0</v>
      </c>
      <c r="N786" s="42">
        <v>0</v>
      </c>
      <c r="O786" s="42">
        <v>0</v>
      </c>
      <c r="P786" s="42">
        <v>1172.01</v>
      </c>
      <c r="Q786" s="42">
        <v>1172.01</v>
      </c>
      <c r="R786" s="42">
        <v>0.42074442316317939</v>
      </c>
      <c r="S786" s="42">
        <v>0</v>
      </c>
      <c r="T786" s="42">
        <v>61.53</v>
      </c>
      <c r="U786" s="42">
        <v>1822.58</v>
      </c>
      <c r="V786" s="42">
        <v>0.1</v>
      </c>
      <c r="W786" s="42">
        <v>48</v>
      </c>
    </row>
    <row r="787" spans="1:23">
      <c r="A787" s="39">
        <v>42608</v>
      </c>
      <c r="B787" s="42" t="s">
        <v>14</v>
      </c>
      <c r="C787" s="42">
        <v>24</v>
      </c>
      <c r="D787" s="42">
        <v>28</v>
      </c>
      <c r="E787" s="42">
        <v>468.81</v>
      </c>
      <c r="F787" s="42">
        <v>71.06</v>
      </c>
      <c r="G787" s="42">
        <v>1882.48</v>
      </c>
      <c r="H787" s="42">
        <v>1882.48</v>
      </c>
      <c r="I787" s="42">
        <v>0.85508926096037119</v>
      </c>
      <c r="J787" s="42">
        <v>724.19</v>
      </c>
      <c r="K787" s="42">
        <v>724.19</v>
      </c>
      <c r="L787" s="42">
        <v>0.43318654779719118</v>
      </c>
      <c r="M787" s="42">
        <v>0</v>
      </c>
      <c r="N787" s="42">
        <v>0</v>
      </c>
      <c r="O787" s="42">
        <v>0</v>
      </c>
      <c r="P787" s="42">
        <v>1158.29</v>
      </c>
      <c r="Q787" s="42">
        <v>1158.29</v>
      </c>
      <c r="R787" s="42">
        <v>0.4219027131631794</v>
      </c>
      <c r="S787" s="42">
        <v>0</v>
      </c>
      <c r="T787" s="42">
        <v>61.53</v>
      </c>
      <c r="U787" s="42">
        <v>1820.44</v>
      </c>
      <c r="V787" s="42">
        <v>0.1</v>
      </c>
      <c r="W787" s="42">
        <v>48</v>
      </c>
    </row>
    <row r="788" spans="1:23">
      <c r="A788" s="39">
        <v>42609</v>
      </c>
      <c r="B788" s="42" t="s">
        <v>14</v>
      </c>
      <c r="C788" s="42">
        <v>24</v>
      </c>
      <c r="D788" s="42">
        <v>28</v>
      </c>
      <c r="E788" s="42">
        <v>469.04</v>
      </c>
      <c r="F788" s="42">
        <v>71.05</v>
      </c>
      <c r="G788" s="42">
        <v>1876.84</v>
      </c>
      <c r="H788" s="42">
        <v>1876.84</v>
      </c>
      <c r="I788" s="42">
        <v>0.85696610096037118</v>
      </c>
      <c r="J788" s="42">
        <v>722.02</v>
      </c>
      <c r="K788" s="42">
        <v>722.02</v>
      </c>
      <c r="L788" s="42">
        <v>0.43390856779719117</v>
      </c>
      <c r="M788" s="42">
        <v>0</v>
      </c>
      <c r="N788" s="42">
        <v>0</v>
      </c>
      <c r="O788" s="42">
        <v>0</v>
      </c>
      <c r="P788" s="42">
        <v>1154.82</v>
      </c>
      <c r="Q788" s="42">
        <v>1154.82</v>
      </c>
      <c r="R788" s="42">
        <v>0.4230575331631794</v>
      </c>
      <c r="S788" s="42">
        <v>0</v>
      </c>
      <c r="T788" s="42">
        <v>61.53</v>
      </c>
      <c r="U788" s="42">
        <v>1819.81</v>
      </c>
      <c r="V788" s="42">
        <v>0.1</v>
      </c>
      <c r="W788" s="42">
        <v>48</v>
      </c>
    </row>
    <row r="789" spans="1:23">
      <c r="A789" s="39">
        <v>42610</v>
      </c>
      <c r="B789" s="42" t="s">
        <v>14</v>
      </c>
      <c r="C789" s="42">
        <v>24</v>
      </c>
      <c r="D789" s="42">
        <v>28</v>
      </c>
      <c r="E789" s="42">
        <v>449.42</v>
      </c>
      <c r="F789" s="42">
        <v>71.3</v>
      </c>
      <c r="G789" s="42">
        <v>1891.19</v>
      </c>
      <c r="H789" s="42">
        <v>1891.19</v>
      </c>
      <c r="I789" s="42">
        <v>0.85885729096037122</v>
      </c>
      <c r="J789" s="42">
        <v>727.54</v>
      </c>
      <c r="K789" s="42">
        <v>727.54</v>
      </c>
      <c r="L789" s="42">
        <v>0.4346361077971912</v>
      </c>
      <c r="M789" s="42">
        <v>0</v>
      </c>
      <c r="N789" s="42">
        <v>0</v>
      </c>
      <c r="O789" s="42">
        <v>0</v>
      </c>
      <c r="P789" s="42">
        <v>1163.6500000000001</v>
      </c>
      <c r="Q789" s="42">
        <v>1163.6500000000001</v>
      </c>
      <c r="R789" s="42">
        <v>0.42422118316317942</v>
      </c>
      <c r="S789" s="42">
        <v>0</v>
      </c>
      <c r="T789" s="42">
        <v>61.53</v>
      </c>
      <c r="U789" s="42">
        <v>1819.69</v>
      </c>
      <c r="V789" s="42">
        <v>0.1</v>
      </c>
      <c r="W789" s="42">
        <v>48</v>
      </c>
    </row>
    <row r="790" spans="1:23">
      <c r="A790" s="39">
        <v>42611</v>
      </c>
      <c r="B790" s="42" t="s">
        <v>14</v>
      </c>
      <c r="C790" s="42">
        <v>24</v>
      </c>
      <c r="D790" s="42">
        <v>28</v>
      </c>
      <c r="E790" s="42">
        <v>449.42</v>
      </c>
      <c r="F790" s="42">
        <v>71.3</v>
      </c>
      <c r="G790" s="42">
        <v>1909.36</v>
      </c>
      <c r="H790" s="42">
        <v>1909.36</v>
      </c>
      <c r="I790" s="42">
        <v>0.86076665096037119</v>
      </c>
      <c r="J790" s="42">
        <v>734.53</v>
      </c>
      <c r="K790" s="42">
        <v>734.53</v>
      </c>
      <c r="L790" s="42">
        <v>0.43537063779719121</v>
      </c>
      <c r="M790" s="42">
        <v>0</v>
      </c>
      <c r="N790" s="42">
        <v>0</v>
      </c>
      <c r="O790" s="42">
        <v>0</v>
      </c>
      <c r="P790" s="42">
        <v>1174.83</v>
      </c>
      <c r="Q790" s="42">
        <v>1174.83</v>
      </c>
      <c r="R790" s="42">
        <v>0.42539601316317943</v>
      </c>
      <c r="S790" s="42">
        <v>0</v>
      </c>
      <c r="T790" s="42">
        <v>61.53</v>
      </c>
      <c r="U790" s="42">
        <v>1819.69</v>
      </c>
      <c r="V790" s="42">
        <v>0.1</v>
      </c>
      <c r="W790" s="42">
        <v>48</v>
      </c>
    </row>
    <row r="791" spans="1:23">
      <c r="A791" s="39">
        <v>42612</v>
      </c>
      <c r="B791" s="42" t="s">
        <v>14</v>
      </c>
      <c r="C791" s="42">
        <v>24</v>
      </c>
      <c r="D791" s="42">
        <v>28</v>
      </c>
      <c r="E791" s="42">
        <v>449.42</v>
      </c>
      <c r="F791" s="42">
        <v>71.3</v>
      </c>
      <c r="G791" s="42">
        <v>1895.98</v>
      </c>
      <c r="H791" s="42">
        <v>1895.98</v>
      </c>
      <c r="I791" s="42">
        <v>0.86266263096037121</v>
      </c>
      <c r="J791" s="42">
        <v>729.38</v>
      </c>
      <c r="K791" s="42">
        <v>729.38</v>
      </c>
      <c r="L791" s="42">
        <v>0.43610001779719121</v>
      </c>
      <c r="M791" s="42">
        <v>0</v>
      </c>
      <c r="N791" s="42">
        <v>0</v>
      </c>
      <c r="O791" s="42">
        <v>0</v>
      </c>
      <c r="P791" s="42">
        <v>1166.5999999999999</v>
      </c>
      <c r="Q791" s="42">
        <v>1166.5999999999999</v>
      </c>
      <c r="R791" s="42">
        <v>0.42656261316317945</v>
      </c>
      <c r="S791" s="42">
        <v>0</v>
      </c>
      <c r="T791" s="42">
        <v>61.53</v>
      </c>
      <c r="U791" s="42">
        <v>1819.69</v>
      </c>
      <c r="V791" s="42">
        <v>0.1</v>
      </c>
      <c r="W791" s="42">
        <v>48</v>
      </c>
    </row>
    <row r="792" spans="1:23">
      <c r="A792" s="39">
        <v>42613</v>
      </c>
      <c r="B792" s="42" t="s">
        <v>14</v>
      </c>
      <c r="C792" s="42">
        <v>24</v>
      </c>
      <c r="D792" s="42">
        <v>28</v>
      </c>
      <c r="E792" s="42">
        <v>469.93</v>
      </c>
      <c r="F792" s="42">
        <v>71.040000000000006</v>
      </c>
      <c r="G792" s="42">
        <v>1841.51</v>
      </c>
      <c r="H792" s="42">
        <v>1841.51</v>
      </c>
      <c r="I792" s="42">
        <v>0.8645041409603712</v>
      </c>
      <c r="J792" s="42">
        <v>708.43</v>
      </c>
      <c r="K792" s="42">
        <v>708.43</v>
      </c>
      <c r="L792" s="42">
        <v>0.43680844779719119</v>
      </c>
      <c r="M792" s="42">
        <v>0</v>
      </c>
      <c r="N792" s="42">
        <v>0</v>
      </c>
      <c r="O792" s="42">
        <v>0</v>
      </c>
      <c r="P792" s="42">
        <v>1133.08</v>
      </c>
      <c r="Q792" s="42">
        <v>1133.08</v>
      </c>
      <c r="R792" s="42">
        <v>0.42769569316317946</v>
      </c>
      <c r="S792" s="42">
        <v>0</v>
      </c>
      <c r="T792" s="42">
        <v>61.53</v>
      </c>
      <c r="U792" s="42">
        <v>1817.41</v>
      </c>
      <c r="V792" s="42">
        <v>0.1</v>
      </c>
      <c r="W792" s="42">
        <v>48</v>
      </c>
    </row>
    <row r="793" spans="1:23">
      <c r="A793" s="39">
        <v>42614</v>
      </c>
      <c r="B793" s="42" t="s">
        <v>14</v>
      </c>
      <c r="C793" s="42">
        <v>24</v>
      </c>
      <c r="D793" s="42">
        <v>28</v>
      </c>
      <c r="E793" s="42">
        <v>459.06</v>
      </c>
      <c r="F793" s="42">
        <v>71.09</v>
      </c>
      <c r="G793" s="42">
        <v>1949.59</v>
      </c>
      <c r="H793" s="42">
        <v>1949.59</v>
      </c>
      <c r="I793" s="42">
        <v>0.86645373096037115</v>
      </c>
      <c r="J793" s="42">
        <v>750.01</v>
      </c>
      <c r="K793" s="42">
        <v>750.01</v>
      </c>
      <c r="L793" s="42">
        <v>0.43755845779719121</v>
      </c>
      <c r="M793" s="42">
        <v>0</v>
      </c>
      <c r="N793" s="42">
        <v>0</v>
      </c>
      <c r="O793" s="42">
        <v>0</v>
      </c>
      <c r="P793" s="42">
        <v>1199.58</v>
      </c>
      <c r="Q793" s="42">
        <v>1199.58</v>
      </c>
      <c r="R793" s="42">
        <v>0.42889527316317944</v>
      </c>
      <c r="S793" s="42">
        <v>0</v>
      </c>
      <c r="T793" s="42">
        <v>61.53</v>
      </c>
      <c r="U793" s="42">
        <v>1816.17</v>
      </c>
      <c r="V793" s="42">
        <v>0.1</v>
      </c>
      <c r="W793" s="42">
        <v>48</v>
      </c>
    </row>
    <row r="794" spans="1:23">
      <c r="A794" s="39">
        <v>42615</v>
      </c>
      <c r="B794" s="42" t="s">
        <v>14</v>
      </c>
      <c r="C794" s="42">
        <v>24</v>
      </c>
      <c r="D794" s="42">
        <v>28</v>
      </c>
      <c r="E794" s="42">
        <v>451.18</v>
      </c>
      <c r="F794" s="42">
        <v>71.2</v>
      </c>
      <c r="G794" s="42">
        <v>1955.58</v>
      </c>
      <c r="H794" s="42">
        <v>1955.58</v>
      </c>
      <c r="I794" s="42">
        <v>0.86840931096037111</v>
      </c>
      <c r="J794" s="42">
        <v>752.31</v>
      </c>
      <c r="K794" s="42">
        <v>752.31</v>
      </c>
      <c r="L794" s="42">
        <v>0.43831076779719119</v>
      </c>
      <c r="M794" s="42">
        <v>0</v>
      </c>
      <c r="N794" s="42">
        <v>0</v>
      </c>
      <c r="O794" s="42">
        <v>0</v>
      </c>
      <c r="P794" s="42">
        <v>1203.27</v>
      </c>
      <c r="Q794" s="42">
        <v>1203.27</v>
      </c>
      <c r="R794" s="42">
        <v>0.43009854316317941</v>
      </c>
      <c r="S794" s="42">
        <v>0</v>
      </c>
      <c r="T794" s="42">
        <v>61.53</v>
      </c>
      <c r="U794" s="42">
        <v>1815.58</v>
      </c>
      <c r="V794" s="42">
        <v>0.1</v>
      </c>
      <c r="W794" s="42">
        <v>48</v>
      </c>
    </row>
    <row r="795" spans="1:23">
      <c r="A795" s="39">
        <v>42616</v>
      </c>
      <c r="B795" s="42" t="s">
        <v>14</v>
      </c>
      <c r="C795" s="42">
        <v>24</v>
      </c>
      <c r="D795" s="42">
        <v>28</v>
      </c>
      <c r="E795" s="42">
        <v>448.38</v>
      </c>
      <c r="F795" s="42">
        <v>71.239999999999995</v>
      </c>
      <c r="G795" s="42">
        <v>1954.69</v>
      </c>
      <c r="H795" s="42">
        <v>1954.69</v>
      </c>
      <c r="I795" s="42">
        <v>0.87036400096037114</v>
      </c>
      <c r="J795" s="42">
        <v>751.97</v>
      </c>
      <c r="K795" s="42">
        <v>751.97</v>
      </c>
      <c r="L795" s="42">
        <v>0.43906273779719118</v>
      </c>
      <c r="M795" s="42">
        <v>0</v>
      </c>
      <c r="N795" s="42">
        <v>0</v>
      </c>
      <c r="O795" s="42">
        <v>0</v>
      </c>
      <c r="P795" s="42">
        <v>1202.72</v>
      </c>
      <c r="Q795" s="42">
        <v>1202.72</v>
      </c>
      <c r="R795" s="42">
        <v>0.4313012631631794</v>
      </c>
      <c r="S795" s="42">
        <v>0</v>
      </c>
      <c r="T795" s="42">
        <v>61.53</v>
      </c>
      <c r="U795" s="42">
        <v>1815.19</v>
      </c>
      <c r="V795" s="42">
        <v>0.1</v>
      </c>
      <c r="W795" s="42">
        <v>48</v>
      </c>
    </row>
    <row r="796" spans="1:23">
      <c r="A796" s="39">
        <v>42617</v>
      </c>
      <c r="B796" s="42" t="s">
        <v>14</v>
      </c>
      <c r="C796" s="42">
        <v>24</v>
      </c>
      <c r="D796" s="42">
        <v>28</v>
      </c>
      <c r="E796" s="42">
        <v>472.08</v>
      </c>
      <c r="F796" s="42">
        <v>71.08</v>
      </c>
      <c r="G796" s="42">
        <v>1975.51</v>
      </c>
      <c r="H796" s="42">
        <v>1975.51</v>
      </c>
      <c r="I796" s="42">
        <v>0.8723395109603711</v>
      </c>
      <c r="J796" s="42">
        <v>759.98</v>
      </c>
      <c r="K796" s="42">
        <v>759.98</v>
      </c>
      <c r="L796" s="42">
        <v>0.43982271779719118</v>
      </c>
      <c r="M796" s="42">
        <v>0</v>
      </c>
      <c r="N796" s="42">
        <v>0</v>
      </c>
      <c r="O796" s="42">
        <v>0</v>
      </c>
      <c r="P796" s="42">
        <v>1215.53</v>
      </c>
      <c r="Q796" s="42">
        <v>1215.53</v>
      </c>
      <c r="R796" s="42">
        <v>0.43251679316317942</v>
      </c>
      <c r="S796" s="42">
        <v>0</v>
      </c>
      <c r="T796" s="42">
        <v>61.53</v>
      </c>
      <c r="U796" s="42">
        <v>1815.63</v>
      </c>
      <c r="V796" s="42">
        <v>0.1</v>
      </c>
      <c r="W796" s="42">
        <v>48</v>
      </c>
    </row>
    <row r="797" spans="1:23">
      <c r="A797" s="39">
        <v>42618</v>
      </c>
      <c r="B797" s="42" t="s">
        <v>14</v>
      </c>
      <c r="C797" s="42">
        <v>24</v>
      </c>
      <c r="D797" s="42">
        <v>28</v>
      </c>
      <c r="E797" s="42">
        <v>471.03</v>
      </c>
      <c r="F797" s="42">
        <v>71.08</v>
      </c>
      <c r="G797" s="42">
        <v>1964.62</v>
      </c>
      <c r="H797" s="42">
        <v>1964.62</v>
      </c>
      <c r="I797" s="42">
        <v>0.87430413096037107</v>
      </c>
      <c r="J797" s="42">
        <v>755.79</v>
      </c>
      <c r="K797" s="42">
        <v>755.79</v>
      </c>
      <c r="L797" s="42">
        <v>0.44057850779719115</v>
      </c>
      <c r="M797" s="42">
        <v>0</v>
      </c>
      <c r="N797" s="42">
        <v>0</v>
      </c>
      <c r="O797" s="42">
        <v>0</v>
      </c>
      <c r="P797" s="42">
        <v>1208.83</v>
      </c>
      <c r="Q797" s="42">
        <v>1208.83</v>
      </c>
      <c r="R797" s="42">
        <v>0.43372562316317942</v>
      </c>
      <c r="S797" s="42">
        <v>0</v>
      </c>
      <c r="T797" s="42">
        <v>61.53</v>
      </c>
      <c r="U797" s="42">
        <v>1815.31</v>
      </c>
      <c r="V797" s="42">
        <v>0.1</v>
      </c>
      <c r="W797" s="42">
        <v>48</v>
      </c>
    </row>
    <row r="798" spans="1:23">
      <c r="A798" s="39">
        <v>42619</v>
      </c>
      <c r="B798" s="42" t="s">
        <v>14</v>
      </c>
      <c r="C798" s="42">
        <v>24</v>
      </c>
      <c r="D798" s="42">
        <v>28</v>
      </c>
      <c r="E798" s="42">
        <v>470.41</v>
      </c>
      <c r="F798" s="42">
        <v>71.099999999999994</v>
      </c>
      <c r="G798" s="42">
        <v>2053.4699999999998</v>
      </c>
      <c r="H798" s="42">
        <v>2053.4699999999998</v>
      </c>
      <c r="I798" s="42">
        <v>0.87635760096037107</v>
      </c>
      <c r="J798" s="42">
        <v>724.99</v>
      </c>
      <c r="K798" s="42">
        <v>724.99</v>
      </c>
      <c r="L798" s="42">
        <v>0.44130349779719114</v>
      </c>
      <c r="M798" s="42">
        <v>0</v>
      </c>
      <c r="N798" s="42">
        <v>0</v>
      </c>
      <c r="O798" s="42">
        <v>0</v>
      </c>
      <c r="P798" s="42">
        <v>1328.48</v>
      </c>
      <c r="Q798" s="42">
        <v>1328.48</v>
      </c>
      <c r="R798" s="42">
        <v>0.43505410316317944</v>
      </c>
      <c r="S798" s="42">
        <v>0</v>
      </c>
      <c r="T798" s="42">
        <v>64.69</v>
      </c>
      <c r="U798" s="42">
        <v>1814.76</v>
      </c>
      <c r="V798" s="42">
        <v>0.1</v>
      </c>
      <c r="W798" s="42">
        <v>48</v>
      </c>
    </row>
    <row r="799" spans="1:23">
      <c r="A799" s="39">
        <v>42620</v>
      </c>
      <c r="B799" s="42" t="s">
        <v>14</v>
      </c>
      <c r="C799" s="42">
        <v>24</v>
      </c>
      <c r="D799" s="42">
        <v>28</v>
      </c>
      <c r="E799" s="42">
        <v>472.57</v>
      </c>
      <c r="F799" s="42">
        <v>71.05</v>
      </c>
      <c r="G799" s="42">
        <v>1989</v>
      </c>
      <c r="H799" s="42">
        <v>1989</v>
      </c>
      <c r="I799" s="42">
        <v>0.87834660096037109</v>
      </c>
      <c r="J799" s="42">
        <v>765.17</v>
      </c>
      <c r="K799" s="42">
        <v>765.17</v>
      </c>
      <c r="L799" s="42">
        <v>0.44206866779719112</v>
      </c>
      <c r="M799" s="42">
        <v>0</v>
      </c>
      <c r="N799" s="42">
        <v>0</v>
      </c>
      <c r="O799" s="42">
        <v>0</v>
      </c>
      <c r="P799" s="42">
        <v>1223.83</v>
      </c>
      <c r="Q799" s="42">
        <v>1223.83</v>
      </c>
      <c r="R799" s="42">
        <v>0.43627793316317942</v>
      </c>
      <c r="S799" s="42">
        <v>0</v>
      </c>
      <c r="T799" s="42">
        <v>61.53</v>
      </c>
      <c r="U799" s="42">
        <v>1814.44</v>
      </c>
      <c r="V799" s="42">
        <v>0.1</v>
      </c>
      <c r="W799" s="42">
        <v>48</v>
      </c>
    </row>
    <row r="800" spans="1:23">
      <c r="A800" s="39">
        <v>42621</v>
      </c>
      <c r="B800" s="42" t="s">
        <v>14</v>
      </c>
      <c r="C800" s="42">
        <v>24</v>
      </c>
      <c r="D800" s="42">
        <v>28</v>
      </c>
      <c r="E800" s="42">
        <v>473.11</v>
      </c>
      <c r="F800" s="42">
        <v>71.06</v>
      </c>
      <c r="G800" s="42">
        <v>2034.63</v>
      </c>
      <c r="H800" s="42">
        <v>2034.63</v>
      </c>
      <c r="I800" s="42">
        <v>0.88038123096037113</v>
      </c>
      <c r="J800" s="42">
        <v>782.72</v>
      </c>
      <c r="K800" s="42">
        <v>782.72</v>
      </c>
      <c r="L800" s="42">
        <v>0.44285138779719113</v>
      </c>
      <c r="M800" s="42">
        <v>0</v>
      </c>
      <c r="N800" s="42">
        <v>0</v>
      </c>
      <c r="O800" s="42">
        <v>0</v>
      </c>
      <c r="P800" s="42">
        <v>1251.9100000000001</v>
      </c>
      <c r="Q800" s="42">
        <v>1251.9100000000001</v>
      </c>
      <c r="R800" s="42">
        <v>0.43752984316317944</v>
      </c>
      <c r="S800" s="42">
        <v>0</v>
      </c>
      <c r="T800" s="42">
        <v>61.53</v>
      </c>
      <c r="U800" s="42">
        <v>1814.18</v>
      </c>
      <c r="V800" s="42">
        <v>0.1</v>
      </c>
      <c r="W800" s="42">
        <v>48</v>
      </c>
    </row>
    <row r="801" spans="1:23">
      <c r="A801" s="39">
        <v>42622</v>
      </c>
      <c r="B801" s="42" t="s">
        <v>14</v>
      </c>
      <c r="C801" s="42">
        <v>24</v>
      </c>
      <c r="D801" s="42">
        <v>28</v>
      </c>
      <c r="E801" s="42">
        <v>471.78</v>
      </c>
      <c r="F801" s="42">
        <v>71.11</v>
      </c>
      <c r="G801" s="42">
        <v>1915.17</v>
      </c>
      <c r="H801" s="42">
        <v>1915.17</v>
      </c>
      <c r="I801" s="42">
        <v>0.8822964009603711</v>
      </c>
      <c r="J801" s="42">
        <v>736.77</v>
      </c>
      <c r="K801" s="42">
        <v>736.77</v>
      </c>
      <c r="L801" s="42">
        <v>0.44358815779719113</v>
      </c>
      <c r="M801" s="42">
        <v>0</v>
      </c>
      <c r="N801" s="42">
        <v>0</v>
      </c>
      <c r="O801" s="42">
        <v>0</v>
      </c>
      <c r="P801" s="42">
        <v>1178.4000000000001</v>
      </c>
      <c r="Q801" s="42">
        <v>1178.4000000000001</v>
      </c>
      <c r="R801" s="42">
        <v>0.43870824316317947</v>
      </c>
      <c r="S801" s="42">
        <v>0</v>
      </c>
      <c r="T801" s="42">
        <v>61.53</v>
      </c>
      <c r="U801" s="42">
        <v>1813.85</v>
      </c>
      <c r="V801" s="42">
        <v>0.1</v>
      </c>
      <c r="W801" s="42">
        <v>48</v>
      </c>
    </row>
    <row r="802" spans="1:23">
      <c r="A802" s="39">
        <v>42623</v>
      </c>
      <c r="B802" s="42" t="s">
        <v>14</v>
      </c>
      <c r="C802" s="42">
        <v>24</v>
      </c>
      <c r="D802" s="42">
        <v>28</v>
      </c>
      <c r="E802" s="42">
        <v>472.71</v>
      </c>
      <c r="F802" s="42">
        <v>71.099999999999994</v>
      </c>
      <c r="G802" s="42">
        <v>1960.65</v>
      </c>
      <c r="H802" s="42">
        <v>1960.65</v>
      </c>
      <c r="I802" s="42">
        <v>0.8842570509603711</v>
      </c>
      <c r="J802" s="42">
        <v>754.26</v>
      </c>
      <c r="K802" s="42">
        <v>754.26</v>
      </c>
      <c r="L802" s="42">
        <v>0.44434241779719114</v>
      </c>
      <c r="M802" s="42">
        <v>0</v>
      </c>
      <c r="N802" s="42">
        <v>0</v>
      </c>
      <c r="O802" s="42">
        <v>0</v>
      </c>
      <c r="P802" s="42">
        <v>1206.3900000000001</v>
      </c>
      <c r="Q802" s="42">
        <v>1206.3900000000001</v>
      </c>
      <c r="R802" s="42">
        <v>0.43991463316317947</v>
      </c>
      <c r="S802" s="42">
        <v>0</v>
      </c>
      <c r="T802" s="42">
        <v>61.53</v>
      </c>
      <c r="U802" s="42">
        <v>1813.44</v>
      </c>
      <c r="V802" s="42">
        <v>0.1</v>
      </c>
      <c r="W802" s="42">
        <v>48</v>
      </c>
    </row>
    <row r="803" spans="1:23">
      <c r="A803" s="39">
        <v>42624</v>
      </c>
      <c r="B803" s="42" t="s">
        <v>14</v>
      </c>
      <c r="C803" s="42">
        <v>24</v>
      </c>
      <c r="D803" s="42">
        <v>28</v>
      </c>
      <c r="E803" s="42">
        <v>472.48</v>
      </c>
      <c r="F803" s="42">
        <v>71.09</v>
      </c>
      <c r="G803" s="42">
        <v>1990.2</v>
      </c>
      <c r="H803" s="42">
        <v>1990.2</v>
      </c>
      <c r="I803" s="42">
        <v>0.88624725096037116</v>
      </c>
      <c r="J803" s="42">
        <v>765.63</v>
      </c>
      <c r="K803" s="42">
        <v>765.63</v>
      </c>
      <c r="L803" s="42">
        <v>0.44510804779719115</v>
      </c>
      <c r="M803" s="42">
        <v>0</v>
      </c>
      <c r="N803" s="42">
        <v>0</v>
      </c>
      <c r="O803" s="42">
        <v>0</v>
      </c>
      <c r="P803" s="42">
        <v>1224.57</v>
      </c>
      <c r="Q803" s="42">
        <v>1224.57</v>
      </c>
      <c r="R803" s="42">
        <v>0.44113920316317945</v>
      </c>
      <c r="S803" s="42">
        <v>0</v>
      </c>
      <c r="T803" s="42">
        <v>61.53</v>
      </c>
      <c r="U803" s="42">
        <v>1813.03</v>
      </c>
      <c r="V803" s="42">
        <v>0.1</v>
      </c>
      <c r="W803" s="42">
        <v>48</v>
      </c>
    </row>
    <row r="804" spans="1:23">
      <c r="A804" s="39">
        <v>42625</v>
      </c>
      <c r="B804" s="42" t="s">
        <v>14</v>
      </c>
      <c r="C804" s="42">
        <v>24</v>
      </c>
      <c r="D804" s="42">
        <v>28</v>
      </c>
      <c r="E804" s="42">
        <v>474.72</v>
      </c>
      <c r="F804" s="42">
        <v>71.040000000000006</v>
      </c>
      <c r="G804" s="42">
        <v>1979.87</v>
      </c>
      <c r="H804" s="42">
        <v>1979.87</v>
      </c>
      <c r="I804" s="42">
        <v>0.88822712096037115</v>
      </c>
      <c r="J804" s="42">
        <v>761.66</v>
      </c>
      <c r="K804" s="42">
        <v>761.66</v>
      </c>
      <c r="L804" s="42">
        <v>0.44586970779719115</v>
      </c>
      <c r="M804" s="42">
        <v>0</v>
      </c>
      <c r="N804" s="42">
        <v>0</v>
      </c>
      <c r="O804" s="42">
        <v>0</v>
      </c>
      <c r="P804" s="42">
        <v>1218.21</v>
      </c>
      <c r="Q804" s="42">
        <v>1218.21</v>
      </c>
      <c r="R804" s="42">
        <v>0.44235741316317945</v>
      </c>
      <c r="S804" s="42">
        <v>0</v>
      </c>
      <c r="T804" s="42">
        <v>61.53</v>
      </c>
      <c r="U804" s="42">
        <v>1812.65</v>
      </c>
      <c r="V804" s="42">
        <v>0.1</v>
      </c>
      <c r="W804" s="42">
        <v>48</v>
      </c>
    </row>
    <row r="805" spans="1:23">
      <c r="A805" s="39">
        <v>42626</v>
      </c>
      <c r="B805" s="42" t="s">
        <v>14</v>
      </c>
      <c r="C805" s="42">
        <v>24</v>
      </c>
      <c r="D805" s="42">
        <v>28</v>
      </c>
      <c r="E805" s="42">
        <v>476.16</v>
      </c>
      <c r="F805" s="42">
        <v>71.09</v>
      </c>
      <c r="G805" s="42">
        <v>1953.5329999999999</v>
      </c>
      <c r="H805" s="42">
        <v>1953.5329999999999</v>
      </c>
      <c r="I805" s="42">
        <v>0.89018065396037116</v>
      </c>
      <c r="J805" s="42">
        <v>751.524</v>
      </c>
      <c r="K805" s="42">
        <v>751.524</v>
      </c>
      <c r="L805" s="42">
        <v>0.44662123179719115</v>
      </c>
      <c r="M805" s="42">
        <v>0</v>
      </c>
      <c r="N805" s="42">
        <v>0</v>
      </c>
      <c r="O805" s="42">
        <v>0</v>
      </c>
      <c r="P805" s="42">
        <v>1202.009</v>
      </c>
      <c r="Q805" s="42">
        <v>1202.009</v>
      </c>
      <c r="R805" s="42">
        <v>0.44355942216317945</v>
      </c>
      <c r="S805" s="42">
        <v>0</v>
      </c>
      <c r="T805" s="42">
        <v>61.53</v>
      </c>
      <c r="U805" s="42">
        <v>1812.37</v>
      </c>
      <c r="V805" s="42">
        <v>0.1</v>
      </c>
      <c r="W805" s="42">
        <v>48</v>
      </c>
    </row>
    <row r="806" spans="1:23">
      <c r="A806" s="39">
        <v>42627</v>
      </c>
      <c r="B806" s="42" t="s">
        <v>14</v>
      </c>
      <c r="C806" s="42">
        <v>24</v>
      </c>
      <c r="D806" s="42">
        <v>28</v>
      </c>
      <c r="E806" s="42">
        <v>474.59</v>
      </c>
      <c r="F806" s="42">
        <v>71.12</v>
      </c>
      <c r="G806" s="42">
        <v>1972.922</v>
      </c>
      <c r="H806" s="42">
        <v>1972.922</v>
      </c>
      <c r="I806" s="42">
        <v>0.89215357596037115</v>
      </c>
      <c r="J806" s="42">
        <v>758.98299999999995</v>
      </c>
      <c r="K806" s="42">
        <v>758.98299999999995</v>
      </c>
      <c r="L806" s="42">
        <v>0.44738021479719114</v>
      </c>
      <c r="M806" s="42">
        <v>0</v>
      </c>
      <c r="N806" s="42">
        <v>0</v>
      </c>
      <c r="O806" s="42">
        <v>0</v>
      </c>
      <c r="P806" s="42">
        <v>1213.9390000000001</v>
      </c>
      <c r="Q806" s="42">
        <v>1213.9390000000001</v>
      </c>
      <c r="R806" s="42">
        <v>0.44477336116317945</v>
      </c>
      <c r="S806" s="42">
        <v>0</v>
      </c>
      <c r="T806" s="42">
        <v>61.53</v>
      </c>
      <c r="U806" s="42">
        <v>1811.97</v>
      </c>
      <c r="V806" s="42">
        <v>0.1</v>
      </c>
      <c r="W806" s="42">
        <v>48</v>
      </c>
    </row>
    <row r="807" spans="1:23">
      <c r="A807" s="39">
        <v>42628</v>
      </c>
      <c r="B807" s="42" t="s">
        <v>14</v>
      </c>
      <c r="C807" s="42">
        <v>24</v>
      </c>
      <c r="D807" s="42">
        <v>28</v>
      </c>
      <c r="E807" s="42">
        <v>475.21</v>
      </c>
      <c r="F807" s="42">
        <v>71.05</v>
      </c>
      <c r="G807" s="42">
        <v>1976.174</v>
      </c>
      <c r="H807" s="42">
        <v>1976.174</v>
      </c>
      <c r="I807" s="42">
        <v>0.8941297499603712</v>
      </c>
      <c r="J807" s="42">
        <v>760.23400000000004</v>
      </c>
      <c r="K807" s="42">
        <v>760.23400000000004</v>
      </c>
      <c r="L807" s="42">
        <v>0.44814044879719117</v>
      </c>
      <c r="M807" s="42">
        <v>0</v>
      </c>
      <c r="N807" s="42">
        <v>0</v>
      </c>
      <c r="O807" s="42">
        <v>0</v>
      </c>
      <c r="P807" s="42">
        <v>1215.94</v>
      </c>
      <c r="Q807" s="42">
        <v>1215.94</v>
      </c>
      <c r="R807" s="42">
        <v>0.44598930116317947</v>
      </c>
      <c r="S807" s="42">
        <v>0</v>
      </c>
      <c r="T807" s="42">
        <v>61.53</v>
      </c>
      <c r="U807" s="42">
        <v>1811.36</v>
      </c>
      <c r="V807" s="42">
        <v>0.1</v>
      </c>
      <c r="W807" s="42">
        <v>48</v>
      </c>
    </row>
    <row r="808" spans="1:23">
      <c r="A808" s="39">
        <v>42629</v>
      </c>
      <c r="B808" s="42" t="s">
        <v>14</v>
      </c>
      <c r="C808" s="42">
        <v>24</v>
      </c>
      <c r="D808" s="42">
        <v>28</v>
      </c>
      <c r="E808" s="42">
        <v>475.35</v>
      </c>
      <c r="F808" s="42">
        <v>71.05</v>
      </c>
      <c r="G808" s="42">
        <v>1975.0409999999999</v>
      </c>
      <c r="H808" s="42">
        <v>1975.0409999999999</v>
      </c>
      <c r="I808" s="42">
        <v>0.89610479096037121</v>
      </c>
      <c r="J808" s="42">
        <v>759.798</v>
      </c>
      <c r="K808" s="42">
        <v>759.798</v>
      </c>
      <c r="L808" s="42">
        <v>0.44890024679719115</v>
      </c>
      <c r="M808" s="42">
        <v>0</v>
      </c>
      <c r="N808" s="42">
        <v>0</v>
      </c>
      <c r="O808" s="42">
        <v>0</v>
      </c>
      <c r="P808" s="42">
        <v>1215.2429999999999</v>
      </c>
      <c r="Q808" s="42">
        <v>1215.2429999999999</v>
      </c>
      <c r="R808" s="42">
        <v>0.44720454416317945</v>
      </c>
      <c r="S808" s="42">
        <v>0</v>
      </c>
      <c r="T808" s="42">
        <v>61.53</v>
      </c>
      <c r="U808" s="42">
        <v>1811.07</v>
      </c>
      <c r="V808" s="42">
        <v>0.1</v>
      </c>
      <c r="W808" s="42">
        <v>48</v>
      </c>
    </row>
    <row r="809" spans="1:23">
      <c r="A809" s="39">
        <v>42630</v>
      </c>
      <c r="B809" s="42" t="s">
        <v>14</v>
      </c>
      <c r="C809" s="42">
        <v>24</v>
      </c>
      <c r="D809" s="42">
        <v>28</v>
      </c>
      <c r="E809" s="42">
        <v>475.61</v>
      </c>
      <c r="F809" s="42">
        <v>71.06</v>
      </c>
      <c r="G809" s="42">
        <v>2000.232</v>
      </c>
      <c r="H809" s="42">
        <v>2000.232</v>
      </c>
      <c r="I809" s="42">
        <v>0.8981050229603712</v>
      </c>
      <c r="J809" s="42">
        <v>769.48900000000003</v>
      </c>
      <c r="K809" s="42">
        <v>769.48900000000003</v>
      </c>
      <c r="L809" s="42">
        <v>0.44966973579719116</v>
      </c>
      <c r="M809" s="42">
        <v>0</v>
      </c>
      <c r="N809" s="42">
        <v>0</v>
      </c>
      <c r="O809" s="42">
        <v>0</v>
      </c>
      <c r="P809" s="42">
        <v>1230.7429999999999</v>
      </c>
      <c r="Q809" s="42">
        <v>1230.7429999999999</v>
      </c>
      <c r="R809" s="42">
        <v>0.44843528716317943</v>
      </c>
      <c r="S809" s="42">
        <v>0</v>
      </c>
      <c r="T809" s="42">
        <v>61.53</v>
      </c>
      <c r="U809" s="42">
        <v>1810.8</v>
      </c>
      <c r="V809" s="42">
        <v>0.1</v>
      </c>
      <c r="W809" s="42">
        <v>48</v>
      </c>
    </row>
    <row r="810" spans="1:23">
      <c r="A810" s="39">
        <v>42631</v>
      </c>
      <c r="B810" s="42" t="s">
        <v>14</v>
      </c>
      <c r="C810" s="42">
        <v>24</v>
      </c>
      <c r="D810" s="42">
        <v>28</v>
      </c>
      <c r="E810" s="42">
        <v>454.09</v>
      </c>
      <c r="F810" s="42">
        <v>71.37</v>
      </c>
      <c r="G810" s="42">
        <v>1929.558</v>
      </c>
      <c r="H810" s="42">
        <v>1929.558</v>
      </c>
      <c r="I810" s="42">
        <v>0.90003458096037126</v>
      </c>
      <c r="J810" s="42">
        <v>742.30100000000004</v>
      </c>
      <c r="K810" s="42">
        <v>742.30100000000004</v>
      </c>
      <c r="L810" s="42">
        <v>0.45041203679719116</v>
      </c>
      <c r="M810" s="42">
        <v>0</v>
      </c>
      <c r="N810" s="42">
        <v>0</v>
      </c>
      <c r="O810" s="42">
        <v>0</v>
      </c>
      <c r="P810" s="42">
        <v>1187.2570000000001</v>
      </c>
      <c r="Q810" s="42">
        <v>1187.2570000000001</v>
      </c>
      <c r="R810" s="42">
        <v>0.44962254416317943</v>
      </c>
      <c r="S810" s="42">
        <v>0</v>
      </c>
      <c r="T810" s="42">
        <v>61.53</v>
      </c>
      <c r="U810" s="42">
        <v>1810.92</v>
      </c>
      <c r="V810" s="42">
        <v>0.1</v>
      </c>
      <c r="W810" s="42">
        <v>48</v>
      </c>
    </row>
    <row r="811" spans="1:23">
      <c r="A811" s="39">
        <v>42632</v>
      </c>
      <c r="B811" s="42" t="s">
        <v>14</v>
      </c>
      <c r="C811" s="42">
        <v>24</v>
      </c>
      <c r="D811" s="42">
        <v>28</v>
      </c>
      <c r="E811" s="42"/>
      <c r="F811" s="42"/>
      <c r="G811" s="42">
        <v>1999.4549999999999</v>
      </c>
      <c r="H811" s="42">
        <v>1999.4549999999999</v>
      </c>
      <c r="I811" s="42">
        <v>0.90203403596037124</v>
      </c>
      <c r="J811" s="42">
        <v>769.19</v>
      </c>
      <c r="K811" s="42">
        <v>769.19</v>
      </c>
      <c r="L811" s="42">
        <v>0.45118122679719114</v>
      </c>
      <c r="M811" s="42">
        <v>0</v>
      </c>
      <c r="N811" s="42">
        <v>0</v>
      </c>
      <c r="O811" s="42">
        <v>0</v>
      </c>
      <c r="P811" s="42">
        <v>1230.2650000000001</v>
      </c>
      <c r="Q811" s="42">
        <v>1230.2650000000001</v>
      </c>
      <c r="R811" s="42">
        <v>0.45085280916317944</v>
      </c>
      <c r="S811" s="42">
        <v>0</v>
      </c>
      <c r="T811" s="42">
        <v>61.53</v>
      </c>
      <c r="U811" s="42"/>
      <c r="V811" s="42">
        <v>0.1</v>
      </c>
      <c r="W811" s="42">
        <v>48</v>
      </c>
    </row>
    <row r="812" spans="1:23">
      <c r="A812" s="39">
        <v>42633</v>
      </c>
      <c r="B812" s="42" t="s">
        <v>14</v>
      </c>
      <c r="C812" s="42">
        <v>24</v>
      </c>
      <c r="D812" s="42">
        <v>28</v>
      </c>
      <c r="E812" s="42"/>
      <c r="F812" s="42"/>
      <c r="G812" s="42">
        <v>2206.9450000000002</v>
      </c>
      <c r="H812" s="42">
        <v>2206.9450000000002</v>
      </c>
      <c r="I812" s="42">
        <v>0.9042409809603712</v>
      </c>
      <c r="J812" s="42">
        <v>775.98199999999997</v>
      </c>
      <c r="K812" s="42">
        <v>775.98199999999997</v>
      </c>
      <c r="L812" s="42">
        <v>0.45195720879719115</v>
      </c>
      <c r="M812" s="42">
        <v>0</v>
      </c>
      <c r="N812" s="42">
        <v>0</v>
      </c>
      <c r="O812" s="42">
        <v>0</v>
      </c>
      <c r="P812" s="42">
        <v>1430.963</v>
      </c>
      <c r="Q812" s="42">
        <v>1430.963</v>
      </c>
      <c r="R812" s="42">
        <v>0.45228377216317944</v>
      </c>
      <c r="S812" s="42">
        <v>0</v>
      </c>
      <c r="T812" s="42">
        <v>64.84</v>
      </c>
      <c r="U812" s="42"/>
      <c r="V812" s="42">
        <v>0.1</v>
      </c>
      <c r="W812" s="42">
        <v>48</v>
      </c>
    </row>
    <row r="813" spans="1:23">
      <c r="A813" s="39">
        <v>42634</v>
      </c>
      <c r="B813" s="42" t="s">
        <v>14</v>
      </c>
      <c r="C813" s="42">
        <v>24</v>
      </c>
      <c r="D813" s="42">
        <v>28</v>
      </c>
      <c r="E813" s="42">
        <v>482.42</v>
      </c>
      <c r="F813" s="42">
        <v>71</v>
      </c>
      <c r="G813" s="42">
        <v>2184.5059999999999</v>
      </c>
      <c r="H813" s="42">
        <v>2184.5059999999999</v>
      </c>
      <c r="I813" s="42">
        <v>0.90642548696037117</v>
      </c>
      <c r="J813" s="42">
        <v>768.43899999999996</v>
      </c>
      <c r="K813" s="42">
        <v>768.43899999999996</v>
      </c>
      <c r="L813" s="42">
        <v>0.45272564779719116</v>
      </c>
      <c r="M813" s="42">
        <v>0</v>
      </c>
      <c r="N813" s="42">
        <v>0</v>
      </c>
      <c r="O813" s="42">
        <v>0</v>
      </c>
      <c r="P813" s="42">
        <v>1416.067</v>
      </c>
      <c r="Q813" s="42">
        <v>1416.067</v>
      </c>
      <c r="R813" s="42">
        <v>0.45369983916317946</v>
      </c>
      <c r="S813" s="42">
        <v>0</v>
      </c>
      <c r="T813" s="42">
        <v>64.819999999999993</v>
      </c>
      <c r="U813" s="42">
        <v>1809.19</v>
      </c>
      <c r="V813" s="42">
        <v>0.1</v>
      </c>
      <c r="W813" s="42">
        <v>48</v>
      </c>
    </row>
    <row r="814" spans="1:23">
      <c r="A814" s="39">
        <v>42635</v>
      </c>
      <c r="B814" s="42" t="s">
        <v>14</v>
      </c>
      <c r="C814" s="42">
        <v>24</v>
      </c>
      <c r="D814" s="42">
        <v>28</v>
      </c>
      <c r="E814" s="42">
        <v>483.21</v>
      </c>
      <c r="F814" s="42">
        <v>71</v>
      </c>
      <c r="G814" s="42">
        <v>2029.31</v>
      </c>
      <c r="H814" s="42">
        <v>2029.31</v>
      </c>
      <c r="I814" s="42">
        <v>0.90845479696037112</v>
      </c>
      <c r="J814" s="42">
        <v>780.67499999999995</v>
      </c>
      <c r="K814" s="42">
        <v>780.67499999999995</v>
      </c>
      <c r="L814" s="42">
        <v>0.45350632279719116</v>
      </c>
      <c r="M814" s="42">
        <v>0</v>
      </c>
      <c r="N814" s="42">
        <v>0</v>
      </c>
      <c r="O814" s="42">
        <v>0</v>
      </c>
      <c r="P814" s="42">
        <v>1248.635</v>
      </c>
      <c r="Q814" s="42">
        <v>1248.635</v>
      </c>
      <c r="R814" s="42">
        <v>0.45494847416317946</v>
      </c>
      <c r="S814" s="42">
        <v>0</v>
      </c>
      <c r="T814" s="42">
        <v>61.53</v>
      </c>
      <c r="U814" s="42">
        <v>1808.8</v>
      </c>
      <c r="V814" s="42">
        <v>0.1</v>
      </c>
      <c r="W814" s="42">
        <v>48</v>
      </c>
    </row>
    <row r="815" spans="1:23">
      <c r="A815" s="39">
        <v>42636</v>
      </c>
      <c r="B815" s="42" t="s">
        <v>14</v>
      </c>
      <c r="C815" s="42">
        <v>24</v>
      </c>
      <c r="D815" s="42">
        <v>28</v>
      </c>
      <c r="E815" s="42">
        <v>479.99</v>
      </c>
      <c r="F815" s="42">
        <v>71.08</v>
      </c>
      <c r="G815" s="42">
        <v>2029.52</v>
      </c>
      <c r="H815" s="42">
        <v>2029.52</v>
      </c>
      <c r="I815" s="42">
        <v>0.91048431696037113</v>
      </c>
      <c r="J815" s="42">
        <v>780.75599999999997</v>
      </c>
      <c r="K815" s="42">
        <v>780.75599999999997</v>
      </c>
      <c r="L815" s="42">
        <v>0.45428707879719116</v>
      </c>
      <c r="M815" s="42">
        <v>0</v>
      </c>
      <c r="N815" s="42">
        <v>0</v>
      </c>
      <c r="O815" s="42">
        <v>0</v>
      </c>
      <c r="P815" s="42">
        <v>1248.7639999999999</v>
      </c>
      <c r="Q815" s="42">
        <v>1248.7639999999999</v>
      </c>
      <c r="R815" s="42">
        <v>0.45619723816317947</v>
      </c>
      <c r="S815" s="42">
        <v>0</v>
      </c>
      <c r="T815" s="42">
        <v>61.53</v>
      </c>
      <c r="U815" s="42">
        <v>1808.55</v>
      </c>
      <c r="V815" s="42">
        <v>0.1</v>
      </c>
      <c r="W815" s="42">
        <v>48</v>
      </c>
    </row>
    <row r="816" spans="1:23">
      <c r="A816" s="39">
        <v>42637</v>
      </c>
      <c r="B816" s="42" t="s">
        <v>14</v>
      </c>
      <c r="C816" s="42">
        <v>24</v>
      </c>
      <c r="D816" s="42">
        <v>28</v>
      </c>
      <c r="E816" s="42">
        <v>479.76</v>
      </c>
      <c r="F816" s="42">
        <v>71.17</v>
      </c>
      <c r="G816" s="42">
        <v>2019.1089999999999</v>
      </c>
      <c r="H816" s="42">
        <v>2019.1089999999999</v>
      </c>
      <c r="I816" s="42">
        <v>0.91250342596037115</v>
      </c>
      <c r="J816" s="42">
        <v>776.75099999999998</v>
      </c>
      <c r="K816" s="42">
        <v>776.75099999999998</v>
      </c>
      <c r="L816" s="42">
        <v>0.45506382979719118</v>
      </c>
      <c r="M816" s="42">
        <v>0</v>
      </c>
      <c r="N816" s="42">
        <v>0</v>
      </c>
      <c r="O816" s="42">
        <v>0</v>
      </c>
      <c r="P816" s="42">
        <v>1242.3579999999999</v>
      </c>
      <c r="Q816" s="42">
        <v>1242.3579999999999</v>
      </c>
      <c r="R816" s="42">
        <v>0.45743959616317947</v>
      </c>
      <c r="S816" s="42">
        <v>0</v>
      </c>
      <c r="T816" s="42">
        <v>61.53</v>
      </c>
      <c r="U816" s="42">
        <v>1808.29</v>
      </c>
      <c r="V816" s="42">
        <v>0.1</v>
      </c>
      <c r="W816" s="42">
        <v>48</v>
      </c>
    </row>
    <row r="817" spans="1:23">
      <c r="A817" s="39">
        <v>42638</v>
      </c>
      <c r="B817" s="42" t="s">
        <v>14</v>
      </c>
      <c r="C817" s="42">
        <v>24</v>
      </c>
      <c r="D817" s="42">
        <v>28</v>
      </c>
      <c r="E817" s="42">
        <v>486.51</v>
      </c>
      <c r="F817" s="42">
        <v>71.12</v>
      </c>
      <c r="G817" s="42">
        <v>2008.5419999999999</v>
      </c>
      <c r="H817" s="42">
        <v>2008.5419999999999</v>
      </c>
      <c r="I817" s="42">
        <v>0.91451196796037115</v>
      </c>
      <c r="J817" s="42">
        <v>772.68600000000004</v>
      </c>
      <c r="K817" s="42">
        <v>772.68600000000004</v>
      </c>
      <c r="L817" s="42">
        <v>0.4558365157971912</v>
      </c>
      <c r="M817" s="42">
        <v>0</v>
      </c>
      <c r="N817" s="42">
        <v>0</v>
      </c>
      <c r="O817" s="42">
        <v>0</v>
      </c>
      <c r="P817" s="42">
        <v>1235.856</v>
      </c>
      <c r="Q817" s="42">
        <v>1235.856</v>
      </c>
      <c r="R817" s="42">
        <v>0.45867545216317945</v>
      </c>
      <c r="S817" s="42">
        <v>0</v>
      </c>
      <c r="T817" s="42">
        <v>61.53</v>
      </c>
      <c r="U817" s="42">
        <v>1808.13</v>
      </c>
      <c r="V817" s="42">
        <v>0.1</v>
      </c>
      <c r="W817" s="42">
        <v>48</v>
      </c>
    </row>
    <row r="818" spans="1:23">
      <c r="A818" s="39">
        <v>42639</v>
      </c>
      <c r="B818" s="42" t="s">
        <v>14</v>
      </c>
      <c r="C818" s="42">
        <v>24</v>
      </c>
      <c r="D818" s="42">
        <v>28</v>
      </c>
      <c r="E818" s="42">
        <v>477.04</v>
      </c>
      <c r="F818" s="42">
        <v>71.180000000000007</v>
      </c>
      <c r="G818" s="42">
        <v>2007.7149999999999</v>
      </c>
      <c r="H818" s="42">
        <v>2007.7149999999999</v>
      </c>
      <c r="I818" s="42">
        <v>0.91651968296037112</v>
      </c>
      <c r="J818" s="42">
        <v>772.36800000000005</v>
      </c>
      <c r="K818" s="42">
        <v>772.36800000000005</v>
      </c>
      <c r="L818" s="42">
        <v>0.45660888379719122</v>
      </c>
      <c r="M818" s="42">
        <v>0</v>
      </c>
      <c r="N818" s="42">
        <v>0</v>
      </c>
      <c r="O818" s="42">
        <v>0</v>
      </c>
      <c r="P818" s="42">
        <v>1235.347</v>
      </c>
      <c r="Q818" s="42">
        <v>1235.347</v>
      </c>
      <c r="R818" s="42">
        <v>0.45991079916317945</v>
      </c>
      <c r="S818" s="42">
        <v>0</v>
      </c>
      <c r="T818" s="42">
        <v>61.53</v>
      </c>
      <c r="U818" s="42">
        <v>1807.36</v>
      </c>
      <c r="V818" s="42">
        <v>0.1</v>
      </c>
      <c r="W818" s="42">
        <v>48</v>
      </c>
    </row>
    <row r="819" spans="1:23">
      <c r="A819" s="39">
        <v>42640</v>
      </c>
      <c r="B819" s="42" t="s">
        <v>14</v>
      </c>
      <c r="C819" s="42">
        <v>24</v>
      </c>
      <c r="D819" s="42">
        <v>28</v>
      </c>
      <c r="E819" s="42">
        <v>481.92</v>
      </c>
      <c r="F819" s="42">
        <v>71.11</v>
      </c>
      <c r="G819" s="42">
        <v>2021.904</v>
      </c>
      <c r="H819" s="42">
        <v>2021.904</v>
      </c>
      <c r="I819" s="42">
        <v>0.91854158696037114</v>
      </c>
      <c r="J819" s="42">
        <v>777.82600000000002</v>
      </c>
      <c r="K819" s="42">
        <v>777.82600000000002</v>
      </c>
      <c r="L819" s="42">
        <v>0.4573867097971912</v>
      </c>
      <c r="M819" s="42">
        <v>0</v>
      </c>
      <c r="N819" s="42">
        <v>0</v>
      </c>
      <c r="O819" s="42">
        <v>0</v>
      </c>
      <c r="P819" s="42">
        <v>1244.078</v>
      </c>
      <c r="Q819" s="42">
        <v>1244.078</v>
      </c>
      <c r="R819" s="42">
        <v>0.46115487716317943</v>
      </c>
      <c r="S819" s="42">
        <v>0</v>
      </c>
      <c r="T819" s="42">
        <v>61.53</v>
      </c>
      <c r="U819" s="42">
        <v>1806.99</v>
      </c>
      <c r="V819" s="42">
        <v>0.1</v>
      </c>
      <c r="W819" s="42">
        <v>48</v>
      </c>
    </row>
    <row r="820" spans="1:23">
      <c r="A820" s="39">
        <v>42641</v>
      </c>
      <c r="B820" s="42" t="s">
        <v>14</v>
      </c>
      <c r="C820" s="42">
        <v>24</v>
      </c>
      <c r="D820" s="42">
        <v>28</v>
      </c>
      <c r="E820" s="42">
        <v>488.79</v>
      </c>
      <c r="F820" s="42">
        <v>71.19</v>
      </c>
      <c r="G820" s="42">
        <v>2028.9090000000001</v>
      </c>
      <c r="H820" s="42">
        <v>2028.9090000000001</v>
      </c>
      <c r="I820" s="42">
        <v>0.9205704959603711</v>
      </c>
      <c r="J820" s="42">
        <v>780.52099999999996</v>
      </c>
      <c r="K820" s="42">
        <v>780.52099999999996</v>
      </c>
      <c r="L820" s="42">
        <v>0.45816723079719118</v>
      </c>
      <c r="M820" s="42">
        <v>0</v>
      </c>
      <c r="N820" s="42">
        <v>0</v>
      </c>
      <c r="O820" s="42">
        <v>0</v>
      </c>
      <c r="P820" s="42">
        <v>1248.3879999999999</v>
      </c>
      <c r="Q820" s="42">
        <v>1248.3879999999999</v>
      </c>
      <c r="R820" s="42">
        <v>0.46240326516317942</v>
      </c>
      <c r="S820" s="42">
        <v>0</v>
      </c>
      <c r="T820" s="42">
        <v>61.53</v>
      </c>
      <c r="U820" s="42">
        <v>1807.45</v>
      </c>
      <c r="V820" s="42">
        <v>0.1</v>
      </c>
      <c r="W820" s="42">
        <v>48</v>
      </c>
    </row>
    <row r="821" spans="1:23">
      <c r="A821" s="39">
        <v>42642</v>
      </c>
      <c r="B821" s="42" t="s">
        <v>14</v>
      </c>
      <c r="C821" s="42">
        <v>24</v>
      </c>
      <c r="D821" s="42">
        <v>28</v>
      </c>
      <c r="E821" s="42">
        <v>485.58</v>
      </c>
      <c r="F821" s="42">
        <v>71.23</v>
      </c>
      <c r="G821" s="42">
        <v>2035.875</v>
      </c>
      <c r="H821" s="42">
        <v>2035.875</v>
      </c>
      <c r="I821" s="42">
        <v>0.92260637096037112</v>
      </c>
      <c r="J821" s="42">
        <v>783.20100000000002</v>
      </c>
      <c r="K821" s="42">
        <v>783.20100000000002</v>
      </c>
      <c r="L821" s="42">
        <v>0.45895043179719119</v>
      </c>
      <c r="M821" s="42">
        <v>0</v>
      </c>
      <c r="N821" s="42">
        <v>0</v>
      </c>
      <c r="O821" s="42">
        <v>0</v>
      </c>
      <c r="P821" s="42">
        <v>1252.674</v>
      </c>
      <c r="Q821" s="42">
        <v>1252.674</v>
      </c>
      <c r="R821" s="42">
        <v>0.46365593916317943</v>
      </c>
      <c r="S821" s="42">
        <v>0</v>
      </c>
      <c r="T821" s="42">
        <v>61.53</v>
      </c>
      <c r="U821" s="42">
        <v>1806.9</v>
      </c>
      <c r="V821" s="42">
        <v>0.1</v>
      </c>
      <c r="W821" s="42">
        <v>48</v>
      </c>
    </row>
    <row r="822" spans="1:23">
      <c r="A822" s="39">
        <v>42643</v>
      </c>
      <c r="B822" s="42" t="s">
        <v>14</v>
      </c>
      <c r="C822" s="42">
        <v>24</v>
      </c>
      <c r="D822" s="42">
        <v>28</v>
      </c>
      <c r="E822" s="42">
        <v>488.09</v>
      </c>
      <c r="F822" s="42">
        <v>71.180000000000007</v>
      </c>
      <c r="G822" s="42">
        <v>2046.1410000000001</v>
      </c>
      <c r="H822" s="42">
        <v>2046.1410000000001</v>
      </c>
      <c r="I822" s="42">
        <v>0.92465251196037113</v>
      </c>
      <c r="J822" s="42">
        <v>787.15</v>
      </c>
      <c r="K822" s="42">
        <v>787.15</v>
      </c>
      <c r="L822" s="42">
        <v>0.45973758179719121</v>
      </c>
      <c r="M822" s="42">
        <v>0</v>
      </c>
      <c r="N822" s="42">
        <v>0</v>
      </c>
      <c r="O822" s="42">
        <v>0</v>
      </c>
      <c r="P822" s="42">
        <v>1258.991</v>
      </c>
      <c r="Q822" s="42">
        <v>1258.991</v>
      </c>
      <c r="R822" s="42">
        <v>0.46491493016317942</v>
      </c>
      <c r="S822" s="42">
        <v>0</v>
      </c>
      <c r="T822" s="42">
        <v>61.53</v>
      </c>
      <c r="U822" s="42">
        <v>1806.86</v>
      </c>
      <c r="V822" s="42">
        <v>0.1</v>
      </c>
      <c r="W822" s="42">
        <v>48</v>
      </c>
    </row>
    <row r="823" spans="1:23">
      <c r="A823" s="39">
        <v>42644</v>
      </c>
      <c r="B823" s="42" t="s">
        <v>14</v>
      </c>
      <c r="C823" s="42">
        <v>24</v>
      </c>
      <c r="D823" s="42">
        <v>28</v>
      </c>
      <c r="E823" s="42">
        <v>482.4</v>
      </c>
      <c r="F823" s="42">
        <v>71.2</v>
      </c>
      <c r="G823" s="42">
        <v>2054.9870000000001</v>
      </c>
      <c r="H823" s="42">
        <v>2054.9870000000001</v>
      </c>
      <c r="I823" s="42">
        <v>0.92670749896037108</v>
      </c>
      <c r="J823" s="42">
        <v>790.553</v>
      </c>
      <c r="K823" s="42">
        <v>790.553</v>
      </c>
      <c r="L823" s="42">
        <v>0.46052813479719124</v>
      </c>
      <c r="M823" s="42">
        <v>0</v>
      </c>
      <c r="N823" s="42">
        <v>0</v>
      </c>
      <c r="O823" s="42">
        <v>0</v>
      </c>
      <c r="P823" s="42">
        <v>1264.434</v>
      </c>
      <c r="Q823" s="42">
        <v>1264.434</v>
      </c>
      <c r="R823" s="42">
        <v>0.4661793641631794</v>
      </c>
      <c r="S823" s="42">
        <v>0</v>
      </c>
      <c r="T823" s="42">
        <v>61.53</v>
      </c>
      <c r="U823" s="42">
        <v>1806.13</v>
      </c>
      <c r="V823" s="42">
        <v>0.1</v>
      </c>
      <c r="W823" s="42">
        <v>48</v>
      </c>
    </row>
    <row r="824" spans="1:23">
      <c r="A824" s="39">
        <v>42645</v>
      </c>
      <c r="B824" s="42" t="s">
        <v>14</v>
      </c>
      <c r="C824" s="42">
        <v>24</v>
      </c>
      <c r="D824" s="42">
        <v>28</v>
      </c>
      <c r="E824" s="42">
        <v>489.4</v>
      </c>
      <c r="F824" s="42">
        <v>71.180000000000007</v>
      </c>
      <c r="G824" s="42">
        <v>2044.3309999999999</v>
      </c>
      <c r="H824" s="42">
        <v>2044.3309999999999</v>
      </c>
      <c r="I824" s="42">
        <v>0.92875182996037109</v>
      </c>
      <c r="J824" s="42">
        <v>786.45399999999995</v>
      </c>
      <c r="K824" s="42">
        <v>786.45399999999995</v>
      </c>
      <c r="L824" s="42">
        <v>0.46131458879719123</v>
      </c>
      <c r="M824" s="42">
        <v>0</v>
      </c>
      <c r="N824" s="42">
        <v>0</v>
      </c>
      <c r="O824" s="42">
        <v>0</v>
      </c>
      <c r="P824" s="42">
        <v>1257.877</v>
      </c>
      <c r="Q824" s="42">
        <v>1257.877</v>
      </c>
      <c r="R824" s="42">
        <v>0.46743724116317942</v>
      </c>
      <c r="S824" s="42">
        <v>0</v>
      </c>
      <c r="T824" s="42">
        <v>61.53</v>
      </c>
      <c r="U824" s="42">
        <v>1806.55</v>
      </c>
      <c r="V824" s="42">
        <v>0.1</v>
      </c>
      <c r="W824" s="42">
        <v>48</v>
      </c>
    </row>
    <row r="825" spans="1:23">
      <c r="A825" s="39">
        <v>42646</v>
      </c>
      <c r="B825" s="42" t="s">
        <v>14</v>
      </c>
      <c r="C825" s="42">
        <v>24</v>
      </c>
      <c r="D825" s="42">
        <v>28</v>
      </c>
      <c r="E825" s="42">
        <v>485.64</v>
      </c>
      <c r="F825" s="42">
        <v>71.180000000000007</v>
      </c>
      <c r="G825" s="42">
        <v>2057.8870000000002</v>
      </c>
      <c r="H825" s="42">
        <v>2057.8870000000002</v>
      </c>
      <c r="I825" s="42">
        <v>0.93080971696037107</v>
      </c>
      <c r="J825" s="42">
        <v>791.66899999999998</v>
      </c>
      <c r="K825" s="42">
        <v>791.66899999999998</v>
      </c>
      <c r="L825" s="42">
        <v>0.46210625779719122</v>
      </c>
      <c r="M825" s="42">
        <v>0</v>
      </c>
      <c r="N825" s="42">
        <v>0</v>
      </c>
      <c r="O825" s="42">
        <v>0</v>
      </c>
      <c r="P825" s="42">
        <v>1266.2180000000001</v>
      </c>
      <c r="Q825" s="42">
        <v>1266.2180000000001</v>
      </c>
      <c r="R825" s="42">
        <v>0.4687034591631794</v>
      </c>
      <c r="S825" s="42">
        <v>0</v>
      </c>
      <c r="T825" s="42">
        <v>61.53</v>
      </c>
      <c r="U825" s="42">
        <v>1805.79</v>
      </c>
      <c r="V825" s="42">
        <v>0.1</v>
      </c>
      <c r="W825" s="42">
        <v>48</v>
      </c>
    </row>
    <row r="826" spans="1:23">
      <c r="A826" s="39">
        <v>42647</v>
      </c>
      <c r="B826" s="42" t="s">
        <v>14</v>
      </c>
      <c r="C826" s="42">
        <v>24</v>
      </c>
      <c r="D826" s="42">
        <v>28</v>
      </c>
      <c r="E826" s="42">
        <v>489.63</v>
      </c>
      <c r="F826" s="42">
        <v>71.19</v>
      </c>
      <c r="G826" s="42">
        <v>2078.9299999999998</v>
      </c>
      <c r="H826" s="42">
        <v>2078.9299999999998</v>
      </c>
      <c r="I826" s="42">
        <v>0.9328886469603711</v>
      </c>
      <c r="J826" s="42">
        <v>799.76400000000001</v>
      </c>
      <c r="K826" s="42">
        <v>799.76400000000001</v>
      </c>
      <c r="L826" s="42">
        <v>0.4629060217971912</v>
      </c>
      <c r="M826" s="42">
        <v>0</v>
      </c>
      <c r="N826" s="42">
        <v>0</v>
      </c>
      <c r="O826" s="42">
        <v>0</v>
      </c>
      <c r="P826" s="42">
        <v>1279.1659999999999</v>
      </c>
      <c r="Q826" s="42">
        <v>1279.1659999999999</v>
      </c>
      <c r="R826" s="42">
        <v>0.4699826251631794</v>
      </c>
      <c r="S826" s="42">
        <v>0</v>
      </c>
      <c r="T826" s="42">
        <v>61.53</v>
      </c>
      <c r="U826" s="42">
        <v>1805.67</v>
      </c>
      <c r="V826" s="42">
        <v>0.1</v>
      </c>
      <c r="W826" s="42">
        <v>48</v>
      </c>
    </row>
    <row r="827" spans="1:23">
      <c r="A827" s="39">
        <v>42648</v>
      </c>
      <c r="B827" s="42" t="s">
        <v>14</v>
      </c>
      <c r="C827" s="42">
        <v>24</v>
      </c>
      <c r="D827" s="42">
        <v>28</v>
      </c>
      <c r="E827" s="42">
        <v>494.05</v>
      </c>
      <c r="F827" s="42">
        <v>71.180000000000007</v>
      </c>
      <c r="G827" s="42">
        <v>2089.2620000000002</v>
      </c>
      <c r="H827" s="42">
        <v>2089.2620000000002</v>
      </c>
      <c r="I827" s="42">
        <v>0.93497790896037114</v>
      </c>
      <c r="J827" s="42">
        <v>803.73900000000003</v>
      </c>
      <c r="K827" s="42">
        <v>803.73900000000003</v>
      </c>
      <c r="L827" s="42">
        <v>0.46370976079719123</v>
      </c>
      <c r="M827" s="42">
        <v>0</v>
      </c>
      <c r="N827" s="42">
        <v>0</v>
      </c>
      <c r="O827" s="42">
        <v>0</v>
      </c>
      <c r="P827" s="42">
        <v>1285.5229999999999</v>
      </c>
      <c r="Q827" s="42">
        <v>1285.5229999999999</v>
      </c>
      <c r="R827" s="42">
        <v>0.47126814816317941</v>
      </c>
      <c r="S827" s="42">
        <v>0</v>
      </c>
      <c r="T827" s="42">
        <v>61.53</v>
      </c>
      <c r="U827" s="42">
        <v>1805.48</v>
      </c>
      <c r="V827" s="42">
        <v>0.1</v>
      </c>
      <c r="W827" s="42">
        <v>48</v>
      </c>
    </row>
    <row r="828" spans="1:23">
      <c r="A828" s="39">
        <v>42649</v>
      </c>
      <c r="B828" s="42" t="s">
        <v>14</v>
      </c>
      <c r="C828" s="42">
        <v>24</v>
      </c>
      <c r="D828" s="42">
        <v>28</v>
      </c>
      <c r="E828" s="42">
        <v>495.45</v>
      </c>
      <c r="F828" s="42">
        <v>71.099999999999994</v>
      </c>
      <c r="G828" s="42">
        <v>2085.759</v>
      </c>
      <c r="H828" s="42">
        <v>2085.759</v>
      </c>
      <c r="I828" s="42">
        <v>0.93706366796037111</v>
      </c>
      <c r="J828" s="42">
        <v>802.39099999999996</v>
      </c>
      <c r="K828" s="42">
        <v>802.39099999999996</v>
      </c>
      <c r="L828" s="42">
        <v>0.46451215179719124</v>
      </c>
      <c r="M828" s="42">
        <v>0</v>
      </c>
      <c r="N828" s="42">
        <v>0</v>
      </c>
      <c r="O828" s="42">
        <v>0</v>
      </c>
      <c r="P828" s="42">
        <v>1283.3679999999999</v>
      </c>
      <c r="Q828" s="42">
        <v>1283.3679999999999</v>
      </c>
      <c r="R828" s="42">
        <v>0.47255151616317942</v>
      </c>
      <c r="S828" s="42">
        <v>0</v>
      </c>
      <c r="T828" s="42">
        <v>61.53</v>
      </c>
      <c r="U828" s="42">
        <v>1805.39</v>
      </c>
      <c r="V828" s="42">
        <v>0.1</v>
      </c>
      <c r="W828" s="42">
        <v>48</v>
      </c>
    </row>
    <row r="829" spans="1:23">
      <c r="A829" s="39">
        <v>42650</v>
      </c>
      <c r="B829" s="42" t="s">
        <v>14</v>
      </c>
      <c r="C829" s="42">
        <v>24</v>
      </c>
      <c r="D829" s="42">
        <v>28</v>
      </c>
      <c r="E829" s="42">
        <v>491.43</v>
      </c>
      <c r="F829" s="42">
        <v>71.040000000000006</v>
      </c>
      <c r="G829" s="42">
        <v>2095.9409999999998</v>
      </c>
      <c r="H829" s="42">
        <v>2095.9409999999998</v>
      </c>
      <c r="I829" s="42">
        <v>0.9391596089603711</v>
      </c>
      <c r="J829" s="42">
        <v>806.30799999999999</v>
      </c>
      <c r="K829" s="42">
        <v>806.30799999999999</v>
      </c>
      <c r="L829" s="42">
        <v>0.46531845979719122</v>
      </c>
      <c r="M829" s="42">
        <v>0</v>
      </c>
      <c r="N829" s="42">
        <v>0</v>
      </c>
      <c r="O829" s="42">
        <v>0</v>
      </c>
      <c r="P829" s="42">
        <v>1289.633</v>
      </c>
      <c r="Q829" s="42">
        <v>1289.633</v>
      </c>
      <c r="R829" s="42">
        <v>0.47384114916317943</v>
      </c>
      <c r="S829" s="42">
        <v>0</v>
      </c>
      <c r="T829" s="42">
        <v>61.53</v>
      </c>
      <c r="U829" s="42">
        <v>1804.85</v>
      </c>
      <c r="V829" s="42">
        <v>0.1</v>
      </c>
      <c r="W829" s="42">
        <v>48</v>
      </c>
    </row>
    <row r="830" spans="1:23">
      <c r="A830" s="39">
        <v>42651</v>
      </c>
      <c r="B830" s="42" t="s">
        <v>14</v>
      </c>
      <c r="C830" s="42">
        <v>24</v>
      </c>
      <c r="D830" s="42">
        <v>28</v>
      </c>
      <c r="E830" s="42">
        <v>496.83</v>
      </c>
      <c r="F830" s="42">
        <v>71.06</v>
      </c>
      <c r="G830" s="42">
        <v>2099.6779999999999</v>
      </c>
      <c r="H830" s="42">
        <v>2099.6779999999999</v>
      </c>
      <c r="I830" s="42">
        <v>0.94125928696037109</v>
      </c>
      <c r="J830" s="42">
        <v>807.74599999999998</v>
      </c>
      <c r="K830" s="42">
        <v>807.74599999999998</v>
      </c>
      <c r="L830" s="42">
        <v>0.46612620579719122</v>
      </c>
      <c r="M830" s="42">
        <v>0</v>
      </c>
      <c r="N830" s="42">
        <v>0</v>
      </c>
      <c r="O830" s="42">
        <v>0</v>
      </c>
      <c r="P830" s="42">
        <v>1291.932</v>
      </c>
      <c r="Q830" s="42">
        <v>1291.932</v>
      </c>
      <c r="R830" s="42">
        <v>0.47513308116317943</v>
      </c>
      <c r="S830" s="42">
        <v>0</v>
      </c>
      <c r="T830" s="42">
        <v>61.53</v>
      </c>
      <c r="U830" s="42">
        <v>1804.69</v>
      </c>
      <c r="V830" s="42">
        <v>0.1</v>
      </c>
      <c r="W830" s="42">
        <v>48</v>
      </c>
    </row>
    <row r="831" spans="1:23">
      <c r="A831" s="39">
        <v>42652</v>
      </c>
      <c r="B831" s="42" t="s">
        <v>14</v>
      </c>
      <c r="C831" s="42">
        <v>24</v>
      </c>
      <c r="D831" s="42">
        <v>28</v>
      </c>
      <c r="E831" s="42">
        <v>499.27</v>
      </c>
      <c r="F831" s="42">
        <v>71.14</v>
      </c>
      <c r="G831" s="42">
        <v>2112.3620000000001</v>
      </c>
      <c r="H831" s="42">
        <v>2112.3620000000001</v>
      </c>
      <c r="I831" s="42">
        <v>0.94337164896037107</v>
      </c>
      <c r="J831" s="42">
        <v>812.625</v>
      </c>
      <c r="K831" s="42">
        <v>812.625</v>
      </c>
      <c r="L831" s="42">
        <v>0.46693883079719123</v>
      </c>
      <c r="M831" s="42">
        <v>0</v>
      </c>
      <c r="N831" s="42">
        <v>0</v>
      </c>
      <c r="O831" s="42">
        <v>0</v>
      </c>
      <c r="P831" s="42">
        <v>1299.7370000000001</v>
      </c>
      <c r="Q831" s="42">
        <v>1299.7370000000001</v>
      </c>
      <c r="R831" s="42">
        <v>0.47643281816317945</v>
      </c>
      <c r="S831" s="42">
        <v>0</v>
      </c>
      <c r="T831" s="42">
        <v>61.53</v>
      </c>
      <c r="U831" s="42">
        <v>1805.09</v>
      </c>
      <c r="V831" s="42">
        <v>0.1</v>
      </c>
      <c r="W831" s="42">
        <v>48</v>
      </c>
    </row>
    <row r="832" spans="1:23">
      <c r="A832" s="39">
        <v>42653</v>
      </c>
      <c r="B832" s="42" t="s">
        <v>14</v>
      </c>
      <c r="C832" s="42">
        <v>24</v>
      </c>
      <c r="D832" s="42">
        <v>28</v>
      </c>
      <c r="E832" s="42">
        <v>500.75</v>
      </c>
      <c r="F832" s="42">
        <v>71.02</v>
      </c>
      <c r="G832" s="42">
        <v>2106.9110000000001</v>
      </c>
      <c r="H832" s="42">
        <v>2106.9110000000001</v>
      </c>
      <c r="I832" s="42">
        <v>0.94547855996037111</v>
      </c>
      <c r="J832" s="42">
        <v>810.52800000000002</v>
      </c>
      <c r="K832" s="42">
        <v>810.52800000000002</v>
      </c>
      <c r="L832" s="42">
        <v>0.46774935879719121</v>
      </c>
      <c r="M832" s="42">
        <v>0</v>
      </c>
      <c r="N832" s="42">
        <v>0</v>
      </c>
      <c r="O832" s="42">
        <v>0</v>
      </c>
      <c r="P832" s="42">
        <v>1296.383</v>
      </c>
      <c r="Q832" s="42">
        <v>1296.383</v>
      </c>
      <c r="R832" s="42">
        <v>0.47772920116317946</v>
      </c>
      <c r="S832" s="42">
        <v>0</v>
      </c>
      <c r="T832" s="42">
        <v>61.53</v>
      </c>
      <c r="U832" s="42">
        <v>1804.49</v>
      </c>
      <c r="V832" s="42">
        <v>0.1</v>
      </c>
      <c r="W832" s="42">
        <v>48</v>
      </c>
    </row>
    <row r="833" spans="1:23">
      <c r="A833" s="39">
        <v>42654</v>
      </c>
      <c r="B833" s="42" t="s">
        <v>14</v>
      </c>
      <c r="C833" s="42">
        <v>24</v>
      </c>
      <c r="D833" s="42">
        <v>28</v>
      </c>
      <c r="E833" s="42">
        <v>503.39</v>
      </c>
      <c r="F833" s="42">
        <v>71.11</v>
      </c>
      <c r="G833" s="42">
        <v>2130.453</v>
      </c>
      <c r="H833" s="42">
        <v>2130.453</v>
      </c>
      <c r="I833" s="42">
        <v>0.94760901296037114</v>
      </c>
      <c r="J833" s="42">
        <v>819.58500000000004</v>
      </c>
      <c r="K833" s="42">
        <v>819.58500000000004</v>
      </c>
      <c r="L833" s="42">
        <v>0.46856894379719122</v>
      </c>
      <c r="M833" s="42">
        <v>0</v>
      </c>
      <c r="N833" s="42">
        <v>0</v>
      </c>
      <c r="O833" s="42">
        <v>0</v>
      </c>
      <c r="P833" s="42">
        <v>1310.8679999999999</v>
      </c>
      <c r="Q833" s="42">
        <v>1310.8679999999999</v>
      </c>
      <c r="R833" s="42">
        <v>0.47904006916317948</v>
      </c>
      <c r="S833" s="42">
        <v>0</v>
      </c>
      <c r="T833" s="42">
        <v>61.53</v>
      </c>
      <c r="U833" s="42">
        <v>1804.49</v>
      </c>
      <c r="V833" s="42">
        <v>0.1</v>
      </c>
      <c r="W833" s="42">
        <v>48</v>
      </c>
    </row>
    <row r="834" spans="1:23">
      <c r="A834" s="39">
        <v>42655</v>
      </c>
      <c r="B834" s="42" t="s">
        <v>14</v>
      </c>
      <c r="C834" s="42">
        <v>24</v>
      </c>
      <c r="D834" s="42">
        <v>28</v>
      </c>
      <c r="E834" s="42">
        <v>504.45</v>
      </c>
      <c r="F834" s="42">
        <v>70.97</v>
      </c>
      <c r="G834" s="42">
        <v>2122.5169999999998</v>
      </c>
      <c r="H834" s="42">
        <v>2122.5169999999998</v>
      </c>
      <c r="I834" s="42">
        <v>0.94973152996037113</v>
      </c>
      <c r="J834" s="42">
        <v>816.53200000000004</v>
      </c>
      <c r="K834" s="42">
        <v>816.53200000000004</v>
      </c>
      <c r="L834" s="42">
        <v>0.4693854757971912</v>
      </c>
      <c r="M834" s="42">
        <v>0</v>
      </c>
      <c r="N834" s="42">
        <v>0</v>
      </c>
      <c r="O834" s="42">
        <v>0</v>
      </c>
      <c r="P834" s="42">
        <v>1305.9849999999999</v>
      </c>
      <c r="Q834" s="42">
        <v>1305.9849999999999</v>
      </c>
      <c r="R834" s="42">
        <v>0.48034605416317949</v>
      </c>
      <c r="S834" s="42">
        <v>0</v>
      </c>
      <c r="T834" s="42">
        <v>61.53</v>
      </c>
      <c r="U834" s="42">
        <v>1842.27</v>
      </c>
      <c r="V834" s="42">
        <v>0.1</v>
      </c>
      <c r="W834" s="42">
        <v>48</v>
      </c>
    </row>
    <row r="835" spans="1:23">
      <c r="A835" s="39">
        <v>42656</v>
      </c>
      <c r="B835" s="42" t="s">
        <v>14</v>
      </c>
      <c r="C835" s="42">
        <v>24</v>
      </c>
      <c r="D835" s="42">
        <v>28</v>
      </c>
      <c r="E835" s="42">
        <v>503.32</v>
      </c>
      <c r="F835" s="42">
        <v>71.27</v>
      </c>
      <c r="G835" s="42">
        <v>2116.0909999999999</v>
      </c>
      <c r="H835" s="42">
        <v>2116.0909999999999</v>
      </c>
      <c r="I835" s="42">
        <v>0.95184762096037112</v>
      </c>
      <c r="J835" s="42">
        <v>814.06</v>
      </c>
      <c r="K835" s="42">
        <v>814.06</v>
      </c>
      <c r="L835" s="42">
        <v>0.4701995357971912</v>
      </c>
      <c r="M835" s="42">
        <v>0</v>
      </c>
      <c r="N835" s="42">
        <v>0</v>
      </c>
      <c r="O835" s="42">
        <v>0</v>
      </c>
      <c r="P835" s="42">
        <v>1302.0309999999999</v>
      </c>
      <c r="Q835" s="42">
        <v>1302.0309999999999</v>
      </c>
      <c r="R835" s="42">
        <v>0.48164808516317947</v>
      </c>
      <c r="S835" s="42">
        <v>0</v>
      </c>
      <c r="T835" s="42">
        <v>61.53</v>
      </c>
      <c r="U835" s="42">
        <v>1852.95</v>
      </c>
      <c r="V835" s="42">
        <v>0.1</v>
      </c>
      <c r="W835" s="42">
        <v>48</v>
      </c>
    </row>
    <row r="836" spans="1:23">
      <c r="A836" s="39">
        <v>42657</v>
      </c>
      <c r="B836" s="42" t="s">
        <v>14</v>
      </c>
      <c r="C836" s="42">
        <v>24</v>
      </c>
      <c r="D836" s="42">
        <v>28</v>
      </c>
      <c r="E836" s="42">
        <v>502.03</v>
      </c>
      <c r="F836" s="42">
        <v>71.239999999999995</v>
      </c>
      <c r="G836" s="42">
        <v>2117.6480000000001</v>
      </c>
      <c r="H836" s="42">
        <v>2117.6480000000001</v>
      </c>
      <c r="I836" s="42">
        <v>0.95396526896037115</v>
      </c>
      <c r="J836" s="42">
        <v>814.65899999999999</v>
      </c>
      <c r="K836" s="42">
        <v>814.65899999999999</v>
      </c>
      <c r="L836" s="42">
        <v>0.4710141947971912</v>
      </c>
      <c r="M836" s="42">
        <v>0</v>
      </c>
      <c r="N836" s="42">
        <v>0</v>
      </c>
      <c r="O836" s="42">
        <v>0</v>
      </c>
      <c r="P836" s="42">
        <v>1302.989</v>
      </c>
      <c r="Q836" s="42">
        <v>1302.989</v>
      </c>
      <c r="R836" s="42">
        <v>0.48295107416317945</v>
      </c>
      <c r="S836" s="42">
        <v>0</v>
      </c>
      <c r="T836" s="42">
        <v>61.53</v>
      </c>
      <c r="U836" s="42">
        <v>1846.33</v>
      </c>
      <c r="V836" s="42">
        <v>0.1</v>
      </c>
      <c r="W836" s="42">
        <v>48</v>
      </c>
    </row>
    <row r="837" spans="1:23">
      <c r="A837" s="39">
        <v>42658</v>
      </c>
      <c r="B837" s="42" t="s">
        <v>14</v>
      </c>
      <c r="C837" s="42">
        <v>24</v>
      </c>
      <c r="D837" s="42">
        <v>28</v>
      </c>
      <c r="E837" s="42">
        <v>488.83</v>
      </c>
      <c r="F837" s="42">
        <v>71.430000000000007</v>
      </c>
      <c r="G837" s="42">
        <v>2107.1149999999998</v>
      </c>
      <c r="H837" s="42">
        <v>2107.1149999999998</v>
      </c>
      <c r="I837" s="42">
        <v>0.9560723839603712</v>
      </c>
      <c r="J837" s="42">
        <v>810.60699999999997</v>
      </c>
      <c r="K837" s="42">
        <v>810.60699999999997</v>
      </c>
      <c r="L837" s="42">
        <v>0.47182480179719122</v>
      </c>
      <c r="M837" s="42">
        <v>0</v>
      </c>
      <c r="N837" s="42">
        <v>0</v>
      </c>
      <c r="O837" s="42">
        <v>0</v>
      </c>
      <c r="P837" s="42">
        <v>1296.508</v>
      </c>
      <c r="Q837" s="42">
        <v>1296.508</v>
      </c>
      <c r="R837" s="42">
        <v>0.48424758216317942</v>
      </c>
      <c r="S837" s="42">
        <v>0</v>
      </c>
      <c r="T837" s="42">
        <v>61.53</v>
      </c>
      <c r="U837" s="42">
        <v>1842.36</v>
      </c>
      <c r="V837" s="42">
        <v>0.1</v>
      </c>
      <c r="W837" s="42">
        <v>48</v>
      </c>
    </row>
    <row r="838" spans="1:23">
      <c r="A838" s="39">
        <v>42659</v>
      </c>
      <c r="B838" s="42" t="s">
        <v>14</v>
      </c>
      <c r="C838" s="42">
        <v>24</v>
      </c>
      <c r="D838" s="42">
        <v>28</v>
      </c>
      <c r="E838" s="42">
        <v>501.87</v>
      </c>
      <c r="F838" s="42">
        <v>71.209999999999994</v>
      </c>
      <c r="G838" s="42">
        <v>2119.788</v>
      </c>
      <c r="H838" s="42">
        <v>2119.788</v>
      </c>
      <c r="I838" s="42">
        <v>0.95819217196037121</v>
      </c>
      <c r="J838" s="42">
        <v>815.48199999999997</v>
      </c>
      <c r="K838" s="42">
        <v>815.48199999999997</v>
      </c>
      <c r="L838" s="42">
        <v>0.4726402837971912</v>
      </c>
      <c r="M838" s="42">
        <v>0</v>
      </c>
      <c r="N838" s="42">
        <v>0</v>
      </c>
      <c r="O838" s="42">
        <v>0</v>
      </c>
      <c r="P838" s="42">
        <v>1304.306</v>
      </c>
      <c r="Q838" s="42">
        <v>1304.306</v>
      </c>
      <c r="R838" s="42">
        <v>0.4855518881631794</v>
      </c>
      <c r="S838" s="42">
        <v>0</v>
      </c>
      <c r="T838" s="42">
        <v>61.53</v>
      </c>
      <c r="U838" s="42">
        <v>1838.8</v>
      </c>
      <c r="V838" s="42">
        <v>0.1</v>
      </c>
      <c r="W838" s="42">
        <v>48</v>
      </c>
    </row>
    <row r="839" spans="1:23">
      <c r="A839" s="39">
        <v>42660</v>
      </c>
      <c r="B839" s="42" t="s">
        <v>14</v>
      </c>
      <c r="C839" s="42">
        <v>24</v>
      </c>
      <c r="D839" s="42">
        <v>28</v>
      </c>
      <c r="E839" s="42">
        <v>501.35</v>
      </c>
      <c r="F839" s="42">
        <v>71.19</v>
      </c>
      <c r="G839" s="42">
        <v>2138.3270000000002</v>
      </c>
      <c r="H839" s="42">
        <v>2138.3270000000002</v>
      </c>
      <c r="I839" s="42">
        <v>0.96033049896037126</v>
      </c>
      <c r="J839" s="42">
        <v>822.61400000000003</v>
      </c>
      <c r="K839" s="42">
        <v>822.61400000000003</v>
      </c>
      <c r="L839" s="42">
        <v>0.4734628977971912</v>
      </c>
      <c r="M839" s="42">
        <v>0</v>
      </c>
      <c r="N839" s="42">
        <v>0</v>
      </c>
      <c r="O839" s="42">
        <v>0</v>
      </c>
      <c r="P839" s="42">
        <v>1315.713</v>
      </c>
      <c r="Q839" s="42">
        <v>1315.713</v>
      </c>
      <c r="R839" s="42">
        <v>0.4868676011631794</v>
      </c>
      <c r="S839" s="42">
        <v>0</v>
      </c>
      <c r="T839" s="42">
        <v>61.53</v>
      </c>
      <c r="U839" s="42">
        <v>1836.33</v>
      </c>
      <c r="V839" s="42">
        <v>0.1</v>
      </c>
      <c r="W839" s="42">
        <v>48</v>
      </c>
    </row>
    <row r="840" spans="1:23">
      <c r="A840" s="39">
        <v>42661</v>
      </c>
      <c r="B840" s="42" t="s">
        <v>14</v>
      </c>
      <c r="C840" s="42">
        <v>24</v>
      </c>
      <c r="D840" s="42">
        <v>28</v>
      </c>
      <c r="E840" s="42">
        <v>509.61</v>
      </c>
      <c r="F840" s="42">
        <v>71.16</v>
      </c>
      <c r="G840" s="42">
        <v>2116.44</v>
      </c>
      <c r="H840" s="42">
        <v>2116.44</v>
      </c>
      <c r="I840" s="42">
        <v>0.96244693896037126</v>
      </c>
      <c r="J840" s="42">
        <v>814.19399999999996</v>
      </c>
      <c r="K840" s="42">
        <v>814.19399999999996</v>
      </c>
      <c r="L840" s="42">
        <v>0.47427709179719119</v>
      </c>
      <c r="M840" s="42">
        <v>0</v>
      </c>
      <c r="N840" s="42">
        <v>0</v>
      </c>
      <c r="O840" s="42">
        <v>0</v>
      </c>
      <c r="P840" s="42">
        <v>1302.2460000000001</v>
      </c>
      <c r="Q840" s="42">
        <v>1302.2460000000001</v>
      </c>
      <c r="R840" s="42">
        <v>0.4881698471631794</v>
      </c>
      <c r="S840" s="42">
        <v>0</v>
      </c>
      <c r="T840" s="42">
        <v>61.53</v>
      </c>
      <c r="U840" s="42">
        <v>1834.77</v>
      </c>
      <c r="V840" s="42">
        <v>0.1</v>
      </c>
      <c r="W840" s="42">
        <v>48</v>
      </c>
    </row>
    <row r="841" spans="1:23">
      <c r="A841" s="39">
        <v>42662</v>
      </c>
      <c r="B841" s="42" t="s">
        <v>14</v>
      </c>
      <c r="C841" s="42">
        <v>24</v>
      </c>
      <c r="D841" s="42">
        <v>28</v>
      </c>
      <c r="E841" s="42">
        <v>499.02</v>
      </c>
      <c r="F841" s="42">
        <v>71.19</v>
      </c>
      <c r="G841" s="42">
        <v>2133.884</v>
      </c>
      <c r="H841" s="42">
        <v>2133.884</v>
      </c>
      <c r="I841" s="42">
        <v>0.96458082296037129</v>
      </c>
      <c r="J841" s="42">
        <v>820.90499999999997</v>
      </c>
      <c r="K841" s="42">
        <v>820.90499999999997</v>
      </c>
      <c r="L841" s="42">
        <v>0.47509799679719117</v>
      </c>
      <c r="M841" s="42">
        <v>0</v>
      </c>
      <c r="N841" s="42">
        <v>0</v>
      </c>
      <c r="O841" s="42">
        <v>0</v>
      </c>
      <c r="P841" s="42">
        <v>1312.979</v>
      </c>
      <c r="Q841" s="42">
        <v>1312.979</v>
      </c>
      <c r="R841" s="42">
        <v>0.4894828261631794</v>
      </c>
      <c r="S841" s="42">
        <v>0</v>
      </c>
      <c r="T841" s="42">
        <v>61.53</v>
      </c>
      <c r="U841" s="42">
        <v>1832.2</v>
      </c>
      <c r="V841" s="42">
        <v>0.1</v>
      </c>
      <c r="W841" s="42">
        <v>48</v>
      </c>
    </row>
    <row r="842" spans="1:23">
      <c r="A842" s="39">
        <v>42663</v>
      </c>
      <c r="B842" s="42" t="s">
        <v>14</v>
      </c>
      <c r="C842" s="42">
        <v>24</v>
      </c>
      <c r="D842" s="42">
        <v>28</v>
      </c>
      <c r="E842" s="42">
        <v>496.54</v>
      </c>
      <c r="F842" s="42">
        <v>71.180000000000007</v>
      </c>
      <c r="G842" s="42">
        <v>2124.3449999999998</v>
      </c>
      <c r="H842" s="42">
        <v>2124.3449999999998</v>
      </c>
      <c r="I842" s="42">
        <v>0.96670516796037131</v>
      </c>
      <c r="J842" s="42">
        <v>817.23500000000001</v>
      </c>
      <c r="K842" s="42">
        <v>817.23500000000001</v>
      </c>
      <c r="L842" s="42">
        <v>0.4759152317971912</v>
      </c>
      <c r="M842" s="42">
        <v>0</v>
      </c>
      <c r="N842" s="42">
        <v>0</v>
      </c>
      <c r="O842" s="42">
        <v>0</v>
      </c>
      <c r="P842" s="42">
        <v>1307.1099999999999</v>
      </c>
      <c r="Q842" s="42">
        <v>1307.1099999999999</v>
      </c>
      <c r="R842" s="42">
        <v>0.4907899361631794</v>
      </c>
      <c r="S842" s="42">
        <v>0</v>
      </c>
      <c r="T842" s="42">
        <v>61.53</v>
      </c>
      <c r="U842" s="42">
        <v>1830.46</v>
      </c>
      <c r="V842" s="42">
        <v>0.1</v>
      </c>
      <c r="W842" s="42">
        <v>48</v>
      </c>
    </row>
    <row r="843" spans="1:23">
      <c r="A843" s="39">
        <v>42664</v>
      </c>
      <c r="B843" s="42" t="s">
        <v>14</v>
      </c>
      <c r="C843" s="42">
        <v>24</v>
      </c>
      <c r="D843" s="42">
        <v>28</v>
      </c>
      <c r="E843" s="42">
        <v>496.13</v>
      </c>
      <c r="F843" s="42">
        <v>71.2</v>
      </c>
      <c r="G843" s="42">
        <v>2088.5210000000002</v>
      </c>
      <c r="H843" s="42">
        <v>2088.5210000000002</v>
      </c>
      <c r="I843" s="42">
        <v>0.96879368896037132</v>
      </c>
      <c r="J843" s="42">
        <v>803.45399999999995</v>
      </c>
      <c r="K843" s="42">
        <v>803.45399999999995</v>
      </c>
      <c r="L843" s="42">
        <v>0.47671868579719118</v>
      </c>
      <c r="M843" s="42">
        <v>0</v>
      </c>
      <c r="N843" s="42">
        <v>0</v>
      </c>
      <c r="O843" s="42">
        <v>0</v>
      </c>
      <c r="P843" s="42">
        <v>1285.067</v>
      </c>
      <c r="Q843" s="42">
        <v>1285.067</v>
      </c>
      <c r="R843" s="42">
        <v>0.49207500316317937</v>
      </c>
      <c r="S843" s="42">
        <v>0</v>
      </c>
      <c r="T843" s="42">
        <v>61.53</v>
      </c>
      <c r="U843" s="42">
        <v>1829.02</v>
      </c>
      <c r="V843" s="42">
        <v>0.1</v>
      </c>
      <c r="W843" s="42">
        <v>48</v>
      </c>
    </row>
    <row r="844" spans="1:23">
      <c r="A844" s="39">
        <v>42665</v>
      </c>
      <c r="B844" s="42" t="s">
        <v>14</v>
      </c>
      <c r="C844" s="42">
        <v>24</v>
      </c>
      <c r="D844" s="42">
        <v>28</v>
      </c>
      <c r="E844" s="42">
        <v>503.18</v>
      </c>
      <c r="F844" s="42">
        <v>71.23</v>
      </c>
      <c r="G844" s="42">
        <v>2077.2979999999998</v>
      </c>
      <c r="H844" s="42">
        <v>2077.2979999999998</v>
      </c>
      <c r="I844" s="42">
        <v>0.97087098696037133</v>
      </c>
      <c r="J844" s="42">
        <v>799.13599999999997</v>
      </c>
      <c r="K844" s="42">
        <v>799.13599999999997</v>
      </c>
      <c r="L844" s="42">
        <v>0.47751782179719116</v>
      </c>
      <c r="M844" s="42">
        <v>0</v>
      </c>
      <c r="N844" s="42">
        <v>0</v>
      </c>
      <c r="O844" s="42">
        <v>0</v>
      </c>
      <c r="P844" s="42">
        <v>1278.162</v>
      </c>
      <c r="Q844" s="42">
        <v>1278.162</v>
      </c>
      <c r="R844" s="42">
        <v>0.4933531651631794</v>
      </c>
      <c r="S844" s="42">
        <v>0</v>
      </c>
      <c r="T844" s="42">
        <v>61.53</v>
      </c>
      <c r="U844" s="42">
        <v>1828.14</v>
      </c>
      <c r="V844" s="42">
        <v>0.1</v>
      </c>
      <c r="W844" s="42">
        <v>48</v>
      </c>
    </row>
    <row r="845" spans="1:23">
      <c r="A845" s="39">
        <v>42666</v>
      </c>
      <c r="B845" s="42" t="s">
        <v>14</v>
      </c>
      <c r="C845" s="42">
        <v>24</v>
      </c>
      <c r="D845" s="42">
        <v>28</v>
      </c>
      <c r="E845" s="42">
        <v>497.91</v>
      </c>
      <c r="F845" s="42">
        <v>71.19</v>
      </c>
      <c r="G845" s="42">
        <v>2100.1439999999998</v>
      </c>
      <c r="H845" s="42">
        <v>2100.1439999999998</v>
      </c>
      <c r="I845" s="42">
        <v>0.97297113096037136</v>
      </c>
      <c r="J845" s="42">
        <v>807.92499999999995</v>
      </c>
      <c r="K845" s="42">
        <v>807.92499999999995</v>
      </c>
      <c r="L845" s="42">
        <v>0.47832574679719114</v>
      </c>
      <c r="M845" s="42">
        <v>0</v>
      </c>
      <c r="N845" s="42">
        <v>0</v>
      </c>
      <c r="O845" s="42">
        <v>0</v>
      </c>
      <c r="P845" s="42">
        <v>1292.2190000000001</v>
      </c>
      <c r="Q845" s="42">
        <v>1292.2190000000001</v>
      </c>
      <c r="R845" s="42">
        <v>0.49464538416317938</v>
      </c>
      <c r="S845" s="42">
        <v>0</v>
      </c>
      <c r="T845" s="42">
        <v>61.53</v>
      </c>
      <c r="U845" s="42">
        <v>1826.34</v>
      </c>
      <c r="V845" s="42">
        <v>0.1</v>
      </c>
      <c r="W845" s="42">
        <v>48</v>
      </c>
    </row>
    <row r="846" spans="1:23">
      <c r="A846" s="39">
        <v>42667</v>
      </c>
      <c r="B846" s="42" t="s">
        <v>14</v>
      </c>
      <c r="C846" s="42">
        <v>24</v>
      </c>
      <c r="D846" s="42">
        <v>28</v>
      </c>
      <c r="E846" s="42">
        <v>496.66</v>
      </c>
      <c r="F846" s="42">
        <v>71.260000000000005</v>
      </c>
      <c r="G846" s="42">
        <v>2094.0070000000001</v>
      </c>
      <c r="H846" s="42">
        <v>2094.0070000000001</v>
      </c>
      <c r="I846" s="42">
        <v>0.97506513796037131</v>
      </c>
      <c r="J846" s="42">
        <v>805.56399999999996</v>
      </c>
      <c r="K846" s="42">
        <v>805.56399999999996</v>
      </c>
      <c r="L846" s="42">
        <v>0.47913131079719112</v>
      </c>
      <c r="M846" s="42">
        <v>0</v>
      </c>
      <c r="N846" s="42">
        <v>0</v>
      </c>
      <c r="O846" s="42">
        <v>0</v>
      </c>
      <c r="P846" s="42">
        <v>1288.443</v>
      </c>
      <c r="Q846" s="42">
        <v>1288.443</v>
      </c>
      <c r="R846" s="42">
        <v>0.49593382716317935</v>
      </c>
      <c r="S846" s="42">
        <v>0</v>
      </c>
      <c r="T846" s="42">
        <v>61.53</v>
      </c>
      <c r="U846" s="42">
        <v>1825</v>
      </c>
      <c r="V846" s="42">
        <v>0.1</v>
      </c>
      <c r="W846" s="42">
        <v>48</v>
      </c>
    </row>
    <row r="847" spans="1:23">
      <c r="A847" s="39">
        <v>42668</v>
      </c>
      <c r="B847" s="42" t="s">
        <v>14</v>
      </c>
      <c r="C847" s="42">
        <v>24</v>
      </c>
      <c r="D847" s="42">
        <v>28</v>
      </c>
      <c r="E847" s="42">
        <v>495.33</v>
      </c>
      <c r="F847" s="42">
        <v>71.3</v>
      </c>
      <c r="G847" s="42">
        <v>2127.0549999999998</v>
      </c>
      <c r="H847" s="42">
        <v>2127.0549999999998</v>
      </c>
      <c r="I847" s="42">
        <v>0.9771921929603713</v>
      </c>
      <c r="J847" s="42">
        <v>818.27800000000002</v>
      </c>
      <c r="K847" s="42">
        <v>818.27800000000002</v>
      </c>
      <c r="L847" s="42">
        <v>0.47994958879719113</v>
      </c>
      <c r="M847" s="42">
        <v>0</v>
      </c>
      <c r="N847" s="42">
        <v>0</v>
      </c>
      <c r="O847" s="42">
        <v>0</v>
      </c>
      <c r="P847" s="42">
        <v>1308.777</v>
      </c>
      <c r="Q847" s="42">
        <v>1308.777</v>
      </c>
      <c r="R847" s="42">
        <v>0.49724260416317934</v>
      </c>
      <c r="S847" s="42">
        <v>0</v>
      </c>
      <c r="T847" s="42">
        <v>61.53</v>
      </c>
      <c r="U847" s="42">
        <v>1823.58</v>
      </c>
      <c r="V847" s="42">
        <v>0.1</v>
      </c>
      <c r="W847" s="42">
        <v>48</v>
      </c>
    </row>
    <row r="848" spans="1:23">
      <c r="A848" s="39">
        <v>42669</v>
      </c>
      <c r="B848" s="42" t="s">
        <v>14</v>
      </c>
      <c r="C848" s="42">
        <v>24</v>
      </c>
      <c r="D848" s="42">
        <v>28</v>
      </c>
      <c r="E848" s="42">
        <v>492.33</v>
      </c>
      <c r="F848" s="42">
        <v>71.39</v>
      </c>
      <c r="G848" s="42">
        <v>2109.107</v>
      </c>
      <c r="H848" s="42">
        <v>2109.107</v>
      </c>
      <c r="I848" s="42">
        <v>0.9793012999603713</v>
      </c>
      <c r="J848" s="42">
        <v>811.37300000000005</v>
      </c>
      <c r="K848" s="42">
        <v>811.37300000000005</v>
      </c>
      <c r="L848" s="42">
        <v>0.48076096179719113</v>
      </c>
      <c r="M848" s="42">
        <v>0</v>
      </c>
      <c r="N848" s="42">
        <v>0</v>
      </c>
      <c r="O848" s="42">
        <v>0</v>
      </c>
      <c r="P848" s="42">
        <v>1297.7339999999999</v>
      </c>
      <c r="Q848" s="42">
        <v>1297.7339999999999</v>
      </c>
      <c r="R848" s="42">
        <v>0.49854033816317933</v>
      </c>
      <c r="S848" s="42">
        <v>0</v>
      </c>
      <c r="T848" s="42">
        <v>61.53</v>
      </c>
      <c r="U848" s="42">
        <v>1822.11</v>
      </c>
      <c r="V848" s="42">
        <v>0.1</v>
      </c>
      <c r="W848" s="42">
        <v>48</v>
      </c>
    </row>
    <row r="849" spans="1:23">
      <c r="A849" s="39">
        <v>42670</v>
      </c>
      <c r="B849" s="42" t="s">
        <v>14</v>
      </c>
      <c r="C849" s="42">
        <v>24</v>
      </c>
      <c r="D849" s="42">
        <v>28</v>
      </c>
      <c r="E849" s="42">
        <v>497.62</v>
      </c>
      <c r="F849" s="42">
        <v>71.34</v>
      </c>
      <c r="G849" s="42">
        <v>2123.79</v>
      </c>
      <c r="H849" s="42">
        <v>2123.79</v>
      </c>
      <c r="I849" s="42">
        <v>0.98142508996037126</v>
      </c>
      <c r="J849" s="42">
        <v>817.02200000000005</v>
      </c>
      <c r="K849" s="42">
        <v>817.02200000000005</v>
      </c>
      <c r="L849" s="42">
        <v>0.48157798379719113</v>
      </c>
      <c r="M849" s="42">
        <v>0</v>
      </c>
      <c r="N849" s="42">
        <v>0</v>
      </c>
      <c r="O849" s="42">
        <v>0</v>
      </c>
      <c r="P849" s="42">
        <v>1306.768</v>
      </c>
      <c r="Q849" s="42">
        <v>1306.768</v>
      </c>
      <c r="R849" s="42">
        <v>0.49984710616317934</v>
      </c>
      <c r="S849" s="42">
        <v>0</v>
      </c>
      <c r="T849" s="42">
        <v>61.53</v>
      </c>
      <c r="U849" s="42">
        <v>1821.52</v>
      </c>
      <c r="V849" s="42">
        <v>0.1</v>
      </c>
      <c r="W849" s="42">
        <v>48</v>
      </c>
    </row>
    <row r="850" spans="1:23">
      <c r="A850" s="39">
        <v>42671</v>
      </c>
      <c r="B850" s="42" t="s">
        <v>14</v>
      </c>
      <c r="C850" s="42">
        <v>24</v>
      </c>
      <c r="D850" s="42">
        <v>28</v>
      </c>
      <c r="E850" s="42">
        <v>487.94</v>
      </c>
      <c r="F850" s="42">
        <v>71.430000000000007</v>
      </c>
      <c r="G850" s="42">
        <v>2123.2249999999999</v>
      </c>
      <c r="H850" s="42">
        <v>2123.2249999999999</v>
      </c>
      <c r="I850" s="42">
        <v>0.98354831496037121</v>
      </c>
      <c r="J850" s="42">
        <v>816.80399999999997</v>
      </c>
      <c r="K850" s="42">
        <v>816.80399999999997</v>
      </c>
      <c r="L850" s="42">
        <v>0.48239478779719114</v>
      </c>
      <c r="M850" s="42">
        <v>0</v>
      </c>
      <c r="N850" s="42">
        <v>0</v>
      </c>
      <c r="O850" s="42">
        <v>0</v>
      </c>
      <c r="P850" s="42">
        <v>1306.421</v>
      </c>
      <c r="Q850" s="42">
        <v>1306.421</v>
      </c>
      <c r="R850" s="42">
        <v>0.50115352716317929</v>
      </c>
      <c r="S850" s="42">
        <v>0</v>
      </c>
      <c r="T850" s="42">
        <v>61.53</v>
      </c>
      <c r="U850" s="42">
        <v>1848.51</v>
      </c>
      <c r="V850" s="42">
        <v>0.1</v>
      </c>
      <c r="W850" s="42">
        <v>48</v>
      </c>
    </row>
    <row r="851" spans="1:23">
      <c r="A851" s="39">
        <v>42672</v>
      </c>
      <c r="B851" s="42" t="s">
        <v>14</v>
      </c>
      <c r="C851" s="42">
        <v>24</v>
      </c>
      <c r="D851" s="42">
        <v>28</v>
      </c>
      <c r="E851" s="42">
        <v>518.44000000000005</v>
      </c>
      <c r="F851" s="42">
        <v>71.25</v>
      </c>
      <c r="G851" s="42">
        <v>2097.7399999999998</v>
      </c>
      <c r="H851" s="42">
        <v>2097.7399999999998</v>
      </c>
      <c r="I851" s="42">
        <v>0.98564605496037117</v>
      </c>
      <c r="J851" s="42">
        <v>807</v>
      </c>
      <c r="K851" s="42">
        <v>807</v>
      </c>
      <c r="L851" s="42">
        <v>0.48320178779719114</v>
      </c>
      <c r="M851" s="42">
        <v>0</v>
      </c>
      <c r="N851" s="42">
        <v>0</v>
      </c>
      <c r="O851" s="42">
        <v>0</v>
      </c>
      <c r="P851" s="42">
        <v>1290.74</v>
      </c>
      <c r="Q851" s="42">
        <v>1290.74</v>
      </c>
      <c r="R851" s="42">
        <v>0.50244426716317925</v>
      </c>
      <c r="S851" s="42">
        <v>0</v>
      </c>
      <c r="T851" s="42">
        <v>61.53</v>
      </c>
      <c r="U851" s="42">
        <v>1853.98</v>
      </c>
      <c r="V851" s="42">
        <v>0.1</v>
      </c>
      <c r="W851" s="42">
        <v>48</v>
      </c>
    </row>
    <row r="852" spans="1:23">
      <c r="A852" s="39">
        <v>42673</v>
      </c>
      <c r="B852" s="42" t="s">
        <v>14</v>
      </c>
      <c r="C852" s="42">
        <v>24</v>
      </c>
      <c r="D852" s="42">
        <v>28</v>
      </c>
      <c r="E852" s="42">
        <v>511.35</v>
      </c>
      <c r="F852" s="42">
        <v>71.25</v>
      </c>
      <c r="G852" s="42">
        <v>2109.2860000000001</v>
      </c>
      <c r="H852" s="42">
        <v>2109.2860000000001</v>
      </c>
      <c r="I852" s="42">
        <v>0.98775534096037121</v>
      </c>
      <c r="J852" s="42">
        <v>811.44200000000001</v>
      </c>
      <c r="K852" s="42">
        <v>811.44200000000001</v>
      </c>
      <c r="L852" s="42">
        <v>0.48401322979719114</v>
      </c>
      <c r="M852" s="42">
        <v>0</v>
      </c>
      <c r="N852" s="42">
        <v>0</v>
      </c>
      <c r="O852" s="42">
        <v>0</v>
      </c>
      <c r="P852" s="42">
        <v>1297.8440000000001</v>
      </c>
      <c r="Q852" s="42">
        <v>1297.8440000000001</v>
      </c>
      <c r="R852" s="42">
        <v>0.50374211116317924</v>
      </c>
      <c r="S852" s="42">
        <v>0</v>
      </c>
      <c r="T852" s="42">
        <v>61.53</v>
      </c>
      <c r="U852" s="42">
        <v>1848.37</v>
      </c>
      <c r="V852" s="42">
        <v>0.1</v>
      </c>
      <c r="W852" s="42">
        <v>48</v>
      </c>
    </row>
    <row r="853" spans="1:23">
      <c r="A853" s="39">
        <v>42674</v>
      </c>
      <c r="B853" s="42" t="s">
        <v>14</v>
      </c>
      <c r="C853" s="42">
        <v>24</v>
      </c>
      <c r="D853" s="42">
        <v>28</v>
      </c>
      <c r="E853" s="42">
        <v>506.89</v>
      </c>
      <c r="F853" s="42">
        <v>71.239999999999995</v>
      </c>
      <c r="G853" s="42">
        <v>2106.0549999999998</v>
      </c>
      <c r="H853" s="42">
        <v>2106.0549999999998</v>
      </c>
      <c r="I853" s="42">
        <v>0.98986139596037126</v>
      </c>
      <c r="J853" s="42">
        <v>810.19899999999996</v>
      </c>
      <c r="K853" s="42">
        <v>810.19899999999996</v>
      </c>
      <c r="L853" s="42">
        <v>0.48482342879719115</v>
      </c>
      <c r="M853" s="42">
        <v>0</v>
      </c>
      <c r="N853" s="42">
        <v>0</v>
      </c>
      <c r="O853" s="42">
        <v>0</v>
      </c>
      <c r="P853" s="42">
        <v>1295.856</v>
      </c>
      <c r="Q853" s="42">
        <v>1295.856</v>
      </c>
      <c r="R853" s="42">
        <v>0.50503796716317928</v>
      </c>
      <c r="S853" s="42">
        <v>0</v>
      </c>
      <c r="T853" s="42">
        <v>61.53</v>
      </c>
      <c r="U853" s="42">
        <v>1844.61</v>
      </c>
      <c r="V853" s="42">
        <v>0.1</v>
      </c>
      <c r="W853" s="42">
        <v>48</v>
      </c>
    </row>
    <row r="854" spans="1:23">
      <c r="A854" s="39">
        <v>42675</v>
      </c>
      <c r="B854" s="42" t="s">
        <v>14</v>
      </c>
      <c r="C854" s="42">
        <v>24</v>
      </c>
      <c r="D854" s="42">
        <v>28</v>
      </c>
      <c r="E854" s="42">
        <v>506.35</v>
      </c>
      <c r="F854" s="42">
        <v>71.239999999999995</v>
      </c>
      <c r="G854" s="42">
        <v>2131.2669999999998</v>
      </c>
      <c r="H854" s="42">
        <v>2131.2669999999998</v>
      </c>
      <c r="I854" s="42">
        <v>0.99199266296037125</v>
      </c>
      <c r="J854" s="42">
        <v>819.89800000000002</v>
      </c>
      <c r="K854" s="42">
        <v>819.89800000000002</v>
      </c>
      <c r="L854" s="42">
        <v>0.48564332679719113</v>
      </c>
      <c r="M854" s="42">
        <v>0</v>
      </c>
      <c r="N854" s="42">
        <v>0</v>
      </c>
      <c r="O854" s="42">
        <v>0</v>
      </c>
      <c r="P854" s="42">
        <v>1311.3689999999999</v>
      </c>
      <c r="Q854" s="42">
        <v>1311.3689999999999</v>
      </c>
      <c r="R854" s="42">
        <v>0.50634933616317923</v>
      </c>
      <c r="S854" s="42">
        <v>0</v>
      </c>
      <c r="T854" s="42">
        <v>61.53</v>
      </c>
      <c r="U854" s="42">
        <v>1841.64</v>
      </c>
      <c r="V854" s="42">
        <v>0.1</v>
      </c>
      <c r="W854" s="42">
        <v>48</v>
      </c>
    </row>
    <row r="855" spans="1:23">
      <c r="A855" s="39">
        <v>42676</v>
      </c>
      <c r="B855" s="42" t="s">
        <v>14</v>
      </c>
      <c r="C855" s="42">
        <v>24</v>
      </c>
      <c r="D855" s="42">
        <v>28</v>
      </c>
      <c r="E855" s="42">
        <v>506.85</v>
      </c>
      <c r="F855" s="42">
        <v>71.23</v>
      </c>
      <c r="G855" s="42">
        <v>2124.8000000000002</v>
      </c>
      <c r="H855" s="42">
        <v>2124.8000000000002</v>
      </c>
      <c r="I855" s="42">
        <v>0.99411746296037129</v>
      </c>
      <c r="J855" s="42">
        <v>817.41</v>
      </c>
      <c r="K855" s="42">
        <v>817.41</v>
      </c>
      <c r="L855" s="42">
        <v>0.48646073679719115</v>
      </c>
      <c r="M855" s="42">
        <v>0</v>
      </c>
      <c r="N855" s="42">
        <v>0</v>
      </c>
      <c r="O855" s="42">
        <v>0</v>
      </c>
      <c r="P855" s="42">
        <v>1307.3900000000001</v>
      </c>
      <c r="Q855" s="42">
        <v>1307.3900000000001</v>
      </c>
      <c r="R855" s="42">
        <v>0.50765672616317925</v>
      </c>
      <c r="S855" s="42">
        <v>0</v>
      </c>
      <c r="T855" s="42">
        <v>61.53</v>
      </c>
      <c r="U855" s="42">
        <v>1839.62</v>
      </c>
      <c r="V855" s="42">
        <v>0.1</v>
      </c>
      <c r="W855" s="42">
        <v>48</v>
      </c>
    </row>
    <row r="856" spans="1:23">
      <c r="A856" s="39">
        <v>42677</v>
      </c>
      <c r="B856" s="42" t="s">
        <v>14</v>
      </c>
      <c r="C856" s="42">
        <v>24</v>
      </c>
      <c r="D856" s="42">
        <v>28</v>
      </c>
      <c r="E856" s="42">
        <v>507.47</v>
      </c>
      <c r="F856" s="42">
        <v>71.239999999999995</v>
      </c>
      <c r="G856" s="42">
        <v>2126.08</v>
      </c>
      <c r="H856" s="42">
        <v>2126.08</v>
      </c>
      <c r="I856" s="42">
        <v>0.99624354296037132</v>
      </c>
      <c r="J856" s="42">
        <v>817.9</v>
      </c>
      <c r="K856" s="42">
        <v>817.9</v>
      </c>
      <c r="L856" s="42">
        <v>0.48727863679719113</v>
      </c>
      <c r="M856" s="42">
        <v>0</v>
      </c>
      <c r="N856" s="42">
        <v>0</v>
      </c>
      <c r="O856" s="42">
        <v>0</v>
      </c>
      <c r="P856" s="42">
        <v>1308.18</v>
      </c>
      <c r="Q856" s="42">
        <v>1308.18</v>
      </c>
      <c r="R856" s="42">
        <v>0.50896490616317924</v>
      </c>
      <c r="S856" s="42">
        <v>0</v>
      </c>
      <c r="T856" s="42">
        <v>61.53</v>
      </c>
      <c r="U856" s="42">
        <v>1838.08</v>
      </c>
      <c r="V856" s="42">
        <v>0.1</v>
      </c>
      <c r="W856" s="42">
        <v>48</v>
      </c>
    </row>
    <row r="857" spans="1:23">
      <c r="A857" s="39">
        <v>42678</v>
      </c>
      <c r="B857" s="42" t="s">
        <v>14</v>
      </c>
      <c r="C857" s="42">
        <v>24</v>
      </c>
      <c r="D857" s="42">
        <v>28</v>
      </c>
      <c r="E857" s="42">
        <v>505.28</v>
      </c>
      <c r="F857" s="42">
        <v>71.209999999999994</v>
      </c>
      <c r="G857" s="42">
        <v>2132.2600000000002</v>
      </c>
      <c r="H857" s="42">
        <v>2132.2600000000002</v>
      </c>
      <c r="I857" s="42">
        <v>0.99837580296037132</v>
      </c>
      <c r="J857" s="42">
        <v>820.28</v>
      </c>
      <c r="K857" s="42">
        <v>820.28</v>
      </c>
      <c r="L857" s="42">
        <v>0.48809891679719114</v>
      </c>
      <c r="M857" s="42">
        <v>0</v>
      </c>
      <c r="N857" s="42">
        <v>0</v>
      </c>
      <c r="O857" s="42">
        <v>0</v>
      </c>
      <c r="P857" s="42">
        <v>1311.98</v>
      </c>
      <c r="Q857" s="42">
        <v>1311.98</v>
      </c>
      <c r="R857" s="42">
        <v>0.51027688616317923</v>
      </c>
      <c r="S857" s="42">
        <v>0</v>
      </c>
      <c r="T857" s="42">
        <v>61.53</v>
      </c>
      <c r="U857" s="42">
        <v>1836.19</v>
      </c>
      <c r="V857" s="42">
        <v>0.1</v>
      </c>
      <c r="W857" s="42">
        <v>48</v>
      </c>
    </row>
    <row r="858" spans="1:23">
      <c r="A858" s="39">
        <v>42679</v>
      </c>
      <c r="B858" s="42" t="s">
        <v>14</v>
      </c>
      <c r="C858" s="42">
        <v>24</v>
      </c>
      <c r="D858" s="42">
        <v>28</v>
      </c>
      <c r="E858" s="42">
        <v>503.98</v>
      </c>
      <c r="F858" s="42">
        <v>71.180000000000007</v>
      </c>
      <c r="G858" s="42">
        <v>2153.9699999999998</v>
      </c>
      <c r="H858" s="42">
        <v>2153.9699999999998</v>
      </c>
      <c r="I858" s="42">
        <v>1.0005297729603713</v>
      </c>
      <c r="J858" s="42">
        <v>828.63</v>
      </c>
      <c r="K858" s="42">
        <v>828.63</v>
      </c>
      <c r="L858" s="42">
        <v>0.48892754679719114</v>
      </c>
      <c r="M858" s="42">
        <v>0</v>
      </c>
      <c r="N858" s="42">
        <v>0</v>
      </c>
      <c r="O858" s="42">
        <v>0</v>
      </c>
      <c r="P858" s="42">
        <v>1325.34</v>
      </c>
      <c r="Q858" s="42">
        <v>1325.34</v>
      </c>
      <c r="R858" s="42">
        <v>0.51160222616317919</v>
      </c>
      <c r="S858" s="42">
        <v>0</v>
      </c>
      <c r="T858" s="42">
        <v>61.53</v>
      </c>
      <c r="U858" s="42">
        <v>1834.66</v>
      </c>
      <c r="V858" s="42">
        <v>0.1</v>
      </c>
      <c r="W858" s="42">
        <v>48</v>
      </c>
    </row>
    <row r="859" spans="1:23">
      <c r="A859" s="39">
        <v>42680</v>
      </c>
      <c r="B859" s="42" t="s">
        <v>14</v>
      </c>
      <c r="C859" s="42">
        <v>24</v>
      </c>
      <c r="D859" s="42">
        <v>28</v>
      </c>
      <c r="E859" s="42">
        <v>504.9</v>
      </c>
      <c r="F859" s="42">
        <v>71.27</v>
      </c>
      <c r="G859" s="42">
        <v>2154.5700000000002</v>
      </c>
      <c r="H859" s="42">
        <v>2154.5700000000002</v>
      </c>
      <c r="I859" s="42">
        <v>1.0026843429603713</v>
      </c>
      <c r="J859" s="42">
        <v>828.86</v>
      </c>
      <c r="K859" s="42">
        <v>828.86</v>
      </c>
      <c r="L859" s="42">
        <v>0.48975640679719112</v>
      </c>
      <c r="M859" s="42">
        <v>0</v>
      </c>
      <c r="N859" s="42">
        <v>0</v>
      </c>
      <c r="O859" s="42">
        <v>0</v>
      </c>
      <c r="P859" s="42">
        <v>1325.71</v>
      </c>
      <c r="Q859" s="42">
        <v>1325.71</v>
      </c>
      <c r="R859" s="42">
        <v>0.51292793616317922</v>
      </c>
      <c r="S859" s="42">
        <v>0</v>
      </c>
      <c r="T859" s="42">
        <v>61.53</v>
      </c>
      <c r="U859" s="42">
        <v>1833.16</v>
      </c>
      <c r="V859" s="42">
        <v>0.1</v>
      </c>
      <c r="W859" s="42">
        <v>48</v>
      </c>
    </row>
    <row r="860" spans="1:23">
      <c r="A860" s="39">
        <v>42681</v>
      </c>
      <c r="B860" s="42" t="s">
        <v>14</v>
      </c>
      <c r="C860" s="42">
        <v>24</v>
      </c>
      <c r="D860" s="42">
        <v>28</v>
      </c>
      <c r="E860" s="42">
        <v>505.8</v>
      </c>
      <c r="F860" s="42">
        <v>71.239999999999995</v>
      </c>
      <c r="G860" s="42">
        <v>2136.04</v>
      </c>
      <c r="H860" s="42">
        <v>2136.04</v>
      </c>
      <c r="I860" s="42">
        <v>1.0048203829603712</v>
      </c>
      <c r="J860" s="42">
        <v>821.73</v>
      </c>
      <c r="K860" s="42">
        <v>821.73</v>
      </c>
      <c r="L860" s="42">
        <v>0.49057813679719114</v>
      </c>
      <c r="M860" s="42">
        <v>0</v>
      </c>
      <c r="N860" s="42">
        <v>0</v>
      </c>
      <c r="O860" s="42">
        <v>0</v>
      </c>
      <c r="P860" s="42">
        <v>1314.31</v>
      </c>
      <c r="Q860" s="42">
        <v>1314.31</v>
      </c>
      <c r="R860" s="42">
        <v>0.51424224616317926</v>
      </c>
      <c r="S860" s="42">
        <v>0</v>
      </c>
      <c r="T860" s="42">
        <v>61.53</v>
      </c>
      <c r="U860" s="42">
        <v>1831.57</v>
      </c>
      <c r="V860" s="42">
        <v>0.1</v>
      </c>
      <c r="W860" s="42">
        <v>48</v>
      </c>
    </row>
    <row r="861" spans="1:23">
      <c r="A861" s="39">
        <v>42682</v>
      </c>
      <c r="B861" s="42" t="s">
        <v>14</v>
      </c>
      <c r="C861" s="42">
        <v>24</v>
      </c>
      <c r="D861" s="42">
        <v>28</v>
      </c>
      <c r="E861" s="42">
        <v>505.75</v>
      </c>
      <c r="F861" s="42">
        <v>71.260000000000005</v>
      </c>
      <c r="G861" s="42">
        <v>2096.5700000000002</v>
      </c>
      <c r="H861" s="42">
        <v>2096.5700000000002</v>
      </c>
      <c r="I861" s="42">
        <v>1.0069169529603712</v>
      </c>
      <c r="J861" s="42">
        <v>806.55</v>
      </c>
      <c r="K861" s="42">
        <v>806.55</v>
      </c>
      <c r="L861" s="42">
        <v>0.49138468679719116</v>
      </c>
      <c r="M861" s="42">
        <v>0</v>
      </c>
      <c r="N861" s="42">
        <v>0</v>
      </c>
      <c r="O861" s="42">
        <v>0</v>
      </c>
      <c r="P861" s="42">
        <v>1290.02</v>
      </c>
      <c r="Q861" s="42">
        <v>1290.02</v>
      </c>
      <c r="R861" s="42">
        <v>0.51553226616317926</v>
      </c>
      <c r="S861" s="42">
        <v>0</v>
      </c>
      <c r="T861" s="42">
        <v>61.53</v>
      </c>
      <c r="U861" s="42">
        <v>1830.25</v>
      </c>
      <c r="V861" s="42">
        <v>0.1</v>
      </c>
      <c r="W861" s="42">
        <v>48</v>
      </c>
    </row>
    <row r="862" spans="1:23">
      <c r="A862" s="39">
        <v>42683</v>
      </c>
      <c r="B862" s="42" t="s">
        <v>14</v>
      </c>
      <c r="C862" s="42">
        <v>24</v>
      </c>
      <c r="D862" s="42">
        <v>28</v>
      </c>
      <c r="E862" s="42">
        <v>507.55</v>
      </c>
      <c r="F862" s="42">
        <v>71.27</v>
      </c>
      <c r="G862" s="42">
        <v>2088.64</v>
      </c>
      <c r="H862" s="42">
        <v>2088.64</v>
      </c>
      <c r="I862" s="42">
        <v>1.0090055929603712</v>
      </c>
      <c r="J862" s="42">
        <v>803.5</v>
      </c>
      <c r="K862" s="42">
        <v>803.5</v>
      </c>
      <c r="L862" s="42">
        <v>0.49218818679719117</v>
      </c>
      <c r="M862" s="42">
        <v>0</v>
      </c>
      <c r="N862" s="42">
        <v>0</v>
      </c>
      <c r="O862" s="42">
        <v>0</v>
      </c>
      <c r="P862" s="42">
        <v>1285.1400000000001</v>
      </c>
      <c r="Q862" s="42">
        <v>1285.1400000000001</v>
      </c>
      <c r="R862" s="42">
        <v>0.51681740616317928</v>
      </c>
      <c r="S862" s="42">
        <v>0</v>
      </c>
      <c r="T862" s="42">
        <v>61.53</v>
      </c>
      <c r="U862" s="42">
        <v>1829.19</v>
      </c>
      <c r="V862" s="42">
        <v>0.1</v>
      </c>
      <c r="W862" s="42">
        <v>48</v>
      </c>
    </row>
    <row r="863" spans="1:23">
      <c r="A863" s="39">
        <v>42684</v>
      </c>
      <c r="B863" s="42" t="s">
        <v>14</v>
      </c>
      <c r="C863" s="42">
        <v>24</v>
      </c>
      <c r="D863" s="42">
        <v>28</v>
      </c>
      <c r="E863" s="42">
        <v>504.63</v>
      </c>
      <c r="F863" s="42">
        <v>71.25</v>
      </c>
      <c r="G863" s="42">
        <v>2098.91</v>
      </c>
      <c r="H863" s="42">
        <v>2098.91</v>
      </c>
      <c r="I863" s="42">
        <v>1.0111045029603711</v>
      </c>
      <c r="J863" s="42">
        <v>807.45</v>
      </c>
      <c r="K863" s="42">
        <v>807.45</v>
      </c>
      <c r="L863" s="42">
        <v>0.49299563679719116</v>
      </c>
      <c r="M863" s="42">
        <v>0</v>
      </c>
      <c r="N863" s="42">
        <v>0</v>
      </c>
      <c r="O863" s="42">
        <v>0</v>
      </c>
      <c r="P863" s="42">
        <v>1291.46</v>
      </c>
      <c r="Q863" s="42">
        <v>1291.46</v>
      </c>
      <c r="R863" s="42">
        <v>0.5181088661631793</v>
      </c>
      <c r="S863" s="42">
        <v>0</v>
      </c>
      <c r="T863" s="42">
        <v>61.53</v>
      </c>
      <c r="U863" s="42">
        <v>1828.2</v>
      </c>
      <c r="V863" s="42">
        <v>0.1</v>
      </c>
      <c r="W863" s="42">
        <v>48</v>
      </c>
    </row>
    <row r="864" spans="1:23">
      <c r="A864" s="39">
        <v>42685</v>
      </c>
      <c r="B864" s="42" t="s">
        <v>14</v>
      </c>
      <c r="C864" s="42">
        <v>24</v>
      </c>
      <c r="D864" s="42">
        <v>28</v>
      </c>
      <c r="E864" s="42">
        <v>503.02</v>
      </c>
      <c r="F864" s="42">
        <v>71.31</v>
      </c>
      <c r="G864" s="42">
        <v>2102.54</v>
      </c>
      <c r="H864" s="42">
        <v>2102.54</v>
      </c>
      <c r="I864" s="42">
        <v>1.0132070429603712</v>
      </c>
      <c r="J864" s="42">
        <v>808.85</v>
      </c>
      <c r="K864" s="42">
        <v>808.85</v>
      </c>
      <c r="L864" s="42">
        <v>0.49380448679719119</v>
      </c>
      <c r="M864" s="42">
        <v>0</v>
      </c>
      <c r="N864" s="42">
        <v>0</v>
      </c>
      <c r="O864" s="42">
        <v>0</v>
      </c>
      <c r="P864" s="42">
        <v>1293.69</v>
      </c>
      <c r="Q864" s="42">
        <v>1293.69</v>
      </c>
      <c r="R864" s="42">
        <v>0.51940255616317932</v>
      </c>
      <c r="S864" s="42">
        <v>0</v>
      </c>
      <c r="T864" s="42">
        <v>61.53</v>
      </c>
      <c r="U864" s="42">
        <v>1827.33</v>
      </c>
      <c r="V864" s="42">
        <v>0.1</v>
      </c>
      <c r="W864" s="42">
        <v>48</v>
      </c>
    </row>
    <row r="865" spans="1:23">
      <c r="A865" s="39">
        <v>42686</v>
      </c>
      <c r="B865" s="42" t="s">
        <v>14</v>
      </c>
      <c r="C865" s="42">
        <v>24</v>
      </c>
      <c r="D865" s="42">
        <v>28</v>
      </c>
      <c r="E865" s="42">
        <v>507.62</v>
      </c>
      <c r="F865" s="42">
        <v>71.3</v>
      </c>
      <c r="G865" s="42">
        <v>2091.84</v>
      </c>
      <c r="H865" s="42">
        <v>2091.84</v>
      </c>
      <c r="I865" s="42">
        <v>1.0152988829603713</v>
      </c>
      <c r="J865" s="42">
        <v>804.73</v>
      </c>
      <c r="K865" s="42">
        <v>804.73</v>
      </c>
      <c r="L865" s="42">
        <v>0.49460921679719116</v>
      </c>
      <c r="M865" s="42">
        <v>0</v>
      </c>
      <c r="N865" s="42">
        <v>0</v>
      </c>
      <c r="O865" s="42">
        <v>0</v>
      </c>
      <c r="P865" s="42">
        <v>1287.1099999999999</v>
      </c>
      <c r="Q865" s="42">
        <v>1287.1099999999999</v>
      </c>
      <c r="R865" s="42">
        <v>0.52068966616317935</v>
      </c>
      <c r="S865" s="42">
        <v>0</v>
      </c>
      <c r="T865" s="42">
        <v>61.53</v>
      </c>
      <c r="U865" s="42">
        <v>1826.86</v>
      </c>
      <c r="V865" s="42">
        <v>0.1</v>
      </c>
      <c r="W865" s="42">
        <v>48</v>
      </c>
    </row>
    <row r="866" spans="1:23">
      <c r="A866" s="39">
        <v>42687</v>
      </c>
      <c r="B866" s="42" t="s">
        <v>14</v>
      </c>
      <c r="C866" s="42">
        <v>24</v>
      </c>
      <c r="D866" s="42">
        <v>28</v>
      </c>
      <c r="E866" s="42">
        <v>507.44</v>
      </c>
      <c r="F866" s="42">
        <v>71.27</v>
      </c>
      <c r="G866" s="42">
        <v>2127.04</v>
      </c>
      <c r="H866" s="42">
        <v>2127.04</v>
      </c>
      <c r="I866" s="42">
        <v>1.0174259229603713</v>
      </c>
      <c r="J866" s="42">
        <v>818.27</v>
      </c>
      <c r="K866" s="42">
        <v>818.27</v>
      </c>
      <c r="L866" s="42">
        <v>0.49542748679719117</v>
      </c>
      <c r="M866" s="42">
        <v>0</v>
      </c>
      <c r="N866" s="42">
        <v>0</v>
      </c>
      <c r="O866" s="42">
        <v>0</v>
      </c>
      <c r="P866" s="42">
        <v>1308.77</v>
      </c>
      <c r="Q866" s="42">
        <v>1308.77</v>
      </c>
      <c r="R866" s="42">
        <v>0.52199843616317931</v>
      </c>
      <c r="S866" s="42">
        <v>0</v>
      </c>
      <c r="T866" s="42">
        <v>61.53</v>
      </c>
      <c r="U866" s="42">
        <v>1826</v>
      </c>
      <c r="V866" s="42">
        <v>0.1</v>
      </c>
      <c r="W866" s="42">
        <v>48</v>
      </c>
    </row>
    <row r="867" spans="1:23">
      <c r="A867" s="39">
        <v>42688</v>
      </c>
      <c r="B867" s="42" t="s">
        <v>14</v>
      </c>
      <c r="C867" s="42">
        <v>24</v>
      </c>
      <c r="D867" s="42">
        <v>28</v>
      </c>
      <c r="E867" s="42">
        <v>467</v>
      </c>
      <c r="F867" s="42">
        <v>71.709999999999994</v>
      </c>
      <c r="G867" s="42">
        <v>2105.83</v>
      </c>
      <c r="H867" s="42">
        <v>2105.83</v>
      </c>
      <c r="I867" s="42">
        <v>1.0195317529603714</v>
      </c>
      <c r="J867" s="42">
        <v>810.11</v>
      </c>
      <c r="K867" s="42">
        <v>810.11</v>
      </c>
      <c r="L867" s="42">
        <v>0.49623759679719115</v>
      </c>
      <c r="M867" s="42">
        <v>0</v>
      </c>
      <c r="N867" s="42">
        <v>0</v>
      </c>
      <c r="O867" s="42">
        <v>0</v>
      </c>
      <c r="P867" s="42">
        <v>1295.72</v>
      </c>
      <c r="Q867" s="42">
        <v>1295.72</v>
      </c>
      <c r="R867" s="42">
        <v>0.52329415616317931</v>
      </c>
      <c r="S867" s="42">
        <v>0</v>
      </c>
      <c r="T867" s="42">
        <v>61.53</v>
      </c>
      <c r="U867" s="42">
        <v>1825.24</v>
      </c>
      <c r="V867" s="42">
        <v>0.1</v>
      </c>
      <c r="W867" s="42">
        <v>48</v>
      </c>
    </row>
    <row r="868" spans="1:23">
      <c r="A868" s="39">
        <v>42689</v>
      </c>
      <c r="B868" s="42" t="s">
        <v>14</v>
      </c>
      <c r="C868" s="42">
        <v>24</v>
      </c>
      <c r="D868" s="42">
        <v>28</v>
      </c>
      <c r="E868" s="42">
        <v>421.02</v>
      </c>
      <c r="F868" s="42">
        <v>72.17</v>
      </c>
      <c r="G868" s="42">
        <v>2055.7600000000002</v>
      </c>
      <c r="H868" s="42">
        <v>2055.7600000000002</v>
      </c>
      <c r="I868" s="42">
        <v>1.0215875129603713</v>
      </c>
      <c r="J868" s="42">
        <v>790.85</v>
      </c>
      <c r="K868" s="42">
        <v>790.85</v>
      </c>
      <c r="L868" s="42">
        <v>0.49702844679719116</v>
      </c>
      <c r="M868" s="42">
        <v>0</v>
      </c>
      <c r="N868" s="42">
        <v>0</v>
      </c>
      <c r="O868" s="42">
        <v>0</v>
      </c>
      <c r="P868" s="42">
        <v>1264.9100000000001</v>
      </c>
      <c r="Q868" s="42">
        <v>1264.9100000000001</v>
      </c>
      <c r="R868" s="42">
        <v>0.52455906616317927</v>
      </c>
      <c r="S868" s="42">
        <v>0</v>
      </c>
      <c r="T868" s="42">
        <v>61.53</v>
      </c>
      <c r="U868" s="42">
        <v>1824.8</v>
      </c>
      <c r="V868" s="42">
        <v>0.1</v>
      </c>
      <c r="W868" s="42">
        <v>48</v>
      </c>
    </row>
    <row r="869" spans="1:23">
      <c r="A869" s="39">
        <v>42690</v>
      </c>
      <c r="B869" s="42" t="s">
        <v>14</v>
      </c>
      <c r="C869" s="42">
        <v>24</v>
      </c>
      <c r="D869" s="42">
        <v>28</v>
      </c>
      <c r="E869" s="42">
        <v>512.59</v>
      </c>
      <c r="F869" s="42">
        <v>71.17</v>
      </c>
      <c r="G869" s="42">
        <v>2095.46</v>
      </c>
      <c r="H869" s="42">
        <v>2095.46</v>
      </c>
      <c r="I869" s="42">
        <v>1.0236829729603714</v>
      </c>
      <c r="J869" s="42">
        <v>806.12</v>
      </c>
      <c r="K869" s="42">
        <v>806.12</v>
      </c>
      <c r="L869" s="42">
        <v>0.49783456679719118</v>
      </c>
      <c r="M869" s="42">
        <v>0</v>
      </c>
      <c r="N869" s="42">
        <v>0</v>
      </c>
      <c r="O869" s="42">
        <v>0</v>
      </c>
      <c r="P869" s="42">
        <v>1289.3399999999999</v>
      </c>
      <c r="Q869" s="42">
        <v>1289.3399999999999</v>
      </c>
      <c r="R869" s="42">
        <v>0.52584840616317929</v>
      </c>
      <c r="S869" s="42">
        <v>0</v>
      </c>
      <c r="T869" s="42">
        <v>61.53</v>
      </c>
      <c r="U869" s="42">
        <v>1823.82</v>
      </c>
      <c r="V869" s="42">
        <v>0.1</v>
      </c>
      <c r="W869" s="42">
        <v>48</v>
      </c>
    </row>
    <row r="870" spans="1:23">
      <c r="A870" s="39">
        <v>42691</v>
      </c>
      <c r="B870" s="42" t="s">
        <v>14</v>
      </c>
      <c r="C870" s="42">
        <v>24</v>
      </c>
      <c r="D870" s="42">
        <v>28</v>
      </c>
      <c r="E870" s="42">
        <v>508.18</v>
      </c>
      <c r="F870" s="42">
        <v>71.22</v>
      </c>
      <c r="G870" s="42">
        <v>2113.0500000000002</v>
      </c>
      <c r="H870" s="42">
        <v>2113.0500000000002</v>
      </c>
      <c r="I870" s="42">
        <v>1.0257960229603713</v>
      </c>
      <c r="J870" s="42">
        <v>812.89</v>
      </c>
      <c r="K870" s="42">
        <v>812.89</v>
      </c>
      <c r="L870" s="42">
        <v>0.49864745679719119</v>
      </c>
      <c r="M870" s="42">
        <v>0</v>
      </c>
      <c r="N870" s="42">
        <v>0</v>
      </c>
      <c r="O870" s="42">
        <v>0</v>
      </c>
      <c r="P870" s="42">
        <v>1300.1600000000001</v>
      </c>
      <c r="Q870" s="42">
        <v>1300.1600000000001</v>
      </c>
      <c r="R870" s="42">
        <v>0.52714856616317929</v>
      </c>
      <c r="S870" s="42">
        <v>0</v>
      </c>
      <c r="T870" s="42">
        <v>61.53</v>
      </c>
      <c r="U870" s="42">
        <v>1823.26</v>
      </c>
      <c r="V870" s="42">
        <v>0.1</v>
      </c>
      <c r="W870" s="42">
        <v>48</v>
      </c>
    </row>
    <row r="871" spans="1:23">
      <c r="A871" s="39">
        <v>42692</v>
      </c>
      <c r="B871" s="42" t="s">
        <v>14</v>
      </c>
      <c r="C871" s="42">
        <v>24</v>
      </c>
      <c r="D871" s="42">
        <v>28</v>
      </c>
      <c r="E871" s="42">
        <v>506.97</v>
      </c>
      <c r="F871" s="42">
        <v>71.260000000000005</v>
      </c>
      <c r="G871" s="42">
        <v>2112.59</v>
      </c>
      <c r="H871" s="42">
        <v>2112.59</v>
      </c>
      <c r="I871" s="42">
        <v>1.0279086129603714</v>
      </c>
      <c r="J871" s="42">
        <v>812.71</v>
      </c>
      <c r="K871" s="42">
        <v>812.71</v>
      </c>
      <c r="L871" s="42">
        <v>0.49946016679719119</v>
      </c>
      <c r="M871" s="42">
        <v>0</v>
      </c>
      <c r="N871" s="42">
        <v>0</v>
      </c>
      <c r="O871" s="42">
        <v>0</v>
      </c>
      <c r="P871" s="42">
        <v>1299.8800000000001</v>
      </c>
      <c r="Q871" s="42">
        <v>1299.8800000000001</v>
      </c>
      <c r="R871" s="42">
        <v>0.52844844616317932</v>
      </c>
      <c r="S871" s="42">
        <v>0</v>
      </c>
      <c r="T871" s="42">
        <v>61.53</v>
      </c>
      <c r="U871" s="42">
        <v>1822.23</v>
      </c>
      <c r="V871" s="42">
        <v>0.1</v>
      </c>
      <c r="W871" s="42">
        <v>48</v>
      </c>
    </row>
    <row r="872" spans="1:23">
      <c r="A872" s="39">
        <v>42693</v>
      </c>
      <c r="B872" s="42" t="s">
        <v>14</v>
      </c>
      <c r="C872" s="42">
        <v>24</v>
      </c>
      <c r="D872" s="42">
        <v>28</v>
      </c>
      <c r="E872" s="42">
        <v>505.82</v>
      </c>
      <c r="F872" s="42">
        <v>71.27</v>
      </c>
      <c r="G872" s="42">
        <v>2105.39</v>
      </c>
      <c r="H872" s="42">
        <v>2105.39</v>
      </c>
      <c r="I872" s="42">
        <v>1.0300140029603715</v>
      </c>
      <c r="J872" s="42">
        <v>809.94</v>
      </c>
      <c r="K872" s="42">
        <v>809.94</v>
      </c>
      <c r="L872" s="42">
        <v>0.50027010679719119</v>
      </c>
      <c r="M872" s="42">
        <v>0</v>
      </c>
      <c r="N872" s="42">
        <v>0</v>
      </c>
      <c r="O872" s="42">
        <v>0</v>
      </c>
      <c r="P872" s="42">
        <v>1295.45</v>
      </c>
      <c r="Q872" s="42">
        <v>1295.45</v>
      </c>
      <c r="R872" s="42">
        <v>0.5297438961631793</v>
      </c>
      <c r="S872" s="42">
        <v>0</v>
      </c>
      <c r="T872" s="42">
        <v>61.53</v>
      </c>
      <c r="U872" s="42">
        <v>1821.72</v>
      </c>
      <c r="V872" s="42">
        <v>0.1</v>
      </c>
      <c r="W872" s="42">
        <v>48</v>
      </c>
    </row>
    <row r="873" spans="1:23">
      <c r="A873" s="39">
        <v>42694</v>
      </c>
      <c r="B873" s="42" t="s">
        <v>14</v>
      </c>
      <c r="C873" s="42">
        <v>24</v>
      </c>
      <c r="D873" s="42">
        <v>28</v>
      </c>
      <c r="E873" s="42">
        <v>509.5</v>
      </c>
      <c r="F873" s="42">
        <v>71.260000000000005</v>
      </c>
      <c r="G873" s="42">
        <v>2149.0300000000002</v>
      </c>
      <c r="H873" s="42">
        <v>2149.0300000000002</v>
      </c>
      <c r="I873" s="42">
        <v>1.0321630329603715</v>
      </c>
      <c r="J873" s="42">
        <v>826.73</v>
      </c>
      <c r="K873" s="42">
        <v>826.73</v>
      </c>
      <c r="L873" s="42">
        <v>0.50109683679719119</v>
      </c>
      <c r="M873" s="42">
        <v>0</v>
      </c>
      <c r="N873" s="42">
        <v>0</v>
      </c>
      <c r="O873" s="42">
        <v>0</v>
      </c>
      <c r="P873" s="42">
        <v>1322.3</v>
      </c>
      <c r="Q873" s="42">
        <v>1322.3</v>
      </c>
      <c r="R873" s="42">
        <v>0.53106619616317929</v>
      </c>
      <c r="S873" s="42">
        <v>0</v>
      </c>
      <c r="T873" s="42">
        <v>61.53</v>
      </c>
      <c r="U873" s="42">
        <v>1821.33</v>
      </c>
      <c r="V873" s="42">
        <v>0.1</v>
      </c>
      <c r="W873" s="42">
        <v>48</v>
      </c>
    </row>
    <row r="874" spans="1:23">
      <c r="A874" s="39">
        <v>42695</v>
      </c>
      <c r="B874" s="42" t="s">
        <v>14</v>
      </c>
      <c r="C874" s="42">
        <v>24</v>
      </c>
      <c r="D874" s="42">
        <v>28</v>
      </c>
      <c r="E874" s="42">
        <v>506.83</v>
      </c>
      <c r="F874" s="42">
        <v>71.28</v>
      </c>
      <c r="G874" s="42">
        <v>2158.4699999999998</v>
      </c>
      <c r="H874" s="42">
        <v>2158.4699999999998</v>
      </c>
      <c r="I874" s="42">
        <v>1.0343215029603714</v>
      </c>
      <c r="J874" s="42">
        <v>830.36</v>
      </c>
      <c r="K874" s="42">
        <v>830.36</v>
      </c>
      <c r="L874" s="42">
        <v>0.50192719679719122</v>
      </c>
      <c r="M874" s="42">
        <v>0</v>
      </c>
      <c r="N874" s="42">
        <v>0</v>
      </c>
      <c r="O874" s="42">
        <v>0</v>
      </c>
      <c r="P874" s="42">
        <v>1328.11</v>
      </c>
      <c r="Q874" s="42">
        <v>1328.11</v>
      </c>
      <c r="R874" s="42">
        <v>0.53239430616317929</v>
      </c>
      <c r="S874" s="42">
        <v>0</v>
      </c>
      <c r="T874" s="42">
        <v>61.53</v>
      </c>
      <c r="U874" s="42">
        <v>1820.78</v>
      </c>
      <c r="V874" s="42">
        <v>0.1</v>
      </c>
      <c r="W874" s="42">
        <v>48</v>
      </c>
    </row>
    <row r="875" spans="1:23">
      <c r="A875" s="39">
        <v>42696</v>
      </c>
      <c r="B875" s="42" t="s">
        <v>14</v>
      </c>
      <c r="C875" s="42">
        <v>24</v>
      </c>
      <c r="D875" s="42">
        <v>28</v>
      </c>
      <c r="E875" s="42">
        <v>505.85</v>
      </c>
      <c r="F875" s="42">
        <v>71.3</v>
      </c>
      <c r="G875" s="42">
        <v>2136.48</v>
      </c>
      <c r="H875" s="42">
        <v>2136.48</v>
      </c>
      <c r="I875" s="42">
        <v>1.0364579829603715</v>
      </c>
      <c r="J875" s="42">
        <v>821.9</v>
      </c>
      <c r="K875" s="42">
        <v>821.9</v>
      </c>
      <c r="L875" s="42">
        <v>0.50274909679719126</v>
      </c>
      <c r="M875" s="42">
        <v>0</v>
      </c>
      <c r="N875" s="42">
        <v>0</v>
      </c>
      <c r="O875" s="42">
        <v>0</v>
      </c>
      <c r="P875" s="42">
        <v>1314.58</v>
      </c>
      <c r="Q875" s="42">
        <v>1314.58</v>
      </c>
      <c r="R875" s="42">
        <v>0.53370888616317924</v>
      </c>
      <c r="S875" s="42">
        <v>0</v>
      </c>
      <c r="T875" s="42">
        <v>61.53</v>
      </c>
      <c r="U875" s="42">
        <v>1820.2</v>
      </c>
      <c r="V875" s="42">
        <v>0.1</v>
      </c>
      <c r="W875" s="42">
        <v>48</v>
      </c>
    </row>
    <row r="876" spans="1:23">
      <c r="A876" s="39">
        <v>42697</v>
      </c>
      <c r="B876" s="42" t="s">
        <v>14</v>
      </c>
      <c r="C876" s="42">
        <v>24</v>
      </c>
      <c r="D876" s="42">
        <v>28</v>
      </c>
      <c r="E876" s="42">
        <v>505.85</v>
      </c>
      <c r="F876" s="42">
        <v>71.3</v>
      </c>
      <c r="G876" s="42">
        <v>2137.23</v>
      </c>
      <c r="H876" s="42">
        <v>2137.23</v>
      </c>
      <c r="I876" s="42">
        <v>1.0385952129603715</v>
      </c>
      <c r="J876" s="42">
        <v>822.19</v>
      </c>
      <c r="K876" s="42">
        <v>822.19</v>
      </c>
      <c r="L876" s="42">
        <v>0.50357128679719121</v>
      </c>
      <c r="M876" s="42">
        <v>0</v>
      </c>
      <c r="N876" s="42">
        <v>0</v>
      </c>
      <c r="O876" s="42">
        <v>0</v>
      </c>
      <c r="P876" s="42">
        <v>1315.04</v>
      </c>
      <c r="Q876" s="42">
        <v>1315.04</v>
      </c>
      <c r="R876" s="42">
        <v>0.53502392616317929</v>
      </c>
      <c r="S876" s="42">
        <v>0</v>
      </c>
      <c r="T876" s="42">
        <v>61.53</v>
      </c>
      <c r="U876" s="42">
        <v>1820.2</v>
      </c>
      <c r="V876" s="42">
        <v>0.1</v>
      </c>
      <c r="W876" s="42">
        <v>48</v>
      </c>
    </row>
    <row r="877" spans="1:23">
      <c r="A877" s="39">
        <v>42698</v>
      </c>
      <c r="B877" s="42" t="s">
        <v>14</v>
      </c>
      <c r="C877" s="42">
        <v>24</v>
      </c>
      <c r="D877" s="42">
        <v>28</v>
      </c>
      <c r="E877" s="42">
        <v>505.85</v>
      </c>
      <c r="F877" s="42">
        <v>71.3</v>
      </c>
      <c r="G877" s="42">
        <v>2179.31</v>
      </c>
      <c r="H877" s="42">
        <v>2179.31</v>
      </c>
      <c r="I877" s="42">
        <v>1.0407745229603715</v>
      </c>
      <c r="J877" s="42">
        <v>838.38</v>
      </c>
      <c r="K877" s="42">
        <v>838.38</v>
      </c>
      <c r="L877" s="42">
        <v>0.50440966679719124</v>
      </c>
      <c r="M877" s="42">
        <v>0</v>
      </c>
      <c r="N877" s="42">
        <v>0</v>
      </c>
      <c r="O877" s="42">
        <v>0</v>
      </c>
      <c r="P877" s="42">
        <v>1340.93</v>
      </c>
      <c r="Q877" s="42">
        <v>1340.93</v>
      </c>
      <c r="R877" s="42">
        <v>0.5363648561631793</v>
      </c>
      <c r="S877" s="42">
        <v>0</v>
      </c>
      <c r="T877" s="42">
        <v>61.53</v>
      </c>
      <c r="U877" s="42">
        <v>1820.2</v>
      </c>
      <c r="V877" s="42">
        <v>0.1</v>
      </c>
      <c r="W877" s="42">
        <v>48</v>
      </c>
    </row>
    <row r="878" spans="1:23">
      <c r="A878" s="39">
        <v>42699</v>
      </c>
      <c r="B878" s="42" t="s">
        <v>14</v>
      </c>
      <c r="C878" s="42">
        <v>24</v>
      </c>
      <c r="D878" s="42">
        <v>28</v>
      </c>
      <c r="E878" s="42">
        <v>505.85</v>
      </c>
      <c r="F878" s="42">
        <v>71.3</v>
      </c>
      <c r="G878" s="42">
        <v>2174.5300000000002</v>
      </c>
      <c r="H878" s="42">
        <v>2174.5300000000002</v>
      </c>
      <c r="I878" s="42">
        <v>1.0429490529603715</v>
      </c>
      <c r="J878" s="42">
        <v>836.54</v>
      </c>
      <c r="K878" s="42">
        <v>836.54</v>
      </c>
      <c r="L878" s="42">
        <v>0.50524620679719123</v>
      </c>
      <c r="M878" s="42">
        <v>0</v>
      </c>
      <c r="N878" s="42">
        <v>0</v>
      </c>
      <c r="O878" s="42">
        <v>0</v>
      </c>
      <c r="P878" s="42">
        <v>1337.99</v>
      </c>
      <c r="Q878" s="42">
        <v>1337.99</v>
      </c>
      <c r="R878" s="42">
        <v>0.53770284616317932</v>
      </c>
      <c r="S878" s="42">
        <v>0</v>
      </c>
      <c r="T878" s="42">
        <v>61.53</v>
      </c>
      <c r="U878" s="42">
        <v>1820.2</v>
      </c>
      <c r="V878" s="42">
        <v>0.1</v>
      </c>
      <c r="W878" s="42">
        <v>48</v>
      </c>
    </row>
    <row r="879" spans="1:23">
      <c r="A879" s="39">
        <v>42700</v>
      </c>
      <c r="B879" s="42" t="s">
        <v>14</v>
      </c>
      <c r="C879" s="42">
        <v>24</v>
      </c>
      <c r="D879" s="42">
        <v>28</v>
      </c>
      <c r="E879" s="42">
        <v>505.85</v>
      </c>
      <c r="F879" s="42">
        <v>71.3</v>
      </c>
      <c r="G879" s="42">
        <v>2153.2600000000002</v>
      </c>
      <c r="H879" s="42">
        <v>2153.2600000000002</v>
      </c>
      <c r="I879" s="42">
        <v>1.0451023129603716</v>
      </c>
      <c r="J879" s="42">
        <v>828.36</v>
      </c>
      <c r="K879" s="42">
        <v>828.36</v>
      </c>
      <c r="L879" s="42">
        <v>0.50607456679719121</v>
      </c>
      <c r="M879" s="42">
        <v>0</v>
      </c>
      <c r="N879" s="42">
        <v>0</v>
      </c>
      <c r="O879" s="42">
        <v>0</v>
      </c>
      <c r="P879" s="42">
        <v>1324.9</v>
      </c>
      <c r="Q879" s="42">
        <v>1324.9</v>
      </c>
      <c r="R879" s="42">
        <v>0.53902774616317928</v>
      </c>
      <c r="S879" s="42">
        <v>0</v>
      </c>
      <c r="T879" s="42">
        <v>61.53</v>
      </c>
      <c r="U879" s="42">
        <v>1820.2</v>
      </c>
      <c r="V879" s="42">
        <v>0.1</v>
      </c>
      <c r="W879" s="42">
        <v>48</v>
      </c>
    </row>
    <row r="880" spans="1:23">
      <c r="A880" s="39">
        <v>42701</v>
      </c>
      <c r="B880" s="42" t="s">
        <v>14</v>
      </c>
      <c r="C880" s="42">
        <v>24</v>
      </c>
      <c r="D880" s="42">
        <v>28</v>
      </c>
      <c r="E880" s="42">
        <v>505.85</v>
      </c>
      <c r="F880" s="42">
        <v>71.3</v>
      </c>
      <c r="G880" s="42">
        <v>2144.92</v>
      </c>
      <c r="H880" s="42">
        <v>2144.92</v>
      </c>
      <c r="I880" s="42">
        <v>1.0472472329603717</v>
      </c>
      <c r="J880" s="42">
        <v>825.15</v>
      </c>
      <c r="K880" s="42">
        <v>825.15</v>
      </c>
      <c r="L880" s="42">
        <v>0.50689971679719126</v>
      </c>
      <c r="M880" s="42">
        <v>0</v>
      </c>
      <c r="N880" s="42">
        <v>0</v>
      </c>
      <c r="O880" s="42">
        <v>0</v>
      </c>
      <c r="P880" s="42">
        <v>1319.77</v>
      </c>
      <c r="Q880" s="42">
        <v>1319.77</v>
      </c>
      <c r="R880" s="42">
        <v>0.54034751616317933</v>
      </c>
      <c r="S880" s="42">
        <v>0</v>
      </c>
      <c r="T880" s="42">
        <v>61.53</v>
      </c>
      <c r="U880" s="42">
        <v>1820.2</v>
      </c>
      <c r="V880" s="42">
        <v>0.1</v>
      </c>
      <c r="W880" s="42">
        <v>48</v>
      </c>
    </row>
    <row r="881" spans="1:23">
      <c r="A881" s="39">
        <v>42702</v>
      </c>
      <c r="B881" s="42" t="s">
        <v>14</v>
      </c>
      <c r="C881" s="42">
        <v>24</v>
      </c>
      <c r="D881" s="42">
        <v>28</v>
      </c>
      <c r="E881" s="42">
        <v>505.85</v>
      </c>
      <c r="F881" s="42">
        <v>71.3</v>
      </c>
      <c r="G881" s="42">
        <v>2058.83</v>
      </c>
      <c r="H881" s="42">
        <v>2058.83</v>
      </c>
      <c r="I881" s="42">
        <v>1.0493060629603717</v>
      </c>
      <c r="J881" s="42">
        <v>792.03</v>
      </c>
      <c r="K881" s="42">
        <v>792.03</v>
      </c>
      <c r="L881" s="42">
        <v>0.50769174679719131</v>
      </c>
      <c r="M881" s="42">
        <v>0</v>
      </c>
      <c r="N881" s="42">
        <v>0</v>
      </c>
      <c r="O881" s="42">
        <v>0</v>
      </c>
      <c r="P881" s="42">
        <v>1266.8</v>
      </c>
      <c r="Q881" s="42">
        <v>1266.8</v>
      </c>
      <c r="R881" s="42">
        <v>0.54161431616317934</v>
      </c>
      <c r="S881" s="42">
        <v>0</v>
      </c>
      <c r="T881" s="42">
        <v>61.53</v>
      </c>
      <c r="U881" s="42">
        <v>1820.2</v>
      </c>
      <c r="V881" s="42">
        <v>0.1</v>
      </c>
      <c r="W881" s="42">
        <v>48</v>
      </c>
    </row>
    <row r="882" spans="1:23">
      <c r="A882" s="39">
        <v>42703</v>
      </c>
      <c r="B882" s="42" t="s">
        <v>14</v>
      </c>
      <c r="C882" s="42">
        <v>24</v>
      </c>
      <c r="D882" s="42">
        <v>28</v>
      </c>
      <c r="E882" s="42">
        <v>505.85</v>
      </c>
      <c r="F882" s="42">
        <v>71.3</v>
      </c>
      <c r="G882" s="42">
        <v>2080.9</v>
      </c>
      <c r="H882" s="42">
        <v>2080.9</v>
      </c>
      <c r="I882" s="42">
        <v>1.0513869629603716</v>
      </c>
      <c r="J882" s="42">
        <v>800.52</v>
      </c>
      <c r="K882" s="42">
        <v>800.52</v>
      </c>
      <c r="L882" s="42">
        <v>0.50849226679719128</v>
      </c>
      <c r="M882" s="42">
        <v>0</v>
      </c>
      <c r="N882" s="42">
        <v>0</v>
      </c>
      <c r="O882" s="42">
        <v>0</v>
      </c>
      <c r="P882" s="42">
        <v>1280.3800000000001</v>
      </c>
      <c r="Q882" s="42">
        <v>1280.3800000000001</v>
      </c>
      <c r="R882" s="42">
        <v>0.54289469616317931</v>
      </c>
      <c r="S882" s="42">
        <v>0</v>
      </c>
      <c r="T882" s="42">
        <v>61.53</v>
      </c>
      <c r="U882" s="42">
        <v>1820.2</v>
      </c>
      <c r="V882" s="42">
        <v>0.1</v>
      </c>
      <c r="W882" s="42">
        <v>48</v>
      </c>
    </row>
    <row r="883" spans="1:23">
      <c r="A883" s="39">
        <v>42704</v>
      </c>
      <c r="B883" s="42" t="s">
        <v>14</v>
      </c>
      <c r="C883" s="42">
        <v>24</v>
      </c>
      <c r="D883" s="42">
        <v>28</v>
      </c>
      <c r="E883" s="42">
        <v>513.55999999999995</v>
      </c>
      <c r="F883" s="42">
        <v>71.2</v>
      </c>
      <c r="G883" s="42">
        <v>2102.89</v>
      </c>
      <c r="H883" s="42">
        <v>2102.89</v>
      </c>
      <c r="I883" s="42">
        <v>1.0534898529603716</v>
      </c>
      <c r="J883" s="42">
        <v>808.98</v>
      </c>
      <c r="K883" s="42">
        <v>808.98</v>
      </c>
      <c r="L883" s="42">
        <v>0.50930124679719124</v>
      </c>
      <c r="M883" s="42">
        <v>0</v>
      </c>
      <c r="N883" s="42">
        <v>0</v>
      </c>
      <c r="O883" s="42">
        <v>0</v>
      </c>
      <c r="P883" s="42">
        <v>1293.9100000000001</v>
      </c>
      <c r="Q883" s="42">
        <v>1293.9100000000001</v>
      </c>
      <c r="R883" s="42">
        <v>0.54418860616317932</v>
      </c>
      <c r="S883" s="42">
        <v>0</v>
      </c>
      <c r="T883" s="42">
        <v>61.53</v>
      </c>
      <c r="U883" s="42">
        <v>1817.42</v>
      </c>
      <c r="V883" s="42">
        <v>0.1</v>
      </c>
      <c r="W883" s="42">
        <v>48</v>
      </c>
    </row>
    <row r="884" spans="1:23">
      <c r="A884" s="39">
        <v>42705</v>
      </c>
      <c r="B884" s="42" t="s">
        <v>14</v>
      </c>
      <c r="C884" s="42">
        <v>24</v>
      </c>
      <c r="D884" s="42">
        <v>28</v>
      </c>
      <c r="E884" s="42">
        <v>510.04</v>
      </c>
      <c r="F884" s="42">
        <v>71.23</v>
      </c>
      <c r="G884" s="42">
        <v>2253.3380000000002</v>
      </c>
      <c r="H884" s="42">
        <v>2253.3380000000002</v>
      </c>
      <c r="I884" s="42">
        <v>1.0557431909603716</v>
      </c>
      <c r="J884" s="42">
        <v>438.72699999999998</v>
      </c>
      <c r="K884" s="42">
        <v>438.72699999999998</v>
      </c>
      <c r="L884" s="42">
        <v>0.50973997379719127</v>
      </c>
      <c r="M884" s="42">
        <v>0</v>
      </c>
      <c r="N884" s="42">
        <v>0</v>
      </c>
      <c r="O884" s="42">
        <v>0</v>
      </c>
      <c r="P884" s="42">
        <v>1814.6110000000001</v>
      </c>
      <c r="Q884" s="42">
        <v>1814.6110000000001</v>
      </c>
      <c r="R884" s="42">
        <v>0.54600321716317934</v>
      </c>
      <c r="S884" s="42">
        <v>0</v>
      </c>
      <c r="T884" s="42">
        <v>80.53</v>
      </c>
      <c r="U884" s="42">
        <v>1816.96</v>
      </c>
      <c r="V884" s="42">
        <v>0.1</v>
      </c>
      <c r="W884" s="42">
        <v>48</v>
      </c>
    </row>
    <row r="885" spans="1:23">
      <c r="A885" s="39">
        <v>42706</v>
      </c>
      <c r="B885" s="42" t="s">
        <v>14</v>
      </c>
      <c r="C885" s="42">
        <v>24</v>
      </c>
      <c r="D885" s="42">
        <v>28</v>
      </c>
      <c r="E885" s="42">
        <v>479.29</v>
      </c>
      <c r="F885" s="42">
        <v>71.53</v>
      </c>
      <c r="G885" s="42">
        <v>2304.6350000000002</v>
      </c>
      <c r="H885" s="42">
        <v>2304.6350000000002</v>
      </c>
      <c r="I885" s="42">
        <v>1.0580478259603716</v>
      </c>
      <c r="J885" s="42">
        <v>448.714</v>
      </c>
      <c r="K885" s="42">
        <v>448.714</v>
      </c>
      <c r="L885" s="42">
        <v>0.51018868779719129</v>
      </c>
      <c r="M885" s="42">
        <v>0</v>
      </c>
      <c r="N885" s="42">
        <v>0</v>
      </c>
      <c r="O885" s="42">
        <v>0</v>
      </c>
      <c r="P885" s="42">
        <v>1855.921</v>
      </c>
      <c r="Q885" s="42">
        <v>1855.921</v>
      </c>
      <c r="R885" s="42">
        <v>0.54785913816317933</v>
      </c>
      <c r="S885" s="42">
        <v>0</v>
      </c>
      <c r="T885" s="42">
        <v>80.53</v>
      </c>
      <c r="U885" s="42">
        <v>1837.77</v>
      </c>
      <c r="V885" s="42">
        <v>0.1</v>
      </c>
      <c r="W885" s="42">
        <v>48</v>
      </c>
    </row>
    <row r="886" spans="1:23">
      <c r="A886" s="39">
        <v>42707</v>
      </c>
      <c r="B886" s="42" t="s">
        <v>14</v>
      </c>
      <c r="C886" s="42">
        <v>24</v>
      </c>
      <c r="D886" s="42">
        <v>28</v>
      </c>
      <c r="E886" s="42">
        <v>513.16999999999996</v>
      </c>
      <c r="F886" s="42">
        <v>71.599999999999994</v>
      </c>
      <c r="G886" s="42">
        <v>2305.2060000000001</v>
      </c>
      <c r="H886" s="42">
        <v>2305.2060000000001</v>
      </c>
      <c r="I886" s="42">
        <v>1.0603530319603716</v>
      </c>
      <c r="J886" s="42">
        <v>448.82499999999999</v>
      </c>
      <c r="K886" s="42">
        <v>448.82499999999999</v>
      </c>
      <c r="L886" s="42">
        <v>0.51063751279719127</v>
      </c>
      <c r="M886" s="42">
        <v>0</v>
      </c>
      <c r="N886" s="42">
        <v>0</v>
      </c>
      <c r="O886" s="42">
        <v>0</v>
      </c>
      <c r="P886" s="42">
        <v>1856.3810000000001</v>
      </c>
      <c r="Q886" s="42">
        <v>1856.3810000000001</v>
      </c>
      <c r="R886" s="42">
        <v>0.54971551916317929</v>
      </c>
      <c r="S886" s="42">
        <v>0</v>
      </c>
      <c r="T886" s="42">
        <v>80.53</v>
      </c>
      <c r="U886" s="42">
        <v>1860.15</v>
      </c>
      <c r="V886" s="42">
        <v>0.1</v>
      </c>
      <c r="W886" s="42">
        <v>48</v>
      </c>
    </row>
    <row r="887" spans="1:23">
      <c r="A887" s="39">
        <v>42708</v>
      </c>
      <c r="B887" s="42" t="s">
        <v>14</v>
      </c>
      <c r="C887" s="42">
        <v>24</v>
      </c>
      <c r="D887" s="42">
        <v>28</v>
      </c>
      <c r="E887" s="42">
        <v>515.16999999999996</v>
      </c>
      <c r="F887" s="42">
        <v>71.5</v>
      </c>
      <c r="G887" s="42">
        <v>2344.1239999999998</v>
      </c>
      <c r="H887" s="42">
        <v>2344.1239999999998</v>
      </c>
      <c r="I887" s="42">
        <v>1.0626971559603715</v>
      </c>
      <c r="J887" s="42">
        <v>456.40300000000002</v>
      </c>
      <c r="K887" s="42">
        <v>456.40300000000002</v>
      </c>
      <c r="L887" s="42">
        <v>0.51109391579719132</v>
      </c>
      <c r="M887" s="42">
        <v>0</v>
      </c>
      <c r="N887" s="42">
        <v>0</v>
      </c>
      <c r="O887" s="42">
        <v>0</v>
      </c>
      <c r="P887" s="42">
        <v>1887.721</v>
      </c>
      <c r="Q887" s="42">
        <v>1887.721</v>
      </c>
      <c r="R887" s="42">
        <v>0.5516032401631793</v>
      </c>
      <c r="S887" s="42">
        <v>0</v>
      </c>
      <c r="T887" s="42">
        <v>80.53</v>
      </c>
      <c r="U887" s="42">
        <v>1853.48</v>
      </c>
      <c r="V887" s="42">
        <v>0.1</v>
      </c>
      <c r="W887" s="42">
        <v>48</v>
      </c>
    </row>
    <row r="888" spans="1:23">
      <c r="A888" s="39">
        <v>42709</v>
      </c>
      <c r="B888" s="42" t="s">
        <v>14</v>
      </c>
      <c r="C888" s="42">
        <v>24</v>
      </c>
      <c r="D888" s="42">
        <v>28</v>
      </c>
      <c r="E888" s="42">
        <v>515.16999999999996</v>
      </c>
      <c r="F888" s="42">
        <v>71.5</v>
      </c>
      <c r="G888" s="42">
        <v>2338.9299999999998</v>
      </c>
      <c r="H888" s="42">
        <v>2338.9299999999998</v>
      </c>
      <c r="I888" s="42">
        <v>1.0650360859603716</v>
      </c>
      <c r="J888" s="42">
        <v>455.39100000000002</v>
      </c>
      <c r="K888" s="42">
        <v>455.39100000000002</v>
      </c>
      <c r="L888" s="42">
        <v>0.51154930679719135</v>
      </c>
      <c r="M888" s="42">
        <v>0</v>
      </c>
      <c r="N888" s="42">
        <v>0</v>
      </c>
      <c r="O888" s="42">
        <v>0</v>
      </c>
      <c r="P888" s="42">
        <v>1883.539</v>
      </c>
      <c r="Q888" s="42">
        <v>1883.539</v>
      </c>
      <c r="R888" s="42">
        <v>0.55348677916317934</v>
      </c>
      <c r="S888" s="42">
        <v>0</v>
      </c>
      <c r="T888" s="42">
        <v>80.53</v>
      </c>
      <c r="U888" s="42">
        <v>1853.48</v>
      </c>
      <c r="V888" s="42">
        <v>0.1</v>
      </c>
      <c r="W888" s="42">
        <v>48</v>
      </c>
    </row>
    <row r="889" spans="1:23">
      <c r="A889" s="39">
        <v>42710</v>
      </c>
      <c r="B889" s="42" t="s">
        <v>14</v>
      </c>
      <c r="C889" s="42">
        <v>24</v>
      </c>
      <c r="D889" s="42">
        <v>28</v>
      </c>
      <c r="E889" s="42">
        <v>515.16999999999996</v>
      </c>
      <c r="F889" s="42">
        <v>71.5</v>
      </c>
      <c r="G889" s="42">
        <v>2325.9639999999999</v>
      </c>
      <c r="H889" s="42">
        <v>2325.9639999999999</v>
      </c>
      <c r="I889" s="42">
        <v>1.0673620499603715</v>
      </c>
      <c r="J889" s="42">
        <v>452.86700000000002</v>
      </c>
      <c r="K889" s="42">
        <v>452.86700000000002</v>
      </c>
      <c r="L889" s="42">
        <v>0.51200217379719137</v>
      </c>
      <c r="M889" s="42">
        <v>0</v>
      </c>
      <c r="N889" s="42">
        <v>0</v>
      </c>
      <c r="O889" s="42">
        <v>0</v>
      </c>
      <c r="P889" s="42">
        <v>1873.097</v>
      </c>
      <c r="Q889" s="42">
        <v>1873.097</v>
      </c>
      <c r="R889" s="42">
        <v>0.55535987616317939</v>
      </c>
      <c r="S889" s="42">
        <v>0</v>
      </c>
      <c r="T889" s="42">
        <v>80.53</v>
      </c>
      <c r="U889" s="42">
        <v>1853.48</v>
      </c>
      <c r="V889" s="42">
        <v>0.1</v>
      </c>
      <c r="W889" s="42">
        <v>48</v>
      </c>
    </row>
    <row r="890" spans="1:23">
      <c r="A890" s="39">
        <v>42711</v>
      </c>
      <c r="B890" s="42" t="s">
        <v>14</v>
      </c>
      <c r="C890" s="42">
        <v>24</v>
      </c>
      <c r="D890" s="42">
        <v>28</v>
      </c>
      <c r="E890" s="42">
        <v>515.16999999999996</v>
      </c>
      <c r="F890" s="42">
        <v>71.5</v>
      </c>
      <c r="G890" s="42">
        <v>2361.3739999999998</v>
      </c>
      <c r="H890" s="42">
        <v>2361.3739999999998</v>
      </c>
      <c r="I890" s="42">
        <v>1.0697234239603715</v>
      </c>
      <c r="J890" s="42">
        <v>459.76100000000002</v>
      </c>
      <c r="K890" s="42">
        <v>459.76100000000002</v>
      </c>
      <c r="L890" s="42">
        <v>0.51246193479719138</v>
      </c>
      <c r="M890" s="42">
        <v>0</v>
      </c>
      <c r="N890" s="42">
        <v>0</v>
      </c>
      <c r="O890" s="42">
        <v>0</v>
      </c>
      <c r="P890" s="42">
        <v>1901.6130000000001</v>
      </c>
      <c r="Q890" s="42">
        <v>1901.6130000000001</v>
      </c>
      <c r="R890" s="42">
        <v>0.55726148916317941</v>
      </c>
      <c r="S890" s="42">
        <v>0</v>
      </c>
      <c r="T890" s="42">
        <v>80.53</v>
      </c>
      <c r="U890" s="42">
        <v>1853.48</v>
      </c>
      <c r="V890" s="42">
        <v>0.1</v>
      </c>
      <c r="W890" s="42">
        <v>48</v>
      </c>
    </row>
    <row r="891" spans="1:23">
      <c r="A891" s="39">
        <v>42712</v>
      </c>
      <c r="B891" s="42" t="s">
        <v>14</v>
      </c>
      <c r="C891" s="42">
        <v>24</v>
      </c>
      <c r="D891" s="42">
        <v>28</v>
      </c>
      <c r="E891" s="42">
        <v>515.16999999999996</v>
      </c>
      <c r="F891" s="42">
        <v>71.5</v>
      </c>
      <c r="G891" s="42">
        <v>2343.462</v>
      </c>
      <c r="H891" s="42">
        <v>2343.462</v>
      </c>
      <c r="I891" s="42">
        <v>1.0720668859603715</v>
      </c>
      <c r="J891" s="42">
        <v>456.274</v>
      </c>
      <c r="K891" s="42">
        <v>456.274</v>
      </c>
      <c r="L891" s="42">
        <v>0.51291820879719141</v>
      </c>
      <c r="M891" s="42">
        <v>0</v>
      </c>
      <c r="N891" s="42">
        <v>0</v>
      </c>
      <c r="O891" s="42">
        <v>0</v>
      </c>
      <c r="P891" s="42">
        <v>1887.1880000000001</v>
      </c>
      <c r="Q891" s="42">
        <v>1887.1880000000001</v>
      </c>
      <c r="R891" s="42">
        <v>0.5591486771631794</v>
      </c>
      <c r="S891" s="42">
        <v>0</v>
      </c>
      <c r="T891" s="42">
        <v>80.53</v>
      </c>
      <c r="U891" s="42">
        <v>1853.48</v>
      </c>
      <c r="V891" s="42">
        <v>0.1</v>
      </c>
      <c r="W891" s="42">
        <v>48</v>
      </c>
    </row>
    <row r="892" spans="1:23">
      <c r="A892" s="39">
        <v>42713</v>
      </c>
      <c r="B892" s="42" t="s">
        <v>14</v>
      </c>
      <c r="C892" s="42">
        <v>24</v>
      </c>
      <c r="D892" s="42">
        <v>28</v>
      </c>
      <c r="E892" s="42">
        <v>515.16999999999996</v>
      </c>
      <c r="F892" s="42">
        <v>71.5</v>
      </c>
      <c r="G892" s="42">
        <v>2290.614</v>
      </c>
      <c r="H892" s="42">
        <v>2290.614</v>
      </c>
      <c r="I892" s="42">
        <v>1.0743574999603716</v>
      </c>
      <c r="J892" s="42">
        <v>445.98399999999998</v>
      </c>
      <c r="K892" s="42">
        <v>445.98399999999998</v>
      </c>
      <c r="L892" s="42">
        <v>0.51336419279719137</v>
      </c>
      <c r="M892" s="42">
        <v>0</v>
      </c>
      <c r="N892" s="42">
        <v>0</v>
      </c>
      <c r="O892" s="42">
        <v>0</v>
      </c>
      <c r="P892" s="42">
        <v>1844.63</v>
      </c>
      <c r="Q892" s="42">
        <v>1844.63</v>
      </c>
      <c r="R892" s="42">
        <v>0.56099330716317941</v>
      </c>
      <c r="S892" s="42">
        <v>0</v>
      </c>
      <c r="T892" s="42">
        <v>80.53</v>
      </c>
      <c r="U892" s="42">
        <v>1853.48</v>
      </c>
      <c r="V892" s="42">
        <v>0.1</v>
      </c>
      <c r="W892" s="42">
        <v>48</v>
      </c>
    </row>
    <row r="893" spans="1:23">
      <c r="A893" s="39">
        <v>42714</v>
      </c>
      <c r="B893" s="42" t="s">
        <v>14</v>
      </c>
      <c r="C893" s="42">
        <v>24</v>
      </c>
      <c r="D893" s="42">
        <v>28</v>
      </c>
      <c r="E893" s="42">
        <v>515.16999999999996</v>
      </c>
      <c r="F893" s="42">
        <v>71.5</v>
      </c>
      <c r="G893" s="42">
        <v>2311.328</v>
      </c>
      <c r="H893" s="42">
        <v>2311.328</v>
      </c>
      <c r="I893" s="42">
        <v>1.0766688279603716</v>
      </c>
      <c r="J893" s="42">
        <v>450.017</v>
      </c>
      <c r="K893" s="42">
        <v>450.017</v>
      </c>
      <c r="L893" s="42">
        <v>0.51381420979719139</v>
      </c>
      <c r="M893" s="42">
        <v>0</v>
      </c>
      <c r="N893" s="42">
        <v>0</v>
      </c>
      <c r="O893" s="42">
        <v>0</v>
      </c>
      <c r="P893" s="42">
        <v>1861.3109999999999</v>
      </c>
      <c r="Q893" s="42">
        <v>1861.3109999999999</v>
      </c>
      <c r="R893" s="42">
        <v>0.56285461816317939</v>
      </c>
      <c r="S893" s="42">
        <v>0</v>
      </c>
      <c r="T893" s="42">
        <v>80.53</v>
      </c>
      <c r="U893" s="42">
        <v>1853.48</v>
      </c>
      <c r="V893" s="42">
        <v>0.1</v>
      </c>
      <c r="W893" s="42">
        <v>48</v>
      </c>
    </row>
    <row r="894" spans="1:23">
      <c r="A894" s="39">
        <v>42715</v>
      </c>
      <c r="B894" s="42" t="s">
        <v>14</v>
      </c>
      <c r="C894" s="42">
        <v>24</v>
      </c>
      <c r="D894" s="42">
        <v>28</v>
      </c>
      <c r="E894" s="42">
        <v>515.16999999999996</v>
      </c>
      <c r="F894" s="42">
        <v>71.5</v>
      </c>
      <c r="G894" s="42">
        <v>2355.3629999999998</v>
      </c>
      <c r="H894" s="42">
        <v>2355.3629999999998</v>
      </c>
      <c r="I894" s="42">
        <v>1.0790241909603715</v>
      </c>
      <c r="J894" s="42">
        <v>458.59100000000001</v>
      </c>
      <c r="K894" s="42">
        <v>458.59100000000001</v>
      </c>
      <c r="L894" s="42">
        <v>0.5142728007971914</v>
      </c>
      <c r="M894" s="42">
        <v>0</v>
      </c>
      <c r="N894" s="42">
        <v>0</v>
      </c>
      <c r="O894" s="42">
        <v>0</v>
      </c>
      <c r="P894" s="42">
        <v>1896.7719999999999</v>
      </c>
      <c r="Q894" s="42">
        <v>1896.7719999999999</v>
      </c>
      <c r="R894" s="42">
        <v>0.56475139016317943</v>
      </c>
      <c r="S894" s="42">
        <v>0</v>
      </c>
      <c r="T894" s="42">
        <v>80.53</v>
      </c>
      <c r="U894" s="42">
        <v>1853.48</v>
      </c>
      <c r="V894" s="42">
        <v>0.1</v>
      </c>
      <c r="W894" s="42">
        <v>48</v>
      </c>
    </row>
    <row r="895" spans="1:23">
      <c r="A895" s="39">
        <v>42716</v>
      </c>
      <c r="B895" s="42" t="s">
        <v>14</v>
      </c>
      <c r="C895" s="42">
        <v>24</v>
      </c>
      <c r="D895" s="42">
        <v>28</v>
      </c>
      <c r="E895" s="42">
        <v>515.16999999999996</v>
      </c>
      <c r="F895" s="42">
        <v>71.5</v>
      </c>
      <c r="G895" s="42">
        <v>2332.2170000000001</v>
      </c>
      <c r="H895" s="42">
        <v>2332.2170000000001</v>
      </c>
      <c r="I895" s="42">
        <v>1.0813564079603715</v>
      </c>
      <c r="J895" s="42">
        <v>454.084</v>
      </c>
      <c r="K895" s="42">
        <v>454.084</v>
      </c>
      <c r="L895" s="42">
        <v>0.51472688479719142</v>
      </c>
      <c r="M895" s="42">
        <v>0</v>
      </c>
      <c r="N895" s="42">
        <v>0</v>
      </c>
      <c r="O895" s="42">
        <v>0</v>
      </c>
      <c r="P895" s="42">
        <v>1878.133</v>
      </c>
      <c r="Q895" s="42">
        <v>1878.133</v>
      </c>
      <c r="R895" s="42">
        <v>0.56662952316317938</v>
      </c>
      <c r="S895" s="42">
        <v>0</v>
      </c>
      <c r="T895" s="42">
        <v>80.53</v>
      </c>
      <c r="U895" s="42">
        <v>1853.48</v>
      </c>
      <c r="V895" s="42">
        <v>0.1</v>
      </c>
      <c r="W895" s="42">
        <v>48</v>
      </c>
    </row>
    <row r="896" spans="1:23">
      <c r="A896" s="39">
        <v>42717</v>
      </c>
      <c r="B896" s="42" t="s">
        <v>14</v>
      </c>
      <c r="C896" s="42">
        <v>24</v>
      </c>
      <c r="D896" s="42">
        <v>28</v>
      </c>
      <c r="E896" s="42">
        <v>504.27</v>
      </c>
      <c r="F896" s="42">
        <v>71.41</v>
      </c>
      <c r="G896" s="42">
        <v>2312.9229999999998</v>
      </c>
      <c r="H896" s="42">
        <v>2312.9229999999998</v>
      </c>
      <c r="I896" s="42">
        <v>1.0836693309603715</v>
      </c>
      <c r="J896" s="42">
        <v>450.32799999999997</v>
      </c>
      <c r="K896" s="42">
        <v>450.32799999999997</v>
      </c>
      <c r="L896" s="42">
        <v>0.51517721279719142</v>
      </c>
      <c r="M896" s="42">
        <v>0</v>
      </c>
      <c r="N896" s="42">
        <v>0</v>
      </c>
      <c r="O896" s="42">
        <v>0</v>
      </c>
      <c r="P896" s="42">
        <v>1862.595</v>
      </c>
      <c r="Q896" s="42">
        <v>1862.595</v>
      </c>
      <c r="R896" s="42">
        <v>0.56849211816317935</v>
      </c>
      <c r="S896" s="42">
        <v>0</v>
      </c>
      <c r="T896" s="42">
        <v>80.53</v>
      </c>
      <c r="U896" s="42">
        <v>1834.67</v>
      </c>
      <c r="V896" s="42">
        <v>0.1</v>
      </c>
      <c r="W896" s="42">
        <v>48</v>
      </c>
    </row>
    <row r="897" spans="1:23">
      <c r="A897" s="39">
        <v>42718</v>
      </c>
      <c r="B897" s="42" t="s">
        <v>14</v>
      </c>
      <c r="C897" s="42">
        <v>24</v>
      </c>
      <c r="D897" s="42">
        <v>28</v>
      </c>
      <c r="E897" s="42">
        <v>504.27</v>
      </c>
      <c r="F897" s="42">
        <v>71.41</v>
      </c>
      <c r="G897" s="42">
        <v>2329.6669999999999</v>
      </c>
      <c r="H897" s="42">
        <v>2329.6669999999999</v>
      </c>
      <c r="I897" s="42">
        <v>1.0859989979603715</v>
      </c>
      <c r="J897" s="42">
        <v>453.58800000000002</v>
      </c>
      <c r="K897" s="42">
        <v>453.58800000000002</v>
      </c>
      <c r="L897" s="42">
        <v>0.51563080079719137</v>
      </c>
      <c r="M897" s="42">
        <v>0</v>
      </c>
      <c r="N897" s="42">
        <v>0</v>
      </c>
      <c r="O897" s="42">
        <v>0</v>
      </c>
      <c r="P897" s="42">
        <v>1876.079</v>
      </c>
      <c r="Q897" s="42">
        <v>1876.079</v>
      </c>
      <c r="R897" s="42">
        <v>0.57036819716317932</v>
      </c>
      <c r="S897" s="42">
        <v>0</v>
      </c>
      <c r="T897" s="42">
        <v>80.53</v>
      </c>
      <c r="U897" s="42">
        <v>1834.67</v>
      </c>
      <c r="V897" s="42">
        <v>0.1</v>
      </c>
      <c r="W897" s="42">
        <v>48</v>
      </c>
    </row>
    <row r="898" spans="1:23">
      <c r="A898" s="39">
        <v>42719</v>
      </c>
      <c r="B898" s="42" t="s">
        <v>14</v>
      </c>
      <c r="C898" s="42">
        <v>24</v>
      </c>
      <c r="D898" s="42">
        <v>28</v>
      </c>
      <c r="E898" s="42">
        <v>493.05</v>
      </c>
      <c r="F898" s="42">
        <v>71.58</v>
      </c>
      <c r="G898" s="42">
        <v>2327.4960000000001</v>
      </c>
      <c r="H898" s="42">
        <v>2327.4960000000001</v>
      </c>
      <c r="I898" s="42">
        <v>1.0883264939603714</v>
      </c>
      <c r="J898" s="42">
        <v>453.16500000000002</v>
      </c>
      <c r="K898" s="42">
        <v>453.16500000000002</v>
      </c>
      <c r="L898" s="42">
        <v>0.5160839657971914</v>
      </c>
      <c r="M898" s="42">
        <v>0</v>
      </c>
      <c r="N898" s="42">
        <v>0</v>
      </c>
      <c r="O898" s="42">
        <v>0</v>
      </c>
      <c r="P898" s="42">
        <v>1874.3309999999999</v>
      </c>
      <c r="Q898" s="42">
        <v>1874.3309999999999</v>
      </c>
      <c r="R898" s="42">
        <v>0.57224252816317933</v>
      </c>
      <c r="S898" s="42">
        <v>0</v>
      </c>
      <c r="T898" s="42">
        <v>80.53</v>
      </c>
      <c r="U898" s="42">
        <v>1832.03</v>
      </c>
      <c r="V898" s="42">
        <v>0.1</v>
      </c>
      <c r="W898" s="42">
        <v>48</v>
      </c>
    </row>
    <row r="899" spans="1:23">
      <c r="A899" s="39">
        <v>42720</v>
      </c>
      <c r="B899" s="42" t="s">
        <v>14</v>
      </c>
      <c r="C899" s="42">
        <v>24</v>
      </c>
      <c r="D899" s="42">
        <v>28</v>
      </c>
      <c r="E899" s="42">
        <v>493.05</v>
      </c>
      <c r="F899" s="42">
        <v>71.58</v>
      </c>
      <c r="G899" s="42">
        <v>2278.7570000000001</v>
      </c>
      <c r="H899" s="42">
        <v>2278.7570000000001</v>
      </c>
      <c r="I899" s="42">
        <v>1.0906052509603714</v>
      </c>
      <c r="J899" s="42">
        <v>443.67599999999999</v>
      </c>
      <c r="K899" s="42">
        <v>443.67599999999999</v>
      </c>
      <c r="L899" s="42">
        <v>0.51652764179719135</v>
      </c>
      <c r="M899" s="42">
        <v>0</v>
      </c>
      <c r="N899" s="42">
        <v>0</v>
      </c>
      <c r="O899" s="42">
        <v>0</v>
      </c>
      <c r="P899" s="42">
        <v>1835.0809999999999</v>
      </c>
      <c r="Q899" s="42">
        <v>1835.0809999999999</v>
      </c>
      <c r="R899" s="42">
        <v>0.57407760916317929</v>
      </c>
      <c r="S899" s="42">
        <v>0</v>
      </c>
      <c r="T899" s="42">
        <v>80.53</v>
      </c>
      <c r="U899" s="42">
        <v>1832.03</v>
      </c>
      <c r="V899" s="42">
        <v>0.1</v>
      </c>
      <c r="W899" s="42">
        <v>48</v>
      </c>
    </row>
    <row r="900" spans="1:23">
      <c r="A900" s="39">
        <v>42721</v>
      </c>
      <c r="B900" s="42" t="s">
        <v>14</v>
      </c>
      <c r="C900" s="42">
        <v>24</v>
      </c>
      <c r="D900" s="42">
        <v>28</v>
      </c>
      <c r="E900" s="42">
        <v>493.05</v>
      </c>
      <c r="F900" s="42">
        <v>71.58</v>
      </c>
      <c r="G900" s="42">
        <v>2331.0030000000002</v>
      </c>
      <c r="H900" s="42">
        <v>2331.0030000000002</v>
      </c>
      <c r="I900" s="42">
        <v>1.0929362539603715</v>
      </c>
      <c r="J900" s="42">
        <v>453.84800000000001</v>
      </c>
      <c r="K900" s="42">
        <v>453.84800000000001</v>
      </c>
      <c r="L900" s="42">
        <v>0.51698148979719138</v>
      </c>
      <c r="M900" s="42">
        <v>0</v>
      </c>
      <c r="N900" s="42">
        <v>0</v>
      </c>
      <c r="O900" s="42">
        <v>0</v>
      </c>
      <c r="P900" s="42">
        <v>1877.155</v>
      </c>
      <c r="Q900" s="42">
        <v>1877.155</v>
      </c>
      <c r="R900" s="42">
        <v>0.57595476416317926</v>
      </c>
      <c r="S900" s="42">
        <v>0</v>
      </c>
      <c r="T900" s="42">
        <v>80.53</v>
      </c>
      <c r="U900" s="42">
        <v>1832.03</v>
      </c>
      <c r="V900" s="42">
        <v>0.1</v>
      </c>
      <c r="W900" s="42">
        <v>48</v>
      </c>
    </row>
    <row r="901" spans="1:23">
      <c r="A901" s="39">
        <v>42722</v>
      </c>
      <c r="B901" s="42" t="s">
        <v>14</v>
      </c>
      <c r="C901" s="42">
        <v>24</v>
      </c>
      <c r="D901" s="42">
        <v>28</v>
      </c>
      <c r="E901" s="42">
        <v>493.05</v>
      </c>
      <c r="F901" s="42">
        <v>71.58</v>
      </c>
      <c r="G901" s="42">
        <v>2285.8159999999998</v>
      </c>
      <c r="H901" s="42">
        <v>2285.8159999999998</v>
      </c>
      <c r="I901" s="42">
        <v>1.0952220699603716</v>
      </c>
      <c r="J901" s="42">
        <v>445.05</v>
      </c>
      <c r="K901" s="42">
        <v>445.05</v>
      </c>
      <c r="L901" s="42">
        <v>0.51742653979719133</v>
      </c>
      <c r="M901" s="42">
        <v>0</v>
      </c>
      <c r="N901" s="42">
        <v>0</v>
      </c>
      <c r="O901" s="42">
        <v>0</v>
      </c>
      <c r="P901" s="42">
        <v>1840.7660000000001</v>
      </c>
      <c r="Q901" s="42">
        <v>1840.7660000000001</v>
      </c>
      <c r="R901" s="42">
        <v>0.57779553016317931</v>
      </c>
      <c r="S901" s="42">
        <v>0</v>
      </c>
      <c r="T901" s="42">
        <v>80.53</v>
      </c>
      <c r="U901" s="42">
        <v>1832.03</v>
      </c>
      <c r="V901" s="42">
        <v>0.1</v>
      </c>
      <c r="W901" s="42">
        <v>48</v>
      </c>
    </row>
    <row r="902" spans="1:23">
      <c r="A902" s="39">
        <v>42723</v>
      </c>
      <c r="B902" s="42" t="s">
        <v>14</v>
      </c>
      <c r="C902" s="42">
        <v>24</v>
      </c>
      <c r="D902" s="42">
        <v>28</v>
      </c>
      <c r="E902" s="42">
        <v>493.05</v>
      </c>
      <c r="F902" s="42">
        <v>71.58</v>
      </c>
      <c r="G902" s="42">
        <v>2298.549</v>
      </c>
      <c r="H902" s="42">
        <v>2298.549</v>
      </c>
      <c r="I902" s="42">
        <v>1.0975206189603717</v>
      </c>
      <c r="J902" s="42">
        <v>447.529</v>
      </c>
      <c r="K902" s="42">
        <v>447.529</v>
      </c>
      <c r="L902" s="42">
        <v>0.51787406879719133</v>
      </c>
      <c r="M902" s="42">
        <v>0</v>
      </c>
      <c r="N902" s="42">
        <v>0</v>
      </c>
      <c r="O902" s="42">
        <v>0</v>
      </c>
      <c r="P902" s="42">
        <v>1851.02</v>
      </c>
      <c r="Q902" s="42">
        <v>1851.02</v>
      </c>
      <c r="R902" s="42">
        <v>0.57964655016317934</v>
      </c>
      <c r="S902" s="42">
        <v>0</v>
      </c>
      <c r="T902" s="42">
        <v>80.53</v>
      </c>
      <c r="U902" s="42">
        <v>1832.03</v>
      </c>
      <c r="V902" s="42">
        <v>0.1</v>
      </c>
      <c r="W902" s="42">
        <v>48</v>
      </c>
    </row>
    <row r="903" spans="1:23">
      <c r="A903" s="39">
        <v>42724</v>
      </c>
      <c r="B903" s="42" t="s">
        <v>14</v>
      </c>
      <c r="C903" s="42">
        <v>24</v>
      </c>
      <c r="D903" s="42">
        <v>28</v>
      </c>
      <c r="E903" s="42">
        <v>493.05</v>
      </c>
      <c r="F903" s="42">
        <v>71.58</v>
      </c>
      <c r="G903" s="42">
        <v>2300.855</v>
      </c>
      <c r="H903" s="42">
        <v>2300.855</v>
      </c>
      <c r="I903" s="42">
        <v>1.0998214739603718</v>
      </c>
      <c r="J903" s="42">
        <v>447.97800000000001</v>
      </c>
      <c r="K903" s="42">
        <v>447.97800000000001</v>
      </c>
      <c r="L903" s="42">
        <v>0.51832204679719129</v>
      </c>
      <c r="M903" s="42">
        <v>0</v>
      </c>
      <c r="N903" s="42">
        <v>0</v>
      </c>
      <c r="O903" s="42">
        <v>0</v>
      </c>
      <c r="P903" s="42">
        <v>1852.877</v>
      </c>
      <c r="Q903" s="42">
        <v>1852.877</v>
      </c>
      <c r="R903" s="42">
        <v>0.58149942716317937</v>
      </c>
      <c r="S903" s="42">
        <v>0</v>
      </c>
      <c r="T903" s="42">
        <v>80.53</v>
      </c>
      <c r="U903" s="42">
        <v>1832.03</v>
      </c>
      <c r="V903" s="42">
        <v>0.1</v>
      </c>
      <c r="W903" s="42">
        <v>48</v>
      </c>
    </row>
    <row r="904" spans="1:23">
      <c r="A904" s="39">
        <v>42725</v>
      </c>
      <c r="B904" s="42" t="s">
        <v>14</v>
      </c>
      <c r="C904" s="42">
        <v>24</v>
      </c>
      <c r="D904" s="42">
        <v>28</v>
      </c>
      <c r="E904" s="42">
        <v>493.05</v>
      </c>
      <c r="F904" s="42">
        <v>71.58</v>
      </c>
      <c r="G904" s="42">
        <v>2302.1570000000002</v>
      </c>
      <c r="H904" s="42">
        <v>2302.1570000000002</v>
      </c>
      <c r="I904" s="42">
        <v>1.1021236309603717</v>
      </c>
      <c r="J904" s="42">
        <v>448.23200000000003</v>
      </c>
      <c r="K904" s="42">
        <v>448.23200000000003</v>
      </c>
      <c r="L904" s="42">
        <v>0.51877027879719129</v>
      </c>
      <c r="M904" s="42">
        <v>0</v>
      </c>
      <c r="N904" s="42">
        <v>0</v>
      </c>
      <c r="O904" s="42">
        <v>0</v>
      </c>
      <c r="P904" s="42">
        <v>1853.925</v>
      </c>
      <c r="Q904" s="42">
        <v>1853.925</v>
      </c>
      <c r="R904" s="42">
        <v>0.58335335216317941</v>
      </c>
      <c r="S904" s="42">
        <v>0</v>
      </c>
      <c r="T904" s="42">
        <v>80.53</v>
      </c>
      <c r="U904" s="42">
        <v>1832.03</v>
      </c>
      <c r="V904" s="42">
        <v>0.1</v>
      </c>
      <c r="W904" s="42">
        <v>48</v>
      </c>
    </row>
    <row r="905" spans="1:23">
      <c r="A905" s="39">
        <v>42726</v>
      </c>
      <c r="B905" s="42" t="s">
        <v>14</v>
      </c>
      <c r="C905" s="42">
        <v>24</v>
      </c>
      <c r="D905" s="42">
        <v>28</v>
      </c>
      <c r="E905" s="42">
        <v>493.05</v>
      </c>
      <c r="F905" s="42">
        <v>71.58</v>
      </c>
      <c r="G905" s="42">
        <v>2306.1280000000002</v>
      </c>
      <c r="H905" s="42">
        <v>2306.1280000000002</v>
      </c>
      <c r="I905" s="42">
        <v>1.1044297589603718</v>
      </c>
      <c r="J905" s="42">
        <v>449.005</v>
      </c>
      <c r="K905" s="42">
        <v>449.005</v>
      </c>
      <c r="L905" s="42">
        <v>0.51921928379719129</v>
      </c>
      <c r="M905" s="42">
        <v>0</v>
      </c>
      <c r="N905" s="42">
        <v>0</v>
      </c>
      <c r="O905" s="42">
        <v>0</v>
      </c>
      <c r="P905" s="42">
        <v>1857.123</v>
      </c>
      <c r="Q905" s="42">
        <v>1857.123</v>
      </c>
      <c r="R905" s="42">
        <v>0.58521047516317937</v>
      </c>
      <c r="S905" s="42">
        <v>0</v>
      </c>
      <c r="T905" s="42">
        <v>80.53</v>
      </c>
      <c r="U905" s="42">
        <v>1832.03</v>
      </c>
      <c r="V905" s="42">
        <v>0.1</v>
      </c>
      <c r="W905" s="42">
        <v>48</v>
      </c>
    </row>
    <row r="906" spans="1:23">
      <c r="A906" s="39">
        <v>42727</v>
      </c>
      <c r="B906" s="42" t="s">
        <v>14</v>
      </c>
      <c r="C906" s="42">
        <v>24</v>
      </c>
      <c r="D906" s="42">
        <v>28</v>
      </c>
      <c r="E906" s="42">
        <v>493.05</v>
      </c>
      <c r="F906" s="42">
        <v>71.58</v>
      </c>
      <c r="G906" s="42">
        <v>2299.9029999999998</v>
      </c>
      <c r="H906" s="42">
        <v>2299.9029999999998</v>
      </c>
      <c r="I906" s="42">
        <v>1.1067296619603717</v>
      </c>
      <c r="J906" s="42">
        <v>447.79300000000001</v>
      </c>
      <c r="K906" s="42">
        <v>447.79300000000001</v>
      </c>
      <c r="L906" s="42">
        <v>0.51966707679719126</v>
      </c>
      <c r="M906" s="42">
        <v>0</v>
      </c>
      <c r="N906" s="42">
        <v>0</v>
      </c>
      <c r="O906" s="42">
        <v>0</v>
      </c>
      <c r="P906" s="42">
        <v>1852.11</v>
      </c>
      <c r="Q906" s="42">
        <v>1852.11</v>
      </c>
      <c r="R906" s="42">
        <v>0.58706258516317933</v>
      </c>
      <c r="S906" s="42">
        <v>0</v>
      </c>
      <c r="T906" s="42">
        <v>80.53</v>
      </c>
      <c r="U906" s="42">
        <v>1832.03</v>
      </c>
      <c r="V906" s="42">
        <v>0.1</v>
      </c>
      <c r="W906" s="42">
        <v>48</v>
      </c>
    </row>
    <row r="907" spans="1:23">
      <c r="A907" s="39">
        <v>42728</v>
      </c>
      <c r="B907" s="42" t="s">
        <v>14</v>
      </c>
      <c r="C907" s="42">
        <v>24</v>
      </c>
      <c r="D907" s="42">
        <v>28</v>
      </c>
      <c r="E907" s="42">
        <v>503.84</v>
      </c>
      <c r="F907" s="42">
        <v>71.2</v>
      </c>
      <c r="G907" s="42">
        <v>2296.2939999999999</v>
      </c>
      <c r="H907" s="42">
        <v>2296.2939999999999</v>
      </c>
      <c r="I907" s="42">
        <v>1.1090259559603717</v>
      </c>
      <c r="J907" s="42">
        <v>447.09</v>
      </c>
      <c r="K907" s="42">
        <v>447.09</v>
      </c>
      <c r="L907" s="42">
        <v>0.52011416679719125</v>
      </c>
      <c r="M907" s="42">
        <v>0</v>
      </c>
      <c r="N907" s="42">
        <v>0</v>
      </c>
      <c r="O907" s="42">
        <v>0</v>
      </c>
      <c r="P907" s="42">
        <v>1849.204</v>
      </c>
      <c r="Q907" s="42">
        <v>1849.204</v>
      </c>
      <c r="R907" s="42">
        <v>0.58891178916317932</v>
      </c>
      <c r="S907" s="42">
        <v>0</v>
      </c>
      <c r="T907" s="42">
        <v>80.53</v>
      </c>
      <c r="U907" s="42">
        <v>1825.4</v>
      </c>
      <c r="V907" s="42">
        <v>0.1</v>
      </c>
      <c r="W907" s="42">
        <v>48</v>
      </c>
    </row>
    <row r="908" spans="1:23">
      <c r="A908" s="39">
        <v>42729</v>
      </c>
      <c r="B908" s="42" t="s">
        <v>14</v>
      </c>
      <c r="C908" s="42">
        <v>24</v>
      </c>
      <c r="D908" s="42">
        <v>28</v>
      </c>
      <c r="E908" s="42">
        <v>503.85</v>
      </c>
      <c r="F908" s="42">
        <v>71.17</v>
      </c>
      <c r="G908" s="42">
        <v>2295.8409999999999</v>
      </c>
      <c r="H908" s="42">
        <v>2295.8409999999999</v>
      </c>
      <c r="I908" s="42">
        <v>1.1113217969603717</v>
      </c>
      <c r="J908" s="42">
        <v>447.00200000000001</v>
      </c>
      <c r="K908" s="42">
        <v>447.00200000000001</v>
      </c>
      <c r="L908" s="42">
        <v>0.52056116879719128</v>
      </c>
      <c r="M908" s="42">
        <v>0</v>
      </c>
      <c r="N908" s="42">
        <v>0</v>
      </c>
      <c r="O908" s="42">
        <v>0</v>
      </c>
      <c r="P908" s="42">
        <v>1848.8389999999999</v>
      </c>
      <c r="Q908" s="42">
        <v>1848.8389999999999</v>
      </c>
      <c r="R908" s="42">
        <v>0.59076062816317931</v>
      </c>
      <c r="S908" s="42">
        <v>0</v>
      </c>
      <c r="T908" s="42">
        <v>80.53</v>
      </c>
      <c r="U908" s="42">
        <v>1824.57</v>
      </c>
      <c r="V908" s="42">
        <v>0.1</v>
      </c>
      <c r="W908" s="42">
        <v>48</v>
      </c>
    </row>
    <row r="909" spans="1:23">
      <c r="A909" s="39">
        <v>42730</v>
      </c>
      <c r="B909" s="42" t="s">
        <v>14</v>
      </c>
      <c r="C909" s="42">
        <v>24</v>
      </c>
      <c r="D909" s="42">
        <v>28</v>
      </c>
      <c r="E909" s="42">
        <v>506.74</v>
      </c>
      <c r="F909" s="42">
        <v>71.14</v>
      </c>
      <c r="G909" s="42">
        <v>2302.2139999999999</v>
      </c>
      <c r="H909" s="42">
        <v>2302.2139999999999</v>
      </c>
      <c r="I909" s="42">
        <v>1.1136240109603717</v>
      </c>
      <c r="J909" s="42">
        <v>448.24299999999999</v>
      </c>
      <c r="K909" s="42">
        <v>448.24299999999999</v>
      </c>
      <c r="L909" s="42">
        <v>0.52100941179719129</v>
      </c>
      <c r="M909" s="42">
        <v>0</v>
      </c>
      <c r="N909" s="42">
        <v>0</v>
      </c>
      <c r="O909" s="42">
        <v>0</v>
      </c>
      <c r="P909" s="42">
        <v>1853.971</v>
      </c>
      <c r="Q909" s="42">
        <v>1853.971</v>
      </c>
      <c r="R909" s="42">
        <v>0.59261459916317927</v>
      </c>
      <c r="S909" s="42">
        <v>0</v>
      </c>
      <c r="T909" s="42">
        <v>80.53</v>
      </c>
      <c r="U909" s="42">
        <v>1824.01</v>
      </c>
      <c r="V909" s="42">
        <v>0.1</v>
      </c>
      <c r="W909" s="42">
        <v>48</v>
      </c>
    </row>
    <row r="910" spans="1:23">
      <c r="A910" s="39">
        <v>42731</v>
      </c>
      <c r="B910" s="42" t="s">
        <v>14</v>
      </c>
      <c r="C910" s="42">
        <v>24</v>
      </c>
      <c r="D910" s="42">
        <v>28</v>
      </c>
      <c r="E910" s="42">
        <v>503.64</v>
      </c>
      <c r="F910" s="42">
        <v>71.13</v>
      </c>
      <c r="G910" s="42">
        <v>2282.6759999999999</v>
      </c>
      <c r="H910" s="42">
        <v>2282.6759999999999</v>
      </c>
      <c r="I910" s="42">
        <v>1.1159066869603718</v>
      </c>
      <c r="J910" s="42">
        <v>444.43900000000002</v>
      </c>
      <c r="K910" s="42">
        <v>444.43900000000002</v>
      </c>
      <c r="L910" s="42">
        <v>0.52145385079719131</v>
      </c>
      <c r="M910" s="42">
        <v>0</v>
      </c>
      <c r="N910" s="42">
        <v>0</v>
      </c>
      <c r="O910" s="42">
        <v>0</v>
      </c>
      <c r="P910" s="42">
        <v>1838.2370000000001</v>
      </c>
      <c r="Q910" s="42">
        <v>1838.2370000000001</v>
      </c>
      <c r="R910" s="42">
        <v>0.59445283616317923</v>
      </c>
      <c r="S910" s="42">
        <v>0</v>
      </c>
      <c r="T910" s="42">
        <v>80.53</v>
      </c>
      <c r="U910" s="42">
        <v>1823.27</v>
      </c>
      <c r="V910" s="42">
        <v>0.1</v>
      </c>
      <c r="W910" s="42">
        <v>48</v>
      </c>
    </row>
    <row r="911" spans="1:23">
      <c r="A911" s="39">
        <v>42732</v>
      </c>
      <c r="B911" s="42" t="s">
        <v>14</v>
      </c>
      <c r="C911" s="42">
        <v>24</v>
      </c>
      <c r="D911" s="42">
        <v>28</v>
      </c>
      <c r="E911" s="42">
        <v>507.28</v>
      </c>
      <c r="F911" s="42">
        <v>71.13</v>
      </c>
      <c r="G911" s="42">
        <v>2293.5749999999998</v>
      </c>
      <c r="H911" s="42">
        <v>2293.5749999999998</v>
      </c>
      <c r="I911" s="42">
        <v>1.1182002619603717</v>
      </c>
      <c r="J911" s="42">
        <v>446.56099999999998</v>
      </c>
      <c r="K911" s="42">
        <v>446.56099999999998</v>
      </c>
      <c r="L911" s="42">
        <v>0.52190041179719127</v>
      </c>
      <c r="M911" s="42">
        <v>0</v>
      </c>
      <c r="N911" s="42">
        <v>0</v>
      </c>
      <c r="O911" s="42">
        <v>0</v>
      </c>
      <c r="P911" s="42">
        <v>1847.0139999999999</v>
      </c>
      <c r="Q911" s="42">
        <v>1847.0139999999999</v>
      </c>
      <c r="R911" s="42">
        <v>0.59629985016317921</v>
      </c>
      <c r="S911" s="42">
        <v>0</v>
      </c>
      <c r="T911" s="42">
        <v>80.53</v>
      </c>
      <c r="U911" s="42">
        <v>1823.22</v>
      </c>
      <c r="V911" s="42">
        <v>0.1</v>
      </c>
      <c r="W911" s="42">
        <v>48</v>
      </c>
    </row>
    <row r="912" spans="1:23">
      <c r="A912" s="39">
        <v>42733</v>
      </c>
      <c r="B912" s="42" t="s">
        <v>14</v>
      </c>
      <c r="C912" s="42">
        <v>24</v>
      </c>
      <c r="D912" s="42">
        <v>28</v>
      </c>
      <c r="E912" s="42">
        <v>502.16</v>
      </c>
      <c r="F912" s="42">
        <v>71.150000000000006</v>
      </c>
      <c r="G912" s="42">
        <v>2252.5450000000001</v>
      </c>
      <c r="H912" s="42">
        <v>2252.5450000000001</v>
      </c>
      <c r="I912" s="42">
        <v>1.1204528069603716</v>
      </c>
      <c r="J912" s="42">
        <v>438.572</v>
      </c>
      <c r="K912" s="42">
        <v>438.572</v>
      </c>
      <c r="L912" s="42">
        <v>0.52233898379719124</v>
      </c>
      <c r="M912" s="42">
        <v>0</v>
      </c>
      <c r="N912" s="42">
        <v>0</v>
      </c>
      <c r="O912" s="42">
        <v>0</v>
      </c>
      <c r="P912" s="42">
        <v>1813.973</v>
      </c>
      <c r="Q912" s="42">
        <v>1813.973</v>
      </c>
      <c r="R912" s="42">
        <v>0.59811382316317918</v>
      </c>
      <c r="S912" s="42">
        <v>0</v>
      </c>
      <c r="T912" s="42">
        <v>80.53</v>
      </c>
      <c r="U912" s="42">
        <v>1822.31</v>
      </c>
      <c r="V912" s="42">
        <v>0.1</v>
      </c>
      <c r="W912" s="42">
        <v>48</v>
      </c>
    </row>
    <row r="913" spans="1:23">
      <c r="A913" s="39">
        <v>42734</v>
      </c>
      <c r="B913" s="42" t="s">
        <v>14</v>
      </c>
      <c r="C913" s="42">
        <v>24</v>
      </c>
      <c r="D913" s="42">
        <v>28</v>
      </c>
      <c r="E913" s="42">
        <v>492.5</v>
      </c>
      <c r="F913" s="42">
        <v>71.33</v>
      </c>
      <c r="G913" s="42">
        <v>2233.8139999999999</v>
      </c>
      <c r="H913" s="42">
        <v>2233.8139999999999</v>
      </c>
      <c r="I913" s="42">
        <v>1.1226866209603716</v>
      </c>
      <c r="J913" s="42">
        <v>434.92500000000001</v>
      </c>
      <c r="K913" s="42">
        <v>434.92500000000001</v>
      </c>
      <c r="L913" s="42">
        <v>0.52277390879719121</v>
      </c>
      <c r="M913" s="42">
        <v>0</v>
      </c>
      <c r="N913" s="42">
        <v>0</v>
      </c>
      <c r="O913" s="42">
        <v>0</v>
      </c>
      <c r="P913" s="42">
        <v>1798.8889999999999</v>
      </c>
      <c r="Q913" s="42">
        <v>1798.8889999999999</v>
      </c>
      <c r="R913" s="42">
        <v>0.59991271216317921</v>
      </c>
      <c r="S913" s="42">
        <v>0</v>
      </c>
      <c r="T913" s="42">
        <v>80.53</v>
      </c>
      <c r="U913" s="42">
        <v>1822.06</v>
      </c>
      <c r="V913" s="42">
        <v>0.1</v>
      </c>
      <c r="W913" s="42">
        <v>48</v>
      </c>
    </row>
    <row r="914" spans="1:23">
      <c r="A914" s="39">
        <v>42735</v>
      </c>
      <c r="B914" s="42" t="s">
        <v>14</v>
      </c>
      <c r="C914" s="42">
        <v>24</v>
      </c>
      <c r="D914" s="42">
        <v>28</v>
      </c>
      <c r="E914" s="42">
        <v>505.37</v>
      </c>
      <c r="F914" s="42">
        <v>71.239999999999995</v>
      </c>
      <c r="G914" s="42">
        <v>2236.4279999999999</v>
      </c>
      <c r="H914" s="42">
        <v>2236.4279999999999</v>
      </c>
      <c r="I914" s="42">
        <v>1.1249230489603717</v>
      </c>
      <c r="J914" s="42">
        <v>435.43400000000003</v>
      </c>
      <c r="K914" s="42">
        <v>435.43400000000003</v>
      </c>
      <c r="L914" s="42">
        <v>0.52320934279719122</v>
      </c>
      <c r="M914" s="42">
        <v>0</v>
      </c>
      <c r="N914" s="42">
        <v>0</v>
      </c>
      <c r="O914" s="42">
        <v>0</v>
      </c>
      <c r="P914" s="42">
        <v>1800.9939999999999</v>
      </c>
      <c r="Q914" s="42">
        <v>1800.9939999999999</v>
      </c>
      <c r="R914" s="42">
        <v>0.60171370616317921</v>
      </c>
      <c r="S914" s="42">
        <v>0</v>
      </c>
      <c r="T914" s="42">
        <v>80.53</v>
      </c>
      <c r="U914" s="42">
        <v>1821.66</v>
      </c>
      <c r="V914" s="42">
        <v>0.1</v>
      </c>
      <c r="W914" s="42">
        <v>48</v>
      </c>
    </row>
    <row r="915" spans="1:23">
      <c r="A915" s="39">
        <v>42736</v>
      </c>
      <c r="B915" s="42" t="s">
        <v>14</v>
      </c>
      <c r="C915" s="42">
        <v>24</v>
      </c>
      <c r="D915" s="42">
        <v>28</v>
      </c>
      <c r="E915" s="42">
        <v>502.75</v>
      </c>
      <c r="F915" s="42">
        <v>71.19</v>
      </c>
      <c r="G915" s="42">
        <v>2245.5929999999998</v>
      </c>
      <c r="H915" s="42">
        <v>2245.5929999999998</v>
      </c>
      <c r="I915" s="42">
        <v>1.1271686419603717</v>
      </c>
      <c r="J915" s="42">
        <v>437.21899999999999</v>
      </c>
      <c r="K915" s="42">
        <v>437.21899999999999</v>
      </c>
      <c r="L915" s="42">
        <v>0.52364656179719127</v>
      </c>
      <c r="M915" s="42">
        <v>0</v>
      </c>
      <c r="N915" s="42">
        <v>0</v>
      </c>
      <c r="O915" s="42">
        <v>0</v>
      </c>
      <c r="P915" s="42">
        <v>1808.374</v>
      </c>
      <c r="Q915" s="42">
        <v>1808.374</v>
      </c>
      <c r="R915" s="42">
        <v>0.60352208016317921</v>
      </c>
      <c r="S915" s="42">
        <v>0</v>
      </c>
      <c r="T915" s="42">
        <v>80.53</v>
      </c>
      <c r="U915" s="42">
        <v>1820.89</v>
      </c>
      <c r="V915" s="42">
        <v>0.1</v>
      </c>
      <c r="W915" s="42">
        <v>48</v>
      </c>
    </row>
    <row r="916" spans="1:23">
      <c r="A916" s="39">
        <v>42737</v>
      </c>
      <c r="B916" s="42" t="s">
        <v>14</v>
      </c>
      <c r="C916" s="42">
        <v>24</v>
      </c>
      <c r="D916" s="42">
        <v>28</v>
      </c>
      <c r="E916" s="42">
        <v>505.05</v>
      </c>
      <c r="F916" s="42">
        <v>71.17</v>
      </c>
      <c r="G916" s="42">
        <v>2266.2179999999998</v>
      </c>
      <c r="H916" s="42">
        <v>2266.2179999999998</v>
      </c>
      <c r="I916" s="42">
        <v>1.1294348599603716</v>
      </c>
      <c r="J916" s="42">
        <v>441.23399999999998</v>
      </c>
      <c r="K916" s="42">
        <v>441.23399999999998</v>
      </c>
      <c r="L916" s="42">
        <v>0.52408779579719122</v>
      </c>
      <c r="M916" s="42">
        <v>0</v>
      </c>
      <c r="N916" s="42">
        <v>0</v>
      </c>
      <c r="O916" s="42">
        <v>0</v>
      </c>
      <c r="P916" s="42">
        <v>1824.9839999999999</v>
      </c>
      <c r="Q916" s="42">
        <v>1824.9839999999999</v>
      </c>
      <c r="R916" s="42">
        <v>0.60534706416317918</v>
      </c>
      <c r="S916" s="42">
        <v>0</v>
      </c>
      <c r="T916" s="42">
        <v>80.53</v>
      </c>
      <c r="U916" s="42">
        <v>1820.65</v>
      </c>
      <c r="V916" s="42">
        <v>0.1</v>
      </c>
      <c r="W916" s="42">
        <v>48</v>
      </c>
    </row>
    <row r="917" spans="1:23">
      <c r="A917" s="39">
        <v>42738</v>
      </c>
      <c r="B917" s="42" t="s">
        <v>14</v>
      </c>
      <c r="C917" s="42">
        <v>24</v>
      </c>
      <c r="D917" s="42">
        <v>28</v>
      </c>
      <c r="E917" s="42">
        <v>504.95</v>
      </c>
      <c r="F917" s="42">
        <v>71.14</v>
      </c>
      <c r="G917" s="42">
        <v>2298.1329999999998</v>
      </c>
      <c r="H917" s="42">
        <v>2298.1329999999998</v>
      </c>
      <c r="I917" s="42">
        <v>1.1317329929603717</v>
      </c>
      <c r="J917" s="42">
        <v>447.44799999999998</v>
      </c>
      <c r="K917" s="42">
        <v>447.44799999999998</v>
      </c>
      <c r="L917" s="42">
        <v>0.52453524379719119</v>
      </c>
      <c r="M917" s="42">
        <v>0</v>
      </c>
      <c r="N917" s="42">
        <v>0</v>
      </c>
      <c r="O917" s="42">
        <v>0</v>
      </c>
      <c r="P917" s="42">
        <v>1850.6849999999999</v>
      </c>
      <c r="Q917" s="42">
        <v>1850.6849999999999</v>
      </c>
      <c r="R917" s="42">
        <v>0.60719774916317915</v>
      </c>
      <c r="S917" s="42">
        <v>0</v>
      </c>
      <c r="T917" s="42">
        <v>80.53</v>
      </c>
      <c r="U917" s="42">
        <v>1820.07</v>
      </c>
      <c r="V917" s="42">
        <v>0.1</v>
      </c>
      <c r="W917" s="42">
        <v>48</v>
      </c>
    </row>
    <row r="918" spans="1:23">
      <c r="A918" s="39">
        <v>42739</v>
      </c>
      <c r="B918" s="42" t="s">
        <v>14</v>
      </c>
      <c r="C918" s="42">
        <v>24</v>
      </c>
      <c r="D918" s="42">
        <v>28</v>
      </c>
      <c r="E918" s="42">
        <v>503.61</v>
      </c>
      <c r="F918" s="42">
        <v>71.16</v>
      </c>
      <c r="G918" s="42">
        <v>2305.7779999999998</v>
      </c>
      <c r="H918" s="42">
        <v>2305.7779999999998</v>
      </c>
      <c r="I918" s="42">
        <v>1.1340387709603716</v>
      </c>
      <c r="J918" s="42">
        <v>448.93700000000001</v>
      </c>
      <c r="K918" s="42">
        <v>448.93700000000001</v>
      </c>
      <c r="L918" s="42">
        <v>0.52498418079719122</v>
      </c>
      <c r="M918" s="42">
        <v>0</v>
      </c>
      <c r="N918" s="42">
        <v>0</v>
      </c>
      <c r="O918" s="42">
        <v>0</v>
      </c>
      <c r="P918" s="42">
        <v>1856.8409999999999</v>
      </c>
      <c r="Q918" s="42">
        <v>1856.8409999999999</v>
      </c>
      <c r="R918" s="42">
        <v>0.6090545901631792</v>
      </c>
      <c r="S918" s="42">
        <v>0</v>
      </c>
      <c r="T918" s="42">
        <v>80.53</v>
      </c>
      <c r="U918" s="42">
        <v>1819.6</v>
      </c>
      <c r="V918" s="42">
        <v>0.1</v>
      </c>
      <c r="W918" s="42">
        <v>48</v>
      </c>
    </row>
    <row r="919" spans="1:23">
      <c r="A919" s="39">
        <v>42740</v>
      </c>
      <c r="B919" s="42" t="s">
        <v>14</v>
      </c>
      <c r="C919" s="42">
        <v>24</v>
      </c>
      <c r="D919" s="42">
        <v>28</v>
      </c>
      <c r="E919" s="42">
        <v>506.32</v>
      </c>
      <c r="F919" s="42">
        <v>71.150000000000006</v>
      </c>
      <c r="G919" s="42">
        <v>2312.5709999999999</v>
      </c>
      <c r="H919" s="42">
        <v>2312.5709999999999</v>
      </c>
      <c r="I919" s="42">
        <v>1.1363513419603717</v>
      </c>
      <c r="J919" s="42">
        <v>450.25900000000001</v>
      </c>
      <c r="K919" s="42">
        <v>450.25900000000001</v>
      </c>
      <c r="L919" s="42">
        <v>0.52543443979719118</v>
      </c>
      <c r="M919" s="42">
        <v>0</v>
      </c>
      <c r="N919" s="42">
        <v>0</v>
      </c>
      <c r="O919" s="42">
        <v>0</v>
      </c>
      <c r="P919" s="42">
        <v>1862.3119999999999</v>
      </c>
      <c r="Q919" s="42">
        <v>1862.3119999999999</v>
      </c>
      <c r="R919" s="42">
        <v>0.61091690216317918</v>
      </c>
      <c r="S919" s="42">
        <v>0</v>
      </c>
      <c r="T919" s="42">
        <v>80.53</v>
      </c>
      <c r="U919" s="42">
        <v>1819.42</v>
      </c>
      <c r="V919" s="42">
        <v>0.1</v>
      </c>
      <c r="W919" s="42">
        <v>48</v>
      </c>
    </row>
    <row r="920" spans="1:23">
      <c r="A920" s="39">
        <v>42741</v>
      </c>
      <c r="B920" s="42" t="s">
        <v>14</v>
      </c>
      <c r="C920" s="42">
        <v>24</v>
      </c>
      <c r="D920" s="42">
        <v>28</v>
      </c>
      <c r="E920" s="42">
        <v>504.18</v>
      </c>
      <c r="F920" s="42">
        <v>71.16</v>
      </c>
      <c r="G920" s="42">
        <v>2267.2379999999998</v>
      </c>
      <c r="H920" s="42">
        <v>2267.2379999999998</v>
      </c>
      <c r="I920" s="42">
        <v>1.1386185799603716</v>
      </c>
      <c r="J920" s="42">
        <v>441.43299999999999</v>
      </c>
      <c r="K920" s="42">
        <v>441.43299999999999</v>
      </c>
      <c r="L920" s="42">
        <v>0.52587587279719117</v>
      </c>
      <c r="M920" s="42">
        <v>0</v>
      </c>
      <c r="N920" s="42">
        <v>0</v>
      </c>
      <c r="O920" s="42">
        <v>0</v>
      </c>
      <c r="P920" s="42">
        <v>1825.8050000000001</v>
      </c>
      <c r="Q920" s="42">
        <v>1825.8050000000001</v>
      </c>
      <c r="R920" s="42">
        <v>0.61274270716317913</v>
      </c>
      <c r="S920" s="42">
        <v>0</v>
      </c>
      <c r="T920" s="42">
        <v>80.53</v>
      </c>
      <c r="U920" s="42">
        <v>1819.01</v>
      </c>
      <c r="V920" s="42">
        <v>0.1</v>
      </c>
      <c r="W920" s="42">
        <v>48</v>
      </c>
    </row>
    <row r="921" spans="1:23">
      <c r="A921" s="39">
        <v>42742</v>
      </c>
      <c r="B921" s="42" t="s">
        <v>14</v>
      </c>
      <c r="C921" s="42">
        <v>24</v>
      </c>
      <c r="D921" s="42">
        <v>28</v>
      </c>
      <c r="E921" s="42">
        <v>503.46</v>
      </c>
      <c r="F921" s="42">
        <v>71.19</v>
      </c>
      <c r="G921" s="42">
        <v>2289.2199999999998</v>
      </c>
      <c r="H921" s="42">
        <v>2289.2199999999998</v>
      </c>
      <c r="I921" s="42">
        <v>1.1409077999603716</v>
      </c>
      <c r="J921" s="42">
        <v>445.71300000000002</v>
      </c>
      <c r="K921" s="42">
        <v>445.71300000000002</v>
      </c>
      <c r="L921" s="42">
        <v>0.52632158579719113</v>
      </c>
      <c r="M921" s="42">
        <v>0</v>
      </c>
      <c r="N921" s="42">
        <v>0</v>
      </c>
      <c r="O921" s="42">
        <v>0</v>
      </c>
      <c r="P921" s="42">
        <v>1843.5070000000001</v>
      </c>
      <c r="Q921" s="42">
        <v>1843.5070000000001</v>
      </c>
      <c r="R921" s="42">
        <v>0.61458621416317916</v>
      </c>
      <c r="S921" s="42">
        <v>0</v>
      </c>
      <c r="T921" s="42">
        <v>80.53</v>
      </c>
      <c r="U921" s="42">
        <v>1818.28</v>
      </c>
      <c r="V921" s="42">
        <v>0.1</v>
      </c>
      <c r="W921" s="42">
        <v>48</v>
      </c>
    </row>
    <row r="922" spans="1:23">
      <c r="A922" s="39">
        <v>42743</v>
      </c>
      <c r="B922" s="42" t="s">
        <v>14</v>
      </c>
      <c r="C922" s="42">
        <v>24</v>
      </c>
      <c r="D922" s="42">
        <v>28</v>
      </c>
      <c r="E922" s="42">
        <v>511.67</v>
      </c>
      <c r="F922" s="42">
        <v>71.2</v>
      </c>
      <c r="G922" s="42">
        <v>2285.683</v>
      </c>
      <c r="H922" s="42">
        <v>2285.683</v>
      </c>
      <c r="I922" s="42">
        <v>1.1431934829603716</v>
      </c>
      <c r="J922" s="42">
        <v>445.024</v>
      </c>
      <c r="K922" s="42">
        <v>445.024</v>
      </c>
      <c r="L922" s="42">
        <v>0.52676660979719114</v>
      </c>
      <c r="M922" s="42">
        <v>0</v>
      </c>
      <c r="N922" s="42">
        <v>0</v>
      </c>
      <c r="O922" s="42">
        <v>0</v>
      </c>
      <c r="P922" s="42">
        <v>1840.6590000000001</v>
      </c>
      <c r="Q922" s="42">
        <v>1840.6590000000001</v>
      </c>
      <c r="R922" s="42">
        <v>0.61642687316317912</v>
      </c>
      <c r="S922" s="42">
        <v>0</v>
      </c>
      <c r="T922" s="42">
        <v>80.53</v>
      </c>
      <c r="U922" s="42">
        <v>1818.35</v>
      </c>
      <c r="V922" s="42">
        <v>0.1</v>
      </c>
      <c r="W922" s="42">
        <v>48</v>
      </c>
    </row>
    <row r="923" spans="1:23">
      <c r="A923" s="39">
        <v>42744</v>
      </c>
      <c r="B923" s="42" t="s">
        <v>14</v>
      </c>
      <c r="C923" s="42">
        <v>24</v>
      </c>
      <c r="D923" s="42">
        <v>28</v>
      </c>
      <c r="E923" s="42">
        <v>501.79</v>
      </c>
      <c r="F923" s="42">
        <v>71.22</v>
      </c>
      <c r="G923" s="42">
        <v>2292.8139999999999</v>
      </c>
      <c r="H923" s="42">
        <v>2292.8139999999999</v>
      </c>
      <c r="I923" s="42">
        <v>1.1454862969603716</v>
      </c>
      <c r="J923" s="42">
        <v>446.41300000000001</v>
      </c>
      <c r="K923" s="42">
        <v>446.41300000000001</v>
      </c>
      <c r="L923" s="42">
        <v>0.52721302279719118</v>
      </c>
      <c r="M923" s="42">
        <v>0</v>
      </c>
      <c r="N923" s="42">
        <v>0</v>
      </c>
      <c r="O923" s="42">
        <v>0</v>
      </c>
      <c r="P923" s="42">
        <v>1846.4010000000001</v>
      </c>
      <c r="Q923" s="42">
        <v>1846.4010000000001</v>
      </c>
      <c r="R923" s="42">
        <v>0.61827327416317912</v>
      </c>
      <c r="S923" s="42">
        <v>0</v>
      </c>
      <c r="T923" s="42">
        <v>80.53</v>
      </c>
      <c r="U923" s="42">
        <v>1817.11</v>
      </c>
      <c r="V923" s="42">
        <v>0.1</v>
      </c>
      <c r="W923" s="42">
        <v>48</v>
      </c>
    </row>
    <row r="924" spans="1:23">
      <c r="A924" s="39">
        <v>42745</v>
      </c>
      <c r="B924" s="42" t="s">
        <v>14</v>
      </c>
      <c r="C924" s="42">
        <v>24</v>
      </c>
      <c r="D924" s="42">
        <v>28</v>
      </c>
      <c r="E924" s="42">
        <v>507.82</v>
      </c>
      <c r="F924" s="42">
        <v>71.16</v>
      </c>
      <c r="G924" s="42">
        <v>2298.0819999999999</v>
      </c>
      <c r="H924" s="42">
        <v>2298.0819999999999</v>
      </c>
      <c r="I924" s="42">
        <v>1.1477843789603717</v>
      </c>
      <c r="J924" s="42">
        <v>447.43799999999999</v>
      </c>
      <c r="K924" s="42">
        <v>447.43799999999999</v>
      </c>
      <c r="L924" s="42">
        <v>0.5276604607971912</v>
      </c>
      <c r="M924" s="42">
        <v>0</v>
      </c>
      <c r="N924" s="42">
        <v>0</v>
      </c>
      <c r="O924" s="42">
        <v>0</v>
      </c>
      <c r="P924" s="42">
        <v>1850.644</v>
      </c>
      <c r="Q924" s="42">
        <v>1850.644</v>
      </c>
      <c r="R924" s="42">
        <v>0.62012391816317913</v>
      </c>
      <c r="S924" s="42">
        <v>0</v>
      </c>
      <c r="T924" s="42">
        <v>80.53</v>
      </c>
      <c r="U924" s="42">
        <v>1816.98</v>
      </c>
      <c r="V924" s="42">
        <v>0.1</v>
      </c>
      <c r="W924" s="42">
        <v>48</v>
      </c>
    </row>
    <row r="925" spans="1:23">
      <c r="A925" s="39">
        <v>42746</v>
      </c>
      <c r="B925" s="42" t="s">
        <v>14</v>
      </c>
      <c r="C925" s="42">
        <v>24</v>
      </c>
      <c r="D925" s="42">
        <v>28</v>
      </c>
      <c r="E925" s="42">
        <v>508.38</v>
      </c>
      <c r="F925" s="42">
        <v>71.19</v>
      </c>
      <c r="G925" s="42">
        <v>2277.4140000000002</v>
      </c>
      <c r="H925" s="42">
        <v>2277.4140000000002</v>
      </c>
      <c r="I925" s="42">
        <v>1.1500617929603716</v>
      </c>
      <c r="J925" s="42">
        <v>443.41399999999999</v>
      </c>
      <c r="K925" s="42">
        <v>443.41399999999999</v>
      </c>
      <c r="L925" s="42">
        <v>0.52810387479719123</v>
      </c>
      <c r="M925" s="42">
        <v>0</v>
      </c>
      <c r="N925" s="42">
        <v>0</v>
      </c>
      <c r="O925" s="42">
        <v>0</v>
      </c>
      <c r="P925" s="42">
        <v>1834</v>
      </c>
      <c r="Q925" s="42">
        <v>1834</v>
      </c>
      <c r="R925" s="42">
        <v>0.62195791816317914</v>
      </c>
      <c r="S925" s="42">
        <v>0</v>
      </c>
      <c r="T925" s="42">
        <v>80.53</v>
      </c>
      <c r="U925" s="42">
        <v>1816.82</v>
      </c>
      <c r="V925" s="42">
        <v>0.1</v>
      </c>
      <c r="W925" s="42">
        <v>48</v>
      </c>
    </row>
    <row r="926" spans="1:23">
      <c r="A926" s="39">
        <v>42747</v>
      </c>
      <c r="B926" s="42" t="s">
        <v>14</v>
      </c>
      <c r="C926" s="42">
        <v>24</v>
      </c>
      <c r="D926" s="42">
        <v>28</v>
      </c>
      <c r="E926" s="42">
        <v>510.26</v>
      </c>
      <c r="F926" s="42">
        <v>71.19</v>
      </c>
      <c r="G926" s="42">
        <v>2278.337</v>
      </c>
      <c r="H926" s="42">
        <v>2278.337</v>
      </c>
      <c r="I926" s="42">
        <v>1.1523401299603715</v>
      </c>
      <c r="J926" s="42">
        <v>443.59399999999999</v>
      </c>
      <c r="K926" s="42">
        <v>443.59399999999999</v>
      </c>
      <c r="L926" s="42">
        <v>0.52854746879719128</v>
      </c>
      <c r="M926" s="42">
        <v>0</v>
      </c>
      <c r="N926" s="42">
        <v>0</v>
      </c>
      <c r="O926" s="42">
        <v>0</v>
      </c>
      <c r="P926" s="42">
        <v>1834.7429999999999</v>
      </c>
      <c r="Q926" s="42">
        <v>1834.7429999999999</v>
      </c>
      <c r="R926" s="42">
        <v>0.62379266116317911</v>
      </c>
      <c r="S926" s="42">
        <v>0</v>
      </c>
      <c r="T926" s="42">
        <v>80.53</v>
      </c>
      <c r="U926" s="42">
        <v>1816.75</v>
      </c>
      <c r="V926" s="42">
        <v>0.1</v>
      </c>
      <c r="W926" s="42">
        <v>48</v>
      </c>
    </row>
    <row r="927" spans="1:23">
      <c r="A927" s="39">
        <v>42748</v>
      </c>
      <c r="B927" s="42" t="s">
        <v>14</v>
      </c>
      <c r="C927" s="42">
        <v>24</v>
      </c>
      <c r="D927" s="42">
        <v>28</v>
      </c>
      <c r="E927" s="42">
        <v>510.26</v>
      </c>
      <c r="F927" s="42">
        <v>71.19</v>
      </c>
      <c r="G927" s="42">
        <v>2302.7109999999998</v>
      </c>
      <c r="H927" s="42">
        <v>2302.7109999999998</v>
      </c>
      <c r="I927" s="42">
        <v>1.1546428409603715</v>
      </c>
      <c r="J927" s="42">
        <v>448.34</v>
      </c>
      <c r="K927" s="42">
        <v>448.34</v>
      </c>
      <c r="L927" s="42">
        <v>0.52899580879719132</v>
      </c>
      <c r="M927" s="42">
        <v>0</v>
      </c>
      <c r="N927" s="42">
        <v>0</v>
      </c>
      <c r="O927" s="42">
        <v>0</v>
      </c>
      <c r="P927" s="42">
        <v>1854.3710000000001</v>
      </c>
      <c r="Q927" s="42">
        <v>1854.3710000000001</v>
      </c>
      <c r="R927" s="42">
        <v>0.62564703216317907</v>
      </c>
      <c r="S927" s="42">
        <v>0</v>
      </c>
      <c r="T927" s="42">
        <v>80.53</v>
      </c>
      <c r="U927" s="42">
        <v>1816.75</v>
      </c>
      <c r="V927" s="42">
        <v>0.1</v>
      </c>
      <c r="W927" s="42">
        <v>48</v>
      </c>
    </row>
    <row r="928" spans="1:23">
      <c r="A928" s="39">
        <v>42749</v>
      </c>
      <c r="B928" s="42" t="s">
        <v>14</v>
      </c>
      <c r="C928" s="42">
        <v>24</v>
      </c>
      <c r="D928" s="42">
        <v>28</v>
      </c>
      <c r="E928" s="42">
        <v>510.33</v>
      </c>
      <c r="F928" s="42">
        <v>71.16</v>
      </c>
      <c r="G928" s="42">
        <v>2304.3119999999999</v>
      </c>
      <c r="H928" s="42">
        <v>2304.3119999999999</v>
      </c>
      <c r="I928" s="42">
        <v>1.1569471529603714</v>
      </c>
      <c r="J928" s="42">
        <v>448.65100000000001</v>
      </c>
      <c r="K928" s="42">
        <v>448.65100000000001</v>
      </c>
      <c r="L928" s="42">
        <v>0.52944445979719135</v>
      </c>
      <c r="M928" s="42">
        <v>0</v>
      </c>
      <c r="N928" s="42">
        <v>0</v>
      </c>
      <c r="O928" s="42">
        <v>0</v>
      </c>
      <c r="P928" s="42">
        <v>1855.6610000000001</v>
      </c>
      <c r="Q928" s="42">
        <v>1855.6610000000001</v>
      </c>
      <c r="R928" s="42">
        <v>0.62750269316317908</v>
      </c>
      <c r="S928" s="42">
        <v>0</v>
      </c>
      <c r="T928" s="42">
        <v>80.53</v>
      </c>
      <c r="U928" s="42">
        <v>1816.12</v>
      </c>
      <c r="V928" s="42">
        <v>0.1</v>
      </c>
      <c r="W928" s="42">
        <v>48</v>
      </c>
    </row>
    <row r="929" spans="1:23">
      <c r="A929" s="39">
        <v>42750</v>
      </c>
      <c r="B929" s="42" t="s">
        <v>14</v>
      </c>
      <c r="C929" s="42">
        <v>24</v>
      </c>
      <c r="D929" s="42">
        <v>28</v>
      </c>
      <c r="E929" s="42">
        <v>513.29</v>
      </c>
      <c r="F929" s="42">
        <v>71.06</v>
      </c>
      <c r="G929" s="42">
        <v>2285.1219999999998</v>
      </c>
      <c r="H929" s="42">
        <v>2285.1219999999998</v>
      </c>
      <c r="I929" s="42">
        <v>1.1592322749603714</v>
      </c>
      <c r="J929" s="42">
        <v>444.91500000000002</v>
      </c>
      <c r="K929" s="42">
        <v>444.91500000000002</v>
      </c>
      <c r="L929" s="42">
        <v>0.52988937479719134</v>
      </c>
      <c r="M929" s="42">
        <v>0</v>
      </c>
      <c r="N929" s="42">
        <v>0</v>
      </c>
      <c r="O929" s="42">
        <v>0</v>
      </c>
      <c r="P929" s="42">
        <v>1840.2070000000001</v>
      </c>
      <c r="Q929" s="42">
        <v>1840.2070000000001</v>
      </c>
      <c r="R929" s="42">
        <v>0.62934290016317906</v>
      </c>
      <c r="S929" s="42">
        <v>0</v>
      </c>
      <c r="T929" s="42">
        <v>80.53</v>
      </c>
      <c r="U929" s="42">
        <v>1815.77</v>
      </c>
      <c r="V929" s="42">
        <v>0.1</v>
      </c>
      <c r="W929" s="42">
        <v>48</v>
      </c>
    </row>
    <row r="930" spans="1:23">
      <c r="A930" s="39">
        <v>42751</v>
      </c>
      <c r="B930" s="42" t="s">
        <v>14</v>
      </c>
      <c r="C930" s="42">
        <v>24</v>
      </c>
      <c r="D930" s="42">
        <v>28</v>
      </c>
      <c r="E930" s="42">
        <v>508.84</v>
      </c>
      <c r="F930" s="42">
        <v>71.19</v>
      </c>
      <c r="G930" s="42">
        <v>2272.1120000000001</v>
      </c>
      <c r="H930" s="42">
        <v>2272.1120000000001</v>
      </c>
      <c r="I930" s="42">
        <v>1.1615043869603714</v>
      </c>
      <c r="J930" s="42">
        <v>442.38200000000001</v>
      </c>
      <c r="K930" s="42">
        <v>442.38200000000001</v>
      </c>
      <c r="L930" s="42">
        <v>0.53033175679719136</v>
      </c>
      <c r="M930" s="42">
        <v>0</v>
      </c>
      <c r="N930" s="42">
        <v>0</v>
      </c>
      <c r="O930" s="42">
        <v>0</v>
      </c>
      <c r="P930" s="42">
        <v>1829.73</v>
      </c>
      <c r="Q930" s="42">
        <v>1829.73</v>
      </c>
      <c r="R930" s="42">
        <v>0.63117263016317904</v>
      </c>
      <c r="S930" s="42">
        <v>0</v>
      </c>
      <c r="T930" s="42">
        <v>80.53</v>
      </c>
      <c r="U930" s="42">
        <v>1815.48</v>
      </c>
      <c r="V930" s="42">
        <v>0.1</v>
      </c>
      <c r="W930" s="42">
        <v>48</v>
      </c>
    </row>
    <row r="931" spans="1:23">
      <c r="A931" s="39">
        <v>42752</v>
      </c>
      <c r="B931" s="42" t="s">
        <v>14</v>
      </c>
      <c r="C931" s="42">
        <v>24</v>
      </c>
      <c r="D931" s="42">
        <v>28</v>
      </c>
      <c r="E931" s="42">
        <v>508.7</v>
      </c>
      <c r="F931" s="42">
        <v>71.14</v>
      </c>
      <c r="G931" s="42">
        <v>2259.7779999999998</v>
      </c>
      <c r="H931" s="42">
        <v>2259.7779999999998</v>
      </c>
      <c r="I931" s="42">
        <v>1.1637641649603714</v>
      </c>
      <c r="J931" s="42">
        <v>439.98</v>
      </c>
      <c r="K931" s="42">
        <v>439.98</v>
      </c>
      <c r="L931" s="42">
        <v>0.53077173679719136</v>
      </c>
      <c r="M931" s="42">
        <v>0</v>
      </c>
      <c r="N931" s="42">
        <v>0</v>
      </c>
      <c r="O931" s="42">
        <v>0</v>
      </c>
      <c r="P931" s="42">
        <v>1819.798</v>
      </c>
      <c r="Q931" s="42">
        <v>1819.798</v>
      </c>
      <c r="R931" s="42">
        <v>0.63299242816317902</v>
      </c>
      <c r="S931" s="42">
        <v>0</v>
      </c>
      <c r="T931" s="42">
        <v>80.53</v>
      </c>
      <c r="U931" s="42">
        <v>1815.01</v>
      </c>
      <c r="V931" s="42">
        <v>0.1</v>
      </c>
      <c r="W931" s="42">
        <v>48</v>
      </c>
    </row>
    <row r="932" spans="1:23">
      <c r="A932" s="39">
        <v>42753</v>
      </c>
      <c r="B932" s="42" t="s">
        <v>14</v>
      </c>
      <c r="C932" s="42">
        <v>24</v>
      </c>
      <c r="D932" s="42">
        <v>28</v>
      </c>
      <c r="E932" s="42">
        <v>505.35</v>
      </c>
      <c r="F932" s="42">
        <v>71.16</v>
      </c>
      <c r="G932" s="42">
        <v>2260.1350000000002</v>
      </c>
      <c r="H932" s="42">
        <v>2260.1350000000002</v>
      </c>
      <c r="I932" s="42">
        <v>1.1660242999603714</v>
      </c>
      <c r="J932" s="42">
        <v>440.05</v>
      </c>
      <c r="K932" s="42">
        <v>440.05</v>
      </c>
      <c r="L932" s="42">
        <v>0.53121178679719139</v>
      </c>
      <c r="M932" s="42">
        <v>0</v>
      </c>
      <c r="N932" s="42">
        <v>0</v>
      </c>
      <c r="O932" s="42">
        <v>0</v>
      </c>
      <c r="P932" s="42">
        <v>1820.085</v>
      </c>
      <c r="Q932" s="42">
        <v>1820.085</v>
      </c>
      <c r="R932" s="42">
        <v>0.63481251316317899</v>
      </c>
      <c r="S932" s="42">
        <v>0</v>
      </c>
      <c r="T932" s="42">
        <v>80.53</v>
      </c>
      <c r="U932" s="42">
        <v>1814.6</v>
      </c>
      <c r="V932" s="42">
        <v>0.1</v>
      </c>
      <c r="W932" s="42">
        <v>48</v>
      </c>
    </row>
    <row r="933" spans="1:23">
      <c r="A933" s="39">
        <v>42754</v>
      </c>
      <c r="B933" s="42" t="s">
        <v>14</v>
      </c>
      <c r="C933" s="42">
        <v>24</v>
      </c>
      <c r="D933" s="42">
        <v>28</v>
      </c>
      <c r="E933" s="42">
        <v>506.87</v>
      </c>
      <c r="F933" s="42">
        <v>71.13</v>
      </c>
      <c r="G933" s="42">
        <v>2283.6489999999999</v>
      </c>
      <c r="H933" s="42">
        <v>2283.6489999999999</v>
      </c>
      <c r="I933" s="42">
        <v>1.1683079489603714</v>
      </c>
      <c r="J933" s="42">
        <v>444.62799999999999</v>
      </c>
      <c r="K933" s="42">
        <v>444.62799999999999</v>
      </c>
      <c r="L933" s="42">
        <v>0.53165641479719139</v>
      </c>
      <c r="M933" s="42">
        <v>0</v>
      </c>
      <c r="N933" s="42">
        <v>0</v>
      </c>
      <c r="O933" s="42">
        <v>0</v>
      </c>
      <c r="P933" s="42">
        <v>1839.021</v>
      </c>
      <c r="Q933" s="42">
        <v>1839.021</v>
      </c>
      <c r="R933" s="42">
        <v>0.63665153416317899</v>
      </c>
      <c r="S933" s="42">
        <v>0</v>
      </c>
      <c r="T933" s="42">
        <v>80.53</v>
      </c>
      <c r="U933" s="42">
        <v>1814.41</v>
      </c>
      <c r="V933" s="42">
        <v>0.1</v>
      </c>
      <c r="W933" s="42">
        <v>48</v>
      </c>
    </row>
    <row r="934" spans="1:23">
      <c r="A934" s="39">
        <v>42755</v>
      </c>
      <c r="B934" s="42" t="s">
        <v>14</v>
      </c>
      <c r="C934" s="42">
        <v>24</v>
      </c>
      <c r="D934" s="42">
        <v>28</v>
      </c>
      <c r="E934" s="42">
        <v>506.95</v>
      </c>
      <c r="F934" s="42">
        <v>71.16</v>
      </c>
      <c r="G934" s="42">
        <v>2297.248</v>
      </c>
      <c r="H934" s="42">
        <v>2297.248</v>
      </c>
      <c r="I934" s="42">
        <v>1.1706051969603715</v>
      </c>
      <c r="J934" s="42">
        <v>447.27600000000001</v>
      </c>
      <c r="K934" s="42">
        <v>447.27600000000001</v>
      </c>
      <c r="L934" s="42">
        <v>0.53210369079719144</v>
      </c>
      <c r="M934" s="42">
        <v>0</v>
      </c>
      <c r="N934" s="42">
        <v>0</v>
      </c>
      <c r="O934" s="42">
        <v>0</v>
      </c>
      <c r="P934" s="42">
        <v>1849.972</v>
      </c>
      <c r="Q934" s="42">
        <v>1849.972</v>
      </c>
      <c r="R934" s="42">
        <v>0.63850150616317902</v>
      </c>
      <c r="S934" s="42">
        <v>0</v>
      </c>
      <c r="T934" s="42">
        <v>80.53</v>
      </c>
      <c r="U934" s="42">
        <v>1814.41</v>
      </c>
      <c r="V934" s="42">
        <v>0.1</v>
      </c>
      <c r="W934" s="42">
        <v>48</v>
      </c>
    </row>
    <row r="935" spans="1:23">
      <c r="A935" s="39">
        <v>42756</v>
      </c>
      <c r="B935" s="42" t="s">
        <v>14</v>
      </c>
      <c r="C935" s="42">
        <v>24</v>
      </c>
      <c r="D935" s="42">
        <v>28</v>
      </c>
      <c r="E935" s="42">
        <v>505.69</v>
      </c>
      <c r="F935" s="42">
        <v>71.150000000000006</v>
      </c>
      <c r="G935" s="42">
        <v>2306.7840000000001</v>
      </c>
      <c r="H935" s="42">
        <v>2306.7840000000001</v>
      </c>
      <c r="I935" s="42">
        <v>1.1729119809603714</v>
      </c>
      <c r="J935" s="42">
        <v>449.13299999999998</v>
      </c>
      <c r="K935" s="42">
        <v>449.13299999999998</v>
      </c>
      <c r="L935" s="42">
        <v>0.53255282379719149</v>
      </c>
      <c r="M935" s="42">
        <v>0</v>
      </c>
      <c r="N935" s="42">
        <v>0</v>
      </c>
      <c r="O935" s="42">
        <v>0</v>
      </c>
      <c r="P935" s="42">
        <v>1857.6510000000001</v>
      </c>
      <c r="Q935" s="42">
        <v>1857.6510000000001</v>
      </c>
      <c r="R935" s="42">
        <v>0.64035915716317904</v>
      </c>
      <c r="S935" s="42">
        <v>0</v>
      </c>
      <c r="T935" s="42">
        <v>80.53</v>
      </c>
      <c r="U935" s="42">
        <v>1814.04</v>
      </c>
      <c r="V935" s="42">
        <v>0.1</v>
      </c>
      <c r="W935" s="42">
        <v>48</v>
      </c>
    </row>
    <row r="936" spans="1:23">
      <c r="A936" s="39">
        <v>42757</v>
      </c>
      <c r="B936" s="42" t="s">
        <v>14</v>
      </c>
      <c r="C936" s="42">
        <v>24</v>
      </c>
      <c r="D936" s="42">
        <v>28</v>
      </c>
      <c r="E936" s="42">
        <v>508.73</v>
      </c>
      <c r="F936" s="42">
        <v>71.08</v>
      </c>
      <c r="G936" s="42">
        <v>2312.9229999999998</v>
      </c>
      <c r="H936" s="42">
        <v>2312.9229999999998</v>
      </c>
      <c r="I936" s="42">
        <v>1.1752249039603715</v>
      </c>
      <c r="J936" s="42">
        <v>450.32799999999997</v>
      </c>
      <c r="K936" s="42">
        <v>450.32799999999997</v>
      </c>
      <c r="L936" s="42">
        <v>0.53300315179719149</v>
      </c>
      <c r="M936" s="42">
        <v>0</v>
      </c>
      <c r="N936" s="42">
        <v>0</v>
      </c>
      <c r="O936" s="42">
        <v>0</v>
      </c>
      <c r="P936" s="42">
        <v>1862.595</v>
      </c>
      <c r="Q936" s="42">
        <v>1862.595</v>
      </c>
      <c r="R936" s="42">
        <v>0.642221752163179</v>
      </c>
      <c r="S936" s="42">
        <v>0</v>
      </c>
      <c r="T936" s="42">
        <v>80.53</v>
      </c>
      <c r="U936" s="42">
        <v>1813.76</v>
      </c>
      <c r="V936" s="42">
        <v>0.1</v>
      </c>
      <c r="W936" s="42">
        <v>48</v>
      </c>
    </row>
    <row r="937" spans="1:23">
      <c r="A937" s="39">
        <v>42758</v>
      </c>
      <c r="B937" s="42" t="s">
        <v>14</v>
      </c>
      <c r="C937" s="42">
        <v>24</v>
      </c>
      <c r="D937" s="42">
        <v>28</v>
      </c>
      <c r="E937" s="42">
        <v>508.13</v>
      </c>
      <c r="F937" s="42">
        <v>71.099999999999994</v>
      </c>
      <c r="G937" s="42">
        <v>2298.6909999999998</v>
      </c>
      <c r="H937" s="42">
        <v>2298.6909999999998</v>
      </c>
      <c r="I937" s="42">
        <v>1.1775235949603715</v>
      </c>
      <c r="J937" s="42">
        <v>447.55700000000002</v>
      </c>
      <c r="K937" s="42">
        <v>447.55700000000002</v>
      </c>
      <c r="L937" s="42">
        <v>0.53345070879719148</v>
      </c>
      <c r="M937" s="42">
        <v>0</v>
      </c>
      <c r="N937" s="42">
        <v>0</v>
      </c>
      <c r="O937" s="42">
        <v>0</v>
      </c>
      <c r="P937" s="42">
        <v>1851.134</v>
      </c>
      <c r="Q937" s="42">
        <v>1851.134</v>
      </c>
      <c r="R937" s="42">
        <v>0.64407288616317904</v>
      </c>
      <c r="S937" s="42">
        <v>0</v>
      </c>
      <c r="T937" s="42">
        <v>80.53</v>
      </c>
      <c r="U937" s="42">
        <v>1813.5</v>
      </c>
      <c r="V937" s="42">
        <v>0.1</v>
      </c>
      <c r="W937" s="42">
        <v>48</v>
      </c>
    </row>
    <row r="938" spans="1:23">
      <c r="A938" s="39">
        <v>42759</v>
      </c>
      <c r="B938" s="42" t="s">
        <v>14</v>
      </c>
      <c r="C938" s="42">
        <v>24</v>
      </c>
      <c r="D938" s="42">
        <v>28</v>
      </c>
      <c r="E938" s="42">
        <v>508.98</v>
      </c>
      <c r="F938" s="42">
        <v>71.11</v>
      </c>
      <c r="G938" s="42">
        <v>2287.915</v>
      </c>
      <c r="H938" s="42">
        <v>2287.915</v>
      </c>
      <c r="I938" s="42">
        <v>1.1798115099603714</v>
      </c>
      <c r="J938" s="42">
        <v>445.459</v>
      </c>
      <c r="K938" s="42">
        <v>445.459</v>
      </c>
      <c r="L938" s="42">
        <v>0.53389616779719151</v>
      </c>
      <c r="M938" s="42">
        <v>0</v>
      </c>
      <c r="N938" s="42">
        <v>0</v>
      </c>
      <c r="O938" s="42">
        <v>0</v>
      </c>
      <c r="P938" s="42">
        <v>1842.4559999999999</v>
      </c>
      <c r="Q938" s="42">
        <v>1842.4559999999999</v>
      </c>
      <c r="R938" s="42">
        <v>0.64591534216317903</v>
      </c>
      <c r="S938" s="42">
        <v>0</v>
      </c>
      <c r="T938" s="42">
        <v>80.53</v>
      </c>
      <c r="U938" s="42">
        <v>1813.18</v>
      </c>
      <c r="V938" s="42">
        <v>0.1</v>
      </c>
      <c r="W938" s="42">
        <v>48</v>
      </c>
    </row>
    <row r="939" spans="1:23">
      <c r="A939" s="39">
        <v>42760</v>
      </c>
      <c r="B939" s="42" t="s">
        <v>14</v>
      </c>
      <c r="C939" s="42">
        <v>24</v>
      </c>
      <c r="D939" s="42">
        <v>28</v>
      </c>
      <c r="E939" s="42">
        <v>508.98</v>
      </c>
      <c r="F939" s="42">
        <v>71.11</v>
      </c>
      <c r="G939" s="42">
        <v>2287.0729999999999</v>
      </c>
      <c r="H939" s="42">
        <v>2287.0729999999999</v>
      </c>
      <c r="I939" s="42">
        <v>1.1820985829603714</v>
      </c>
      <c r="J939" s="42">
        <v>445.29500000000002</v>
      </c>
      <c r="K939" s="42">
        <v>445.29500000000002</v>
      </c>
      <c r="L939" s="42">
        <v>0.53434146279719152</v>
      </c>
      <c r="M939" s="42">
        <v>0</v>
      </c>
      <c r="N939" s="42">
        <v>0</v>
      </c>
      <c r="O939" s="42">
        <v>0</v>
      </c>
      <c r="P939" s="42">
        <v>1841.778</v>
      </c>
      <c r="Q939" s="42">
        <v>1841.778</v>
      </c>
      <c r="R939" s="42">
        <v>0.64775712016317899</v>
      </c>
      <c r="S939" s="42">
        <v>0</v>
      </c>
      <c r="T939" s="42">
        <v>80.53</v>
      </c>
      <c r="U939" s="42">
        <v>1813.18</v>
      </c>
      <c r="V939" s="42">
        <v>0.1</v>
      </c>
      <c r="W939" s="42">
        <v>48</v>
      </c>
    </row>
    <row r="940" spans="1:23">
      <c r="A940" s="39">
        <v>42761</v>
      </c>
      <c r="B940" s="42" t="s">
        <v>14</v>
      </c>
      <c r="C940" s="42">
        <v>24</v>
      </c>
      <c r="D940" s="42">
        <v>28</v>
      </c>
      <c r="E940" s="42">
        <v>508.28</v>
      </c>
      <c r="F940" s="42">
        <v>71.14</v>
      </c>
      <c r="G940" s="42">
        <v>2289.6010000000001</v>
      </c>
      <c r="H940" s="42">
        <v>2289.6010000000001</v>
      </c>
      <c r="I940" s="42">
        <v>1.1843881839603714</v>
      </c>
      <c r="J940" s="42">
        <v>445.78699999999998</v>
      </c>
      <c r="K940" s="42">
        <v>445.78699999999998</v>
      </c>
      <c r="L940" s="42">
        <v>0.5347872497971915</v>
      </c>
      <c r="M940" s="42">
        <v>0</v>
      </c>
      <c r="N940" s="42">
        <v>0</v>
      </c>
      <c r="O940" s="42">
        <v>0</v>
      </c>
      <c r="P940" s="42">
        <v>1843.8140000000001</v>
      </c>
      <c r="Q940" s="42">
        <v>1843.8140000000001</v>
      </c>
      <c r="R940" s="42">
        <v>0.64960093416317899</v>
      </c>
      <c r="S940" s="42">
        <v>0</v>
      </c>
      <c r="T940" s="42">
        <v>80.53</v>
      </c>
      <c r="U940" s="42">
        <v>1812.73</v>
      </c>
      <c r="V940" s="42">
        <v>0.1</v>
      </c>
      <c r="W940" s="42">
        <v>48</v>
      </c>
    </row>
    <row r="941" spans="1:23">
      <c r="A941" s="39">
        <v>42762</v>
      </c>
      <c r="B941" s="42" t="s">
        <v>14</v>
      </c>
      <c r="C941" s="42">
        <v>24</v>
      </c>
      <c r="D941" s="42">
        <v>28</v>
      </c>
      <c r="E941" s="42">
        <v>508.78</v>
      </c>
      <c r="F941" s="42">
        <v>71.08</v>
      </c>
      <c r="G941" s="42">
        <v>2299.9879999999998</v>
      </c>
      <c r="H941" s="42">
        <v>2299.9879999999998</v>
      </c>
      <c r="I941" s="42">
        <v>1.1866881719603715</v>
      </c>
      <c r="J941" s="42">
        <v>447.80900000000003</v>
      </c>
      <c r="K941" s="42">
        <v>447.80900000000003</v>
      </c>
      <c r="L941" s="42">
        <v>0.53523505879719147</v>
      </c>
      <c r="M941" s="42">
        <v>0</v>
      </c>
      <c r="N941" s="42">
        <v>0</v>
      </c>
      <c r="O941" s="42">
        <v>0</v>
      </c>
      <c r="P941" s="42">
        <v>1852.1790000000001</v>
      </c>
      <c r="Q941" s="42">
        <v>1852.1790000000001</v>
      </c>
      <c r="R941" s="42">
        <v>0.651453113163179</v>
      </c>
      <c r="S941" s="42">
        <v>0</v>
      </c>
      <c r="T941" s="42">
        <v>80.53</v>
      </c>
      <c r="U941" s="42">
        <v>1812.5</v>
      </c>
      <c r="V941" s="42">
        <v>0.1</v>
      </c>
      <c r="W941" s="42">
        <v>48</v>
      </c>
    </row>
    <row r="942" spans="1:23">
      <c r="A942" s="39">
        <v>42763</v>
      </c>
      <c r="B942" s="42" t="s">
        <v>14</v>
      </c>
      <c r="C942" s="42">
        <v>24</v>
      </c>
      <c r="D942" s="42">
        <v>28</v>
      </c>
      <c r="E942" s="42">
        <v>509.9</v>
      </c>
      <c r="F942" s="42">
        <v>71.099999999999994</v>
      </c>
      <c r="G942" s="42">
        <v>2300.5230000000001</v>
      </c>
      <c r="H942" s="42">
        <v>2300.5230000000001</v>
      </c>
      <c r="I942" s="42">
        <v>1.1889886949603714</v>
      </c>
      <c r="J942" s="42">
        <v>447.91399999999999</v>
      </c>
      <c r="K942" s="42">
        <v>447.91399999999999</v>
      </c>
      <c r="L942" s="42">
        <v>0.53568297279719146</v>
      </c>
      <c r="M942" s="42">
        <v>0</v>
      </c>
      <c r="N942" s="42">
        <v>0</v>
      </c>
      <c r="O942" s="42">
        <v>0</v>
      </c>
      <c r="P942" s="42">
        <v>1852.6089999999999</v>
      </c>
      <c r="Q942" s="42">
        <v>1852.6089999999999</v>
      </c>
      <c r="R942" s="42">
        <v>0.65330572216317895</v>
      </c>
      <c r="S942" s="42">
        <v>0</v>
      </c>
      <c r="T942" s="42">
        <v>80.53</v>
      </c>
      <c r="U942" s="42">
        <v>1812.41</v>
      </c>
      <c r="V942" s="42">
        <v>0.1</v>
      </c>
      <c r="W942" s="42">
        <v>48</v>
      </c>
    </row>
    <row r="943" spans="1:23">
      <c r="A943" s="39">
        <v>42764</v>
      </c>
      <c r="B943" s="42" t="s">
        <v>14</v>
      </c>
      <c r="C943" s="42">
        <v>24</v>
      </c>
      <c r="D943" s="42">
        <v>28</v>
      </c>
      <c r="E943" s="42">
        <v>514.21</v>
      </c>
      <c r="F943" s="42">
        <v>71.099999999999994</v>
      </c>
      <c r="G943" s="42">
        <v>2312.808</v>
      </c>
      <c r="H943" s="42">
        <v>2312.808</v>
      </c>
      <c r="I943" s="42">
        <v>1.1913015029603715</v>
      </c>
      <c r="J943" s="42">
        <v>450.30500000000001</v>
      </c>
      <c r="K943" s="42">
        <v>450.30500000000001</v>
      </c>
      <c r="L943" s="42">
        <v>0.53613327779719144</v>
      </c>
      <c r="M943" s="42">
        <v>0</v>
      </c>
      <c r="N943" s="42">
        <v>0</v>
      </c>
      <c r="O943" s="42">
        <v>0</v>
      </c>
      <c r="P943" s="42">
        <v>1862.5029999999999</v>
      </c>
      <c r="Q943" s="42">
        <v>1862.5029999999999</v>
      </c>
      <c r="R943" s="42">
        <v>0.65516822516317896</v>
      </c>
      <c r="S943" s="42">
        <v>0</v>
      </c>
      <c r="T943" s="42">
        <v>80.53</v>
      </c>
      <c r="U943" s="42">
        <v>1812.21</v>
      </c>
      <c r="V943" s="42">
        <v>0.1</v>
      </c>
      <c r="W943" s="42">
        <v>48</v>
      </c>
    </row>
    <row r="944" spans="1:23">
      <c r="A944" s="39">
        <v>42765</v>
      </c>
      <c r="B944" s="42" t="s">
        <v>14</v>
      </c>
      <c r="C944" s="42">
        <v>24</v>
      </c>
      <c r="D944" s="42">
        <v>28</v>
      </c>
      <c r="E944" s="42">
        <v>513.15</v>
      </c>
      <c r="F944" s="42">
        <v>71.09</v>
      </c>
      <c r="G944" s="42">
        <v>2315.1460000000002</v>
      </c>
      <c r="H944" s="42">
        <v>2315.1460000000002</v>
      </c>
      <c r="I944" s="42">
        <v>1.1936166489603715</v>
      </c>
      <c r="J944" s="42">
        <v>450.76100000000002</v>
      </c>
      <c r="K944" s="42">
        <v>450.76100000000002</v>
      </c>
      <c r="L944" s="42">
        <v>0.53658403879719141</v>
      </c>
      <c r="M944" s="42">
        <v>0</v>
      </c>
      <c r="N944" s="42">
        <v>0</v>
      </c>
      <c r="O944" s="42">
        <v>0</v>
      </c>
      <c r="P944" s="42">
        <v>1864.385</v>
      </c>
      <c r="Q944" s="42">
        <v>1864.385</v>
      </c>
      <c r="R944" s="42">
        <v>0.65703261016317893</v>
      </c>
      <c r="S944" s="42">
        <v>0</v>
      </c>
      <c r="T944" s="42">
        <v>80.53</v>
      </c>
      <c r="U944" s="42">
        <v>1811.84</v>
      </c>
      <c r="V944" s="42">
        <v>0.1</v>
      </c>
      <c r="W944" s="42">
        <v>48</v>
      </c>
    </row>
    <row r="945" spans="1:23">
      <c r="A945" s="39">
        <v>42766</v>
      </c>
      <c r="B945" s="42" t="s">
        <v>14</v>
      </c>
      <c r="C945" s="42">
        <v>24</v>
      </c>
      <c r="D945" s="42">
        <v>28</v>
      </c>
      <c r="E945" s="42">
        <v>509.52</v>
      </c>
      <c r="F945" s="42">
        <v>71.099999999999994</v>
      </c>
      <c r="G945" s="42">
        <v>2322.6089999999999</v>
      </c>
      <c r="H945" s="42">
        <v>2322.6089999999999</v>
      </c>
      <c r="I945" s="42">
        <v>1.1959392579603714</v>
      </c>
      <c r="J945" s="42">
        <v>452.214</v>
      </c>
      <c r="K945" s="42">
        <v>452.214</v>
      </c>
      <c r="L945" s="42">
        <v>0.53703625279719136</v>
      </c>
      <c r="M945" s="42">
        <v>0</v>
      </c>
      <c r="N945" s="42">
        <v>0</v>
      </c>
      <c r="O945" s="42">
        <v>0</v>
      </c>
      <c r="P945" s="42">
        <v>1870.395</v>
      </c>
      <c r="Q945" s="42">
        <v>1870.395</v>
      </c>
      <c r="R945" s="42">
        <v>0.6589030051631789</v>
      </c>
      <c r="S945" s="42">
        <v>0</v>
      </c>
      <c r="T945" s="42">
        <v>80.53</v>
      </c>
      <c r="U945" s="42">
        <v>1811.58</v>
      </c>
      <c r="V945" s="42">
        <v>0.1</v>
      </c>
      <c r="W945" s="42">
        <v>48</v>
      </c>
    </row>
    <row r="946" spans="1:23">
      <c r="A946" s="39">
        <v>42767</v>
      </c>
      <c r="B946" s="42" t="s">
        <v>14</v>
      </c>
      <c r="C946" s="42">
        <v>24</v>
      </c>
      <c r="D946" s="42">
        <v>28</v>
      </c>
      <c r="E946" s="42">
        <v>513.28</v>
      </c>
      <c r="F946" s="42">
        <v>71.099999999999994</v>
      </c>
      <c r="G946" s="42">
        <v>2319.4899999999998</v>
      </c>
      <c r="H946" s="42">
        <v>2319.4899999999998</v>
      </c>
      <c r="I946" s="42">
        <v>1.1982587479603715</v>
      </c>
      <c r="J946" s="42">
        <v>451.61</v>
      </c>
      <c r="K946" s="42">
        <v>451.61</v>
      </c>
      <c r="L946" s="42">
        <v>0.53748786279719141</v>
      </c>
      <c r="M946" s="42">
        <v>0</v>
      </c>
      <c r="N946" s="42">
        <v>0</v>
      </c>
      <c r="O946" s="42">
        <v>0</v>
      </c>
      <c r="P946" s="42">
        <v>1867.88</v>
      </c>
      <c r="Q946" s="42">
        <v>1867.88</v>
      </c>
      <c r="R946" s="42">
        <v>0.66077088516317894</v>
      </c>
      <c r="S946" s="42">
        <v>0</v>
      </c>
      <c r="T946" s="42">
        <v>80.53</v>
      </c>
      <c r="U946" s="42">
        <v>1811.86</v>
      </c>
      <c r="V946" s="42">
        <v>0.1</v>
      </c>
      <c r="W946" s="42">
        <v>48</v>
      </c>
    </row>
    <row r="947" spans="1:23">
      <c r="A947" s="39">
        <v>42768</v>
      </c>
      <c r="B947" s="42" t="s">
        <v>14</v>
      </c>
      <c r="C947" s="42">
        <v>24</v>
      </c>
      <c r="D947" s="42">
        <v>28</v>
      </c>
      <c r="E947" s="42">
        <v>511.6</v>
      </c>
      <c r="F947" s="42">
        <v>71.12</v>
      </c>
      <c r="G947" s="42">
        <v>2374.41</v>
      </c>
      <c r="H947" s="42">
        <v>2374.41</v>
      </c>
      <c r="I947" s="42">
        <v>1.2006331579603715</v>
      </c>
      <c r="J947" s="42">
        <v>462.3</v>
      </c>
      <c r="K947" s="42">
        <v>462.3</v>
      </c>
      <c r="L947" s="42">
        <v>0.53795016279719143</v>
      </c>
      <c r="M947" s="42">
        <v>0</v>
      </c>
      <c r="N947" s="42">
        <v>0</v>
      </c>
      <c r="O947" s="42">
        <v>0</v>
      </c>
      <c r="P947" s="42">
        <v>1912.11</v>
      </c>
      <c r="Q947" s="42">
        <v>1912.11</v>
      </c>
      <c r="R947" s="42">
        <v>0.66268299516317897</v>
      </c>
      <c r="S947" s="42">
        <v>0</v>
      </c>
      <c r="T947" s="42">
        <v>80.53</v>
      </c>
      <c r="U947" s="42">
        <v>1811.26</v>
      </c>
      <c r="V947" s="42">
        <v>0.1</v>
      </c>
      <c r="W947" s="42">
        <v>48</v>
      </c>
    </row>
    <row r="948" spans="1:23">
      <c r="A948" s="39">
        <v>42769</v>
      </c>
      <c r="B948" s="42" t="s">
        <v>14</v>
      </c>
      <c r="C948" s="42">
        <v>24</v>
      </c>
      <c r="D948" s="42">
        <v>28</v>
      </c>
      <c r="E948" s="42">
        <v>510.71</v>
      </c>
      <c r="F948" s="42">
        <v>71.13</v>
      </c>
      <c r="G948" s="42">
        <v>2389.8200000000002</v>
      </c>
      <c r="H948" s="42">
        <v>2389.8200000000002</v>
      </c>
      <c r="I948" s="42">
        <v>1.2030229779603716</v>
      </c>
      <c r="J948" s="42">
        <v>465.3</v>
      </c>
      <c r="K948" s="42">
        <v>465.3</v>
      </c>
      <c r="L948" s="42">
        <v>0.53841546279719144</v>
      </c>
      <c r="M948" s="42">
        <v>0</v>
      </c>
      <c r="N948" s="42">
        <v>0</v>
      </c>
      <c r="O948" s="42">
        <v>0</v>
      </c>
      <c r="P948" s="42">
        <v>1924.52</v>
      </c>
      <c r="Q948" s="42">
        <v>1924.52</v>
      </c>
      <c r="R948" s="42">
        <v>0.66460751516317895</v>
      </c>
      <c r="S948" s="42">
        <v>0</v>
      </c>
      <c r="T948" s="42">
        <v>80.53</v>
      </c>
      <c r="U948" s="42">
        <v>1811.03</v>
      </c>
      <c r="V948" s="42">
        <v>0.1</v>
      </c>
      <c r="W948" s="42">
        <v>48</v>
      </c>
    </row>
    <row r="949" spans="1:23">
      <c r="A949" s="39">
        <v>42770</v>
      </c>
      <c r="B949" s="42" t="s">
        <v>14</v>
      </c>
      <c r="C949" s="42">
        <v>24</v>
      </c>
      <c r="D949" s="42">
        <v>28</v>
      </c>
      <c r="E949" s="42">
        <v>500.87</v>
      </c>
      <c r="F949" s="42">
        <v>71.3</v>
      </c>
      <c r="G949" s="42">
        <v>2382.9899999999998</v>
      </c>
      <c r="H949" s="42">
        <v>2382.9899999999998</v>
      </c>
      <c r="I949" s="42">
        <v>1.2054059679603717</v>
      </c>
      <c r="J949" s="42">
        <v>463.97</v>
      </c>
      <c r="K949" s="42">
        <v>463.97</v>
      </c>
      <c r="L949" s="42">
        <v>0.53887943279719142</v>
      </c>
      <c r="M949" s="42">
        <v>0</v>
      </c>
      <c r="N949" s="42">
        <v>0</v>
      </c>
      <c r="O949" s="42">
        <v>0</v>
      </c>
      <c r="P949" s="42">
        <v>1919.02</v>
      </c>
      <c r="Q949" s="42">
        <v>1919.02</v>
      </c>
      <c r="R949" s="42">
        <v>0.66652653516317895</v>
      </c>
      <c r="S949" s="42">
        <v>0</v>
      </c>
      <c r="T949" s="42">
        <v>80.53</v>
      </c>
      <c r="U949" s="42">
        <v>1810.53</v>
      </c>
      <c r="V949" s="42">
        <v>0.1</v>
      </c>
      <c r="W949" s="42">
        <v>48</v>
      </c>
    </row>
    <row r="950" spans="1:23">
      <c r="A950" s="39">
        <v>42771</v>
      </c>
      <c r="B950" s="42" t="s">
        <v>14</v>
      </c>
      <c r="C950" s="42">
        <v>24</v>
      </c>
      <c r="D950" s="42">
        <v>28</v>
      </c>
      <c r="E950" s="42">
        <v>473.09</v>
      </c>
      <c r="F950" s="42">
        <v>71.7</v>
      </c>
      <c r="G950" s="42">
        <v>2323.0100000000002</v>
      </c>
      <c r="H950" s="42">
        <v>2323.0100000000002</v>
      </c>
      <c r="I950" s="42">
        <v>1.2077289779603717</v>
      </c>
      <c r="J950" s="42">
        <v>452.29</v>
      </c>
      <c r="K950" s="42">
        <v>452.29</v>
      </c>
      <c r="L950" s="42">
        <v>0.53933172279719144</v>
      </c>
      <c r="M950" s="42">
        <v>0</v>
      </c>
      <c r="N950" s="42">
        <v>0</v>
      </c>
      <c r="O950" s="42">
        <v>0</v>
      </c>
      <c r="P950" s="42">
        <v>1870.72</v>
      </c>
      <c r="Q950" s="42">
        <v>1870.72</v>
      </c>
      <c r="R950" s="42">
        <v>0.66839725516317894</v>
      </c>
      <c r="S950" s="42">
        <v>0</v>
      </c>
      <c r="T950" s="42">
        <v>80.53</v>
      </c>
      <c r="U950" s="42">
        <v>1810.15</v>
      </c>
      <c r="V950" s="42">
        <v>0.1</v>
      </c>
      <c r="W950" s="42">
        <v>48</v>
      </c>
    </row>
    <row r="951" spans="1:23">
      <c r="A951" s="39">
        <v>42772</v>
      </c>
      <c r="B951" s="42" t="s">
        <v>14</v>
      </c>
      <c r="C951" s="42">
        <v>24</v>
      </c>
      <c r="D951" s="42">
        <v>28</v>
      </c>
      <c r="E951" s="42">
        <v>499.38</v>
      </c>
      <c r="F951" s="42">
        <v>71.349999999999994</v>
      </c>
      <c r="G951" s="42">
        <v>2396.5</v>
      </c>
      <c r="H951" s="42">
        <v>2396.5</v>
      </c>
      <c r="I951" s="42">
        <v>1.2101254779603716</v>
      </c>
      <c r="J951" s="42">
        <v>466.6</v>
      </c>
      <c r="K951" s="42">
        <v>466.6</v>
      </c>
      <c r="L951" s="42">
        <v>0.53979832279719142</v>
      </c>
      <c r="M951" s="42">
        <v>0</v>
      </c>
      <c r="N951" s="42">
        <v>0</v>
      </c>
      <c r="O951" s="42">
        <v>0</v>
      </c>
      <c r="P951" s="42">
        <v>1929.9</v>
      </c>
      <c r="Q951" s="42">
        <v>1929.9</v>
      </c>
      <c r="R951" s="42">
        <v>0.67032715516317898</v>
      </c>
      <c r="S951" s="42">
        <v>0</v>
      </c>
      <c r="T951" s="42">
        <v>80.53</v>
      </c>
      <c r="U951" s="42">
        <v>1810.47</v>
      </c>
      <c r="V951" s="42">
        <v>0.1</v>
      </c>
      <c r="W951" s="42">
        <v>48</v>
      </c>
    </row>
    <row r="952" spans="1:23">
      <c r="A952" s="39">
        <v>42773</v>
      </c>
      <c r="B952" s="42" t="s">
        <v>14</v>
      </c>
      <c r="C952" s="42">
        <v>24</v>
      </c>
      <c r="D952" s="42">
        <v>28</v>
      </c>
      <c r="E952" s="42">
        <v>505.94</v>
      </c>
      <c r="F952" s="42">
        <v>71.31</v>
      </c>
      <c r="G952" s="42">
        <v>2437.67</v>
      </c>
      <c r="H952" s="42">
        <v>2437.67</v>
      </c>
      <c r="I952" s="42">
        <v>1.2125631479603716</v>
      </c>
      <c r="J952" s="42">
        <v>474.62</v>
      </c>
      <c r="K952" s="42">
        <v>474.62</v>
      </c>
      <c r="L952" s="42">
        <v>0.5402729427971914</v>
      </c>
      <c r="M952" s="42">
        <v>0</v>
      </c>
      <c r="N952" s="42">
        <v>0</v>
      </c>
      <c r="O952" s="42">
        <v>0</v>
      </c>
      <c r="P952" s="42">
        <v>1963.05</v>
      </c>
      <c r="Q952" s="42">
        <v>1963.05</v>
      </c>
      <c r="R952" s="42">
        <v>0.67229020516317894</v>
      </c>
      <c r="S952" s="42">
        <v>0</v>
      </c>
      <c r="T952" s="42">
        <v>80.53</v>
      </c>
      <c r="U952" s="42">
        <v>1810.01</v>
      </c>
      <c r="V952" s="42">
        <v>0.1</v>
      </c>
      <c r="W952" s="42">
        <v>48</v>
      </c>
    </row>
    <row r="953" spans="1:23">
      <c r="A953" s="39">
        <v>42774</v>
      </c>
      <c r="B953" s="42" t="s">
        <v>14</v>
      </c>
      <c r="C953" s="42">
        <v>24</v>
      </c>
      <c r="D953" s="42">
        <v>28</v>
      </c>
      <c r="E953" s="42">
        <v>508.96</v>
      </c>
      <c r="F953" s="42">
        <v>71.33</v>
      </c>
      <c r="G953" s="42">
        <v>2544.7600000000002</v>
      </c>
      <c r="H953" s="42">
        <v>2544.7600000000002</v>
      </c>
      <c r="I953" s="42">
        <v>1.2151079079603715</v>
      </c>
      <c r="J953" s="42">
        <v>474.89</v>
      </c>
      <c r="K953" s="42">
        <v>474.89</v>
      </c>
      <c r="L953" s="42">
        <v>0.54074783279719141</v>
      </c>
      <c r="M953" s="42">
        <v>0</v>
      </c>
      <c r="N953" s="42">
        <v>0</v>
      </c>
      <c r="O953" s="42">
        <v>0</v>
      </c>
      <c r="P953" s="42">
        <v>2069.87</v>
      </c>
      <c r="Q953" s="42">
        <v>2069.87</v>
      </c>
      <c r="R953" s="42">
        <v>0.67436007516317897</v>
      </c>
      <c r="S953" s="42">
        <v>0</v>
      </c>
      <c r="T953" s="42">
        <v>81.34</v>
      </c>
      <c r="U953" s="42">
        <v>1810.49</v>
      </c>
      <c r="V953" s="42">
        <v>0.1</v>
      </c>
      <c r="W953" s="42">
        <v>48</v>
      </c>
    </row>
    <row r="954" spans="1:23">
      <c r="A954" s="39">
        <v>42775</v>
      </c>
      <c r="B954" s="42" t="s">
        <v>14</v>
      </c>
      <c r="C954" s="42">
        <v>24</v>
      </c>
      <c r="D954" s="42">
        <v>28</v>
      </c>
      <c r="E954" s="42">
        <v>503.58</v>
      </c>
      <c r="F954" s="42">
        <v>71.37</v>
      </c>
      <c r="G954" s="42">
        <v>2363.4299999999998</v>
      </c>
      <c r="H954" s="42">
        <v>2363.4299999999998</v>
      </c>
      <c r="I954" s="42">
        <v>1.2174713379603714</v>
      </c>
      <c r="J954" s="42">
        <v>460.16</v>
      </c>
      <c r="K954" s="42">
        <v>460.16</v>
      </c>
      <c r="L954" s="42">
        <v>0.54120799279719145</v>
      </c>
      <c r="M954" s="42">
        <v>0</v>
      </c>
      <c r="N954" s="42">
        <v>0</v>
      </c>
      <c r="O954" s="42">
        <v>0</v>
      </c>
      <c r="P954" s="42">
        <v>1903.27</v>
      </c>
      <c r="Q954" s="42">
        <v>1903.27</v>
      </c>
      <c r="R954" s="42">
        <v>0.67626334516317899</v>
      </c>
      <c r="S954" s="42">
        <v>0</v>
      </c>
      <c r="T954" s="42">
        <v>80.53</v>
      </c>
      <c r="U954" s="42">
        <v>1810.06</v>
      </c>
      <c r="V954" s="42">
        <v>0.1</v>
      </c>
      <c r="W954" s="42">
        <v>48</v>
      </c>
    </row>
    <row r="955" spans="1:23">
      <c r="A955" s="39">
        <v>42776</v>
      </c>
      <c r="B955" s="42" t="s">
        <v>14</v>
      </c>
      <c r="C955" s="42">
        <v>24</v>
      </c>
      <c r="D955" s="42">
        <v>28</v>
      </c>
      <c r="E955" s="42">
        <v>507.44</v>
      </c>
      <c r="F955" s="42">
        <v>71.209999999999994</v>
      </c>
      <c r="G955" s="42">
        <v>2509.54</v>
      </c>
      <c r="H955" s="42">
        <v>2509.54</v>
      </c>
      <c r="I955" s="42">
        <v>1.2199808779603714</v>
      </c>
      <c r="J955" s="42">
        <v>478.27</v>
      </c>
      <c r="K955" s="42">
        <v>478.27</v>
      </c>
      <c r="L955" s="42">
        <v>0.54168626279719145</v>
      </c>
      <c r="M955" s="42">
        <v>0</v>
      </c>
      <c r="N955" s="42">
        <v>0</v>
      </c>
      <c r="O955" s="42">
        <v>0</v>
      </c>
      <c r="P955" s="42">
        <v>2031.27</v>
      </c>
      <c r="Q955" s="42">
        <v>2031.27</v>
      </c>
      <c r="R955" s="42">
        <v>0.67829461516317902</v>
      </c>
      <c r="S955" s="42">
        <v>0</v>
      </c>
      <c r="T955" s="42">
        <v>80.94</v>
      </c>
      <c r="U955" s="42">
        <v>1809.81</v>
      </c>
      <c r="V955" s="42">
        <v>0.1</v>
      </c>
      <c r="W955" s="42">
        <v>48</v>
      </c>
    </row>
    <row r="956" spans="1:23">
      <c r="A956" s="39">
        <v>42777</v>
      </c>
      <c r="B956" s="42" t="s">
        <v>14</v>
      </c>
      <c r="C956" s="42">
        <v>24</v>
      </c>
      <c r="D956" s="42">
        <v>28</v>
      </c>
      <c r="E956" s="42">
        <v>509.47</v>
      </c>
      <c r="F956" s="42">
        <v>71.099999999999994</v>
      </c>
      <c r="G956" s="42">
        <v>2442.5700000000002</v>
      </c>
      <c r="H956" s="42">
        <v>2442.5700000000002</v>
      </c>
      <c r="I956" s="42">
        <v>1.2224234479603713</v>
      </c>
      <c r="J956" s="42">
        <v>475.57</v>
      </c>
      <c r="K956" s="42">
        <v>475.57</v>
      </c>
      <c r="L956" s="42">
        <v>0.54216183279719143</v>
      </c>
      <c r="M956" s="42">
        <v>0</v>
      </c>
      <c r="N956" s="42">
        <v>0</v>
      </c>
      <c r="O956" s="42">
        <v>0</v>
      </c>
      <c r="P956" s="42">
        <v>1967</v>
      </c>
      <c r="Q956" s="42">
        <v>1967</v>
      </c>
      <c r="R956" s="42">
        <v>0.68026161516317907</v>
      </c>
      <c r="S956" s="42">
        <v>0</v>
      </c>
      <c r="T956" s="42">
        <v>80.53</v>
      </c>
      <c r="U956" s="42">
        <v>1809.91</v>
      </c>
      <c r="V956" s="42">
        <v>0.1</v>
      </c>
      <c r="W956" s="42">
        <v>48</v>
      </c>
    </row>
    <row r="957" spans="1:23">
      <c r="A957" s="39">
        <v>42778</v>
      </c>
      <c r="B957" s="42" t="s">
        <v>14</v>
      </c>
      <c r="C957" s="42">
        <v>24</v>
      </c>
      <c r="D957" s="42">
        <v>28</v>
      </c>
      <c r="E957" s="42">
        <v>515.78</v>
      </c>
      <c r="F957" s="42">
        <v>71.06</v>
      </c>
      <c r="G957" s="42">
        <v>2457.8200000000002</v>
      </c>
      <c r="H957" s="42">
        <v>2457.8200000000002</v>
      </c>
      <c r="I957" s="42">
        <v>1.2248812679603713</v>
      </c>
      <c r="J957" s="42">
        <v>478.54</v>
      </c>
      <c r="K957" s="42">
        <v>478.54</v>
      </c>
      <c r="L957" s="42">
        <v>0.54264037279719146</v>
      </c>
      <c r="M957" s="42">
        <v>0</v>
      </c>
      <c r="N957" s="42">
        <v>0</v>
      </c>
      <c r="O957" s="42">
        <v>0</v>
      </c>
      <c r="P957" s="42">
        <v>1979.28</v>
      </c>
      <c r="Q957" s="42">
        <v>1979.28</v>
      </c>
      <c r="R957" s="42">
        <v>0.6822408951631791</v>
      </c>
      <c r="S957" s="42">
        <v>0</v>
      </c>
      <c r="T957" s="42">
        <v>80.53</v>
      </c>
      <c r="U957" s="42">
        <v>1810.59</v>
      </c>
      <c r="V957" s="42">
        <v>0.1</v>
      </c>
      <c r="W957" s="42">
        <v>48</v>
      </c>
    </row>
    <row r="958" spans="1:23">
      <c r="A958" s="39">
        <v>42779</v>
      </c>
      <c r="B958" s="42" t="s">
        <v>14</v>
      </c>
      <c r="C958" s="42">
        <v>24</v>
      </c>
      <c r="D958" s="42">
        <v>28</v>
      </c>
      <c r="E958" s="42">
        <v>404.12</v>
      </c>
      <c r="F958" s="42">
        <v>72.09</v>
      </c>
      <c r="G958" s="42">
        <v>2438.8000000000002</v>
      </c>
      <c r="H958" s="42">
        <v>2438.8000000000002</v>
      </c>
      <c r="I958" s="42">
        <v>1.2273200679603713</v>
      </c>
      <c r="J958" s="42">
        <v>512.15</v>
      </c>
      <c r="K958" s="42">
        <v>512.15</v>
      </c>
      <c r="L958" s="42">
        <v>0.54315252279719151</v>
      </c>
      <c r="M958" s="42">
        <v>0</v>
      </c>
      <c r="N958" s="42">
        <v>0</v>
      </c>
      <c r="O958" s="42">
        <v>0</v>
      </c>
      <c r="P958" s="42">
        <v>1926.65</v>
      </c>
      <c r="Q958" s="42">
        <v>1926.65</v>
      </c>
      <c r="R958" s="42">
        <v>0.68416754516317912</v>
      </c>
      <c r="S958" s="42">
        <v>0</v>
      </c>
      <c r="T958" s="42">
        <v>79</v>
      </c>
      <c r="U958" s="42">
        <v>1813.26</v>
      </c>
      <c r="V958" s="42">
        <v>0</v>
      </c>
      <c r="W958" s="42">
        <v>48</v>
      </c>
    </row>
    <row r="959" spans="1:23">
      <c r="A959" s="39">
        <v>42780</v>
      </c>
      <c r="B959" s="42" t="s">
        <v>14</v>
      </c>
      <c r="C959" s="42">
        <v>24</v>
      </c>
      <c r="D959" s="42">
        <v>28</v>
      </c>
      <c r="E959" s="42">
        <v>300.29000000000002</v>
      </c>
      <c r="F959" s="42">
        <v>73.12</v>
      </c>
      <c r="G959" s="42">
        <v>2412.31</v>
      </c>
      <c r="H959" s="42">
        <v>2412.31</v>
      </c>
      <c r="I959" s="42">
        <v>1.2297323779603713</v>
      </c>
      <c r="J959" s="42">
        <v>506.59</v>
      </c>
      <c r="K959" s="42">
        <v>506.59</v>
      </c>
      <c r="L959" s="42">
        <v>0.54365911279719148</v>
      </c>
      <c r="M959" s="42">
        <v>0</v>
      </c>
      <c r="N959" s="42">
        <v>0</v>
      </c>
      <c r="O959" s="42">
        <v>0</v>
      </c>
      <c r="P959" s="42">
        <v>1905.72</v>
      </c>
      <c r="Q959" s="42">
        <v>1905.72</v>
      </c>
      <c r="R959" s="42">
        <v>0.68607326516317912</v>
      </c>
      <c r="S959" s="42">
        <v>0</v>
      </c>
      <c r="T959" s="42">
        <v>79</v>
      </c>
      <c r="U959" s="42">
        <v>1816.59</v>
      </c>
      <c r="V959" s="42">
        <v>0</v>
      </c>
      <c r="W959" s="42">
        <v>48</v>
      </c>
    </row>
    <row r="960" spans="1:23">
      <c r="A960" s="39">
        <v>42781</v>
      </c>
      <c r="B960" s="42" t="s">
        <v>14</v>
      </c>
      <c r="C960" s="42">
        <v>24</v>
      </c>
      <c r="D960" s="42">
        <v>28</v>
      </c>
      <c r="E960" s="42">
        <v>298.39999999999998</v>
      </c>
      <c r="F960" s="42">
        <v>73.040000000000006</v>
      </c>
      <c r="G960" s="42">
        <v>2400.86</v>
      </c>
      <c r="H960" s="42">
        <v>2400.86</v>
      </c>
      <c r="I960" s="42">
        <v>1.2321332379603713</v>
      </c>
      <c r="J960" s="42">
        <v>504.18</v>
      </c>
      <c r="K960" s="42">
        <v>504.18</v>
      </c>
      <c r="L960" s="42">
        <v>0.54416329279719144</v>
      </c>
      <c r="M960" s="42">
        <v>0</v>
      </c>
      <c r="N960" s="42">
        <v>0</v>
      </c>
      <c r="O960" s="42">
        <v>0</v>
      </c>
      <c r="P960" s="42">
        <v>1896.68</v>
      </c>
      <c r="Q960" s="42">
        <v>1896.68</v>
      </c>
      <c r="R960" s="42">
        <v>0.68796994516317911</v>
      </c>
      <c r="S960" s="42">
        <v>0</v>
      </c>
      <c r="T960" s="42">
        <v>79</v>
      </c>
      <c r="U960" s="42">
        <v>1818.2</v>
      </c>
      <c r="V960" s="42">
        <v>0</v>
      </c>
      <c r="W960" s="42">
        <v>48</v>
      </c>
    </row>
    <row r="961" spans="1:23">
      <c r="A961" s="39">
        <v>42782</v>
      </c>
      <c r="B961" s="42" t="s">
        <v>14</v>
      </c>
      <c r="C961" s="42">
        <v>24</v>
      </c>
      <c r="D961" s="42">
        <v>28</v>
      </c>
      <c r="E961" s="42">
        <v>297.70999999999998</v>
      </c>
      <c r="F961" s="42">
        <v>72.959999999999994</v>
      </c>
      <c r="G961" s="42">
        <v>2107.9499999999998</v>
      </c>
      <c r="H961" s="42">
        <v>2107.9499999999998</v>
      </c>
      <c r="I961" s="42">
        <v>1.2342411879603714</v>
      </c>
      <c r="J961" s="42">
        <v>448.99</v>
      </c>
      <c r="K961" s="42">
        <v>448.99</v>
      </c>
      <c r="L961" s="42">
        <v>0.54461228279719143</v>
      </c>
      <c r="M961" s="42">
        <v>0</v>
      </c>
      <c r="N961" s="42">
        <v>0</v>
      </c>
      <c r="O961" s="42">
        <v>0</v>
      </c>
      <c r="P961" s="42">
        <v>1658.96</v>
      </c>
      <c r="Q961" s="42">
        <v>1658.96</v>
      </c>
      <c r="R961" s="42">
        <v>0.6896289051631791</v>
      </c>
      <c r="S961" s="42">
        <v>0</v>
      </c>
      <c r="T961" s="42">
        <v>78.7</v>
      </c>
      <c r="U961" s="42">
        <v>1819.5</v>
      </c>
      <c r="V961" s="42">
        <v>0</v>
      </c>
      <c r="W961" s="42">
        <v>48</v>
      </c>
    </row>
    <row r="962" spans="1:23">
      <c r="A962" s="39">
        <v>42783</v>
      </c>
      <c r="B962" s="42" t="s">
        <v>14</v>
      </c>
      <c r="C962" s="42">
        <v>24</v>
      </c>
      <c r="D962" s="42">
        <v>28</v>
      </c>
      <c r="E962" s="42">
        <v>294.04000000000002</v>
      </c>
      <c r="F962" s="42">
        <v>73</v>
      </c>
      <c r="G962" s="42">
        <v>2073.02</v>
      </c>
      <c r="H962" s="42">
        <v>2073.02</v>
      </c>
      <c r="I962" s="42">
        <v>1.2363142079603715</v>
      </c>
      <c r="J962" s="42">
        <v>441.55</v>
      </c>
      <c r="K962" s="42">
        <v>441.55</v>
      </c>
      <c r="L962" s="42">
        <v>0.54505383279719144</v>
      </c>
      <c r="M962" s="42">
        <v>0</v>
      </c>
      <c r="N962" s="42">
        <v>0</v>
      </c>
      <c r="O962" s="42">
        <v>0</v>
      </c>
      <c r="P962" s="42">
        <v>1631.47</v>
      </c>
      <c r="Q962" s="42">
        <v>1631.47</v>
      </c>
      <c r="R962" s="42">
        <v>0.69126037516317906</v>
      </c>
      <c r="S962" s="42">
        <v>0</v>
      </c>
      <c r="T962" s="42">
        <v>78.7</v>
      </c>
      <c r="U962" s="42">
        <v>1818.72</v>
      </c>
      <c r="V962" s="42">
        <v>0</v>
      </c>
      <c r="W962" s="42">
        <v>48</v>
      </c>
    </row>
    <row r="963" spans="1:23">
      <c r="A963" s="39">
        <v>42784</v>
      </c>
      <c r="B963" s="42" t="s">
        <v>14</v>
      </c>
      <c r="C963" s="42">
        <v>21.4</v>
      </c>
      <c r="D963" s="42">
        <v>28</v>
      </c>
      <c r="E963" s="42">
        <v>264.58999999999997</v>
      </c>
      <c r="F963" s="42">
        <v>72.56</v>
      </c>
      <c r="G963" s="42">
        <v>1902.4</v>
      </c>
      <c r="H963" s="42">
        <v>2133.5329999999999</v>
      </c>
      <c r="I963" s="42">
        <v>1.2382166079603716</v>
      </c>
      <c r="J963" s="42">
        <v>405.21</v>
      </c>
      <c r="K963" s="42">
        <v>454.44099999999997</v>
      </c>
      <c r="L963" s="42">
        <v>0.54545904279719148</v>
      </c>
      <c r="M963" s="42">
        <v>0</v>
      </c>
      <c r="N963" s="42">
        <v>0</v>
      </c>
      <c r="O963" s="42">
        <v>0</v>
      </c>
      <c r="P963" s="42">
        <v>1497.19</v>
      </c>
      <c r="Q963" s="42">
        <v>1679.0920000000001</v>
      </c>
      <c r="R963" s="42">
        <v>0.6927575651631791</v>
      </c>
      <c r="S963" s="42">
        <v>0</v>
      </c>
      <c r="T963" s="42">
        <v>78.7</v>
      </c>
      <c r="U963" s="42">
        <v>1853.87</v>
      </c>
      <c r="V963" s="42">
        <v>0</v>
      </c>
      <c r="W963" s="42">
        <v>48</v>
      </c>
    </row>
    <row r="964" spans="1:23">
      <c r="A964" s="39">
        <v>42785</v>
      </c>
      <c r="B964" s="42" t="s">
        <v>14</v>
      </c>
      <c r="C964" s="42">
        <v>24</v>
      </c>
      <c r="D964" s="42">
        <v>28</v>
      </c>
      <c r="E964" s="42">
        <v>289.27999999999997</v>
      </c>
      <c r="F964" s="42">
        <v>73.150000000000006</v>
      </c>
      <c r="G964" s="42">
        <v>2048.2800000000002</v>
      </c>
      <c r="H964" s="42">
        <v>2048.2800000000002</v>
      </c>
      <c r="I964" s="42">
        <v>1.2402648879603715</v>
      </c>
      <c r="J964" s="42">
        <v>436.28</v>
      </c>
      <c r="K964" s="42">
        <v>436.28</v>
      </c>
      <c r="L964" s="42">
        <v>0.54589532279719144</v>
      </c>
      <c r="M964" s="42">
        <v>0</v>
      </c>
      <c r="N964" s="42">
        <v>0</v>
      </c>
      <c r="O964" s="42">
        <v>0</v>
      </c>
      <c r="P964" s="42">
        <v>1612</v>
      </c>
      <c r="Q964" s="42">
        <v>1612</v>
      </c>
      <c r="R964" s="42">
        <v>0.69436956516317905</v>
      </c>
      <c r="S964" s="42">
        <v>0</v>
      </c>
      <c r="T964" s="42">
        <v>78.7</v>
      </c>
      <c r="U964" s="42">
        <v>1862.7</v>
      </c>
      <c r="V964" s="42">
        <v>0</v>
      </c>
      <c r="W964" s="42">
        <v>48</v>
      </c>
    </row>
    <row r="965" spans="1:23">
      <c r="A965" s="39">
        <v>42786</v>
      </c>
      <c r="B965" s="42" t="s">
        <v>14</v>
      </c>
      <c r="C965" s="42">
        <v>24</v>
      </c>
      <c r="D965" s="42">
        <v>28</v>
      </c>
      <c r="E965" s="42">
        <v>286.52999999999997</v>
      </c>
      <c r="F965" s="42">
        <v>73.23</v>
      </c>
      <c r="G965" s="42">
        <v>2033.17</v>
      </c>
      <c r="H965" s="42">
        <v>2033.17</v>
      </c>
      <c r="I965" s="42">
        <v>1.2422980579603715</v>
      </c>
      <c r="J965" s="42">
        <v>433.06</v>
      </c>
      <c r="K965" s="42">
        <v>433.06</v>
      </c>
      <c r="L965" s="42">
        <v>0.54632838279719143</v>
      </c>
      <c r="M965" s="42">
        <v>0</v>
      </c>
      <c r="N965" s="42">
        <v>0</v>
      </c>
      <c r="O965" s="42">
        <v>0</v>
      </c>
      <c r="P965" s="42">
        <v>1600.11</v>
      </c>
      <c r="Q965" s="42">
        <v>1600.11</v>
      </c>
      <c r="R965" s="42">
        <v>0.69596967516317909</v>
      </c>
      <c r="S965" s="42">
        <v>0</v>
      </c>
      <c r="T965" s="42">
        <v>78.7</v>
      </c>
      <c r="U965" s="42">
        <v>1857.68</v>
      </c>
      <c r="V965" s="42">
        <v>0</v>
      </c>
      <c r="W965" s="42">
        <v>48</v>
      </c>
    </row>
    <row r="966" spans="1:23">
      <c r="A966" s="39">
        <v>42787</v>
      </c>
      <c r="B966" s="42" t="s">
        <v>14</v>
      </c>
      <c r="C966" s="42">
        <v>24</v>
      </c>
      <c r="D966" s="42">
        <v>28</v>
      </c>
      <c r="E966" s="42">
        <v>291.82</v>
      </c>
      <c r="F966" s="42">
        <v>73.239999999999995</v>
      </c>
      <c r="G966" s="42">
        <v>2058.9560000000001</v>
      </c>
      <c r="H966" s="42">
        <v>2058.9560000000001</v>
      </c>
      <c r="I966" s="42">
        <v>1.2443570139603715</v>
      </c>
      <c r="J966" s="42">
        <v>438.553</v>
      </c>
      <c r="K966" s="42">
        <v>438.553</v>
      </c>
      <c r="L966" s="42">
        <v>0.54676693579719138</v>
      </c>
      <c r="M966" s="42">
        <v>0</v>
      </c>
      <c r="N966" s="42">
        <v>0</v>
      </c>
      <c r="O966" s="42">
        <v>0</v>
      </c>
      <c r="P966" s="42">
        <v>1620.403</v>
      </c>
      <c r="Q966" s="42">
        <v>1620.403</v>
      </c>
      <c r="R966" s="42">
        <v>0.69759007816317908</v>
      </c>
      <c r="S966" s="42">
        <v>0</v>
      </c>
      <c r="T966" s="42">
        <v>78.7</v>
      </c>
      <c r="U966" s="42">
        <v>1855.92</v>
      </c>
      <c r="V966" s="42">
        <v>0</v>
      </c>
      <c r="W966" s="42">
        <v>48</v>
      </c>
    </row>
    <row r="967" spans="1:23">
      <c r="A967" s="39">
        <v>42788</v>
      </c>
      <c r="B967" s="42" t="s">
        <v>14</v>
      </c>
      <c r="C967" s="42">
        <v>24</v>
      </c>
      <c r="D967" s="42">
        <v>24</v>
      </c>
      <c r="E967" s="42">
        <v>305.58999999999997</v>
      </c>
      <c r="F967" s="42">
        <v>72.900000000000006</v>
      </c>
      <c r="G967" s="42">
        <v>1907.74</v>
      </c>
      <c r="H967" s="42">
        <v>1907.74</v>
      </c>
      <c r="I967" s="42">
        <v>1.2462647539603715</v>
      </c>
      <c r="J967" s="42">
        <v>427.33</v>
      </c>
      <c r="K967" s="42">
        <v>427.33</v>
      </c>
      <c r="L967" s="42">
        <v>0.54719426579719133</v>
      </c>
      <c r="M967" s="42">
        <v>0</v>
      </c>
      <c r="N967" s="42">
        <v>0</v>
      </c>
      <c r="O967" s="42">
        <v>0</v>
      </c>
      <c r="P967" s="42">
        <v>1480.41</v>
      </c>
      <c r="Q967" s="42">
        <v>1480.41</v>
      </c>
      <c r="R967" s="42">
        <v>0.69907048816317907</v>
      </c>
      <c r="S967" s="42">
        <v>0</v>
      </c>
      <c r="T967" s="42">
        <v>77.599999999999994</v>
      </c>
      <c r="U967" s="42">
        <v>1858.16</v>
      </c>
      <c r="V967" s="42">
        <v>0</v>
      </c>
      <c r="W967" s="42">
        <v>48</v>
      </c>
    </row>
    <row r="968" spans="1:23">
      <c r="A968" s="39">
        <v>42789</v>
      </c>
      <c r="B968" s="42" t="s">
        <v>14</v>
      </c>
      <c r="C968" s="42">
        <v>24</v>
      </c>
      <c r="D968" s="42">
        <v>24</v>
      </c>
      <c r="E968" s="42">
        <v>324.82</v>
      </c>
      <c r="F968" s="42">
        <v>72.489999999999995</v>
      </c>
      <c r="G968" s="42">
        <v>1896.72</v>
      </c>
      <c r="H968" s="42">
        <v>1896.72</v>
      </c>
      <c r="I968" s="42">
        <v>1.2481614739603715</v>
      </c>
      <c r="J968" s="42">
        <v>424.86</v>
      </c>
      <c r="K968" s="42">
        <v>424.86</v>
      </c>
      <c r="L968" s="42">
        <v>0.5476191257971913</v>
      </c>
      <c r="M968" s="42">
        <v>0</v>
      </c>
      <c r="N968" s="42">
        <v>0</v>
      </c>
      <c r="O968" s="42">
        <v>0</v>
      </c>
      <c r="P968" s="42">
        <v>1471.86</v>
      </c>
      <c r="Q968" s="42">
        <v>1471.86</v>
      </c>
      <c r="R968" s="42">
        <v>0.70054234816317906</v>
      </c>
      <c r="S968" s="42">
        <v>0</v>
      </c>
      <c r="T968" s="42">
        <v>77.599999999999994</v>
      </c>
      <c r="U968" s="42">
        <v>1862.18</v>
      </c>
      <c r="V968" s="42">
        <v>0</v>
      </c>
      <c r="W968" s="42">
        <v>48</v>
      </c>
    </row>
    <row r="969" spans="1:23">
      <c r="A969" s="39">
        <v>42790</v>
      </c>
      <c r="B969" s="42" t="s">
        <v>14</v>
      </c>
      <c r="C969" s="42">
        <v>24</v>
      </c>
      <c r="D969" s="42">
        <v>24</v>
      </c>
      <c r="E969" s="42">
        <v>332.41</v>
      </c>
      <c r="F969" s="42">
        <v>72.42</v>
      </c>
      <c r="G969" s="42">
        <v>1895.67</v>
      </c>
      <c r="H969" s="42">
        <v>1895.67</v>
      </c>
      <c r="I969" s="42">
        <v>1.2500571439603714</v>
      </c>
      <c r="J969" s="42">
        <v>424.63</v>
      </c>
      <c r="K969" s="42">
        <v>424.63</v>
      </c>
      <c r="L969" s="42">
        <v>0.54804375579719133</v>
      </c>
      <c r="M969" s="42">
        <v>0</v>
      </c>
      <c r="N969" s="42">
        <v>0</v>
      </c>
      <c r="O969" s="42">
        <v>0</v>
      </c>
      <c r="P969" s="42">
        <v>1471.04</v>
      </c>
      <c r="Q969" s="42">
        <v>1471.04</v>
      </c>
      <c r="R969" s="42">
        <v>0.70201338816317904</v>
      </c>
      <c r="S969" s="42">
        <v>0</v>
      </c>
      <c r="T969" s="42">
        <v>77.599999999999994</v>
      </c>
      <c r="U969" s="42">
        <v>1861.69</v>
      </c>
      <c r="V969" s="42">
        <v>0</v>
      </c>
      <c r="W969" s="42">
        <v>48</v>
      </c>
    </row>
    <row r="970" spans="1:23">
      <c r="A970" s="39">
        <v>42791</v>
      </c>
      <c r="B970" s="42" t="s">
        <v>14</v>
      </c>
      <c r="C970" s="42">
        <v>24</v>
      </c>
      <c r="D970" s="42">
        <v>24</v>
      </c>
      <c r="E970" s="42">
        <v>328.67</v>
      </c>
      <c r="F970" s="42">
        <v>72.349999999999994</v>
      </c>
      <c r="G970" s="42">
        <v>1886.56</v>
      </c>
      <c r="H970" s="42">
        <v>1886.56</v>
      </c>
      <c r="I970" s="42">
        <v>1.2519437039603714</v>
      </c>
      <c r="J970" s="42">
        <v>422.59</v>
      </c>
      <c r="K970" s="42">
        <v>422.59</v>
      </c>
      <c r="L970" s="42">
        <v>0.54846634579719133</v>
      </c>
      <c r="M970" s="42">
        <v>0</v>
      </c>
      <c r="N970" s="42">
        <v>0</v>
      </c>
      <c r="O970" s="42">
        <v>0</v>
      </c>
      <c r="P970" s="42">
        <v>1463.97</v>
      </c>
      <c r="Q970" s="42">
        <v>1463.97</v>
      </c>
      <c r="R970" s="42">
        <v>0.70347735816317902</v>
      </c>
      <c r="S970" s="42">
        <v>0</v>
      </c>
      <c r="T970" s="42">
        <v>77.599999999999994</v>
      </c>
      <c r="U970" s="42">
        <v>1860.29</v>
      </c>
      <c r="V970" s="42">
        <v>0</v>
      </c>
      <c r="W970" s="42">
        <v>48</v>
      </c>
    </row>
    <row r="971" spans="1:23">
      <c r="A971" s="39">
        <v>42792</v>
      </c>
      <c r="B971" s="42" t="s">
        <v>14</v>
      </c>
      <c r="C971" s="42">
        <v>24</v>
      </c>
      <c r="D971" s="42">
        <v>24</v>
      </c>
      <c r="E971" s="42">
        <v>337.82</v>
      </c>
      <c r="F971" s="42">
        <v>72.319999999999993</v>
      </c>
      <c r="G971" s="42">
        <v>1881.09</v>
      </c>
      <c r="H971" s="42">
        <v>1881.09</v>
      </c>
      <c r="I971" s="42">
        <v>1.2538247939603713</v>
      </c>
      <c r="J971" s="42">
        <v>421.36</v>
      </c>
      <c r="K971" s="42">
        <v>421.36</v>
      </c>
      <c r="L971" s="42">
        <v>0.54888770579719137</v>
      </c>
      <c r="M971" s="42">
        <v>0</v>
      </c>
      <c r="N971" s="42">
        <v>0</v>
      </c>
      <c r="O971" s="42">
        <v>0</v>
      </c>
      <c r="P971" s="42">
        <v>1459.73</v>
      </c>
      <c r="Q971" s="42">
        <v>1459.73</v>
      </c>
      <c r="R971" s="42">
        <v>0.70493708816317902</v>
      </c>
      <c r="S971" s="42">
        <v>0</v>
      </c>
      <c r="T971" s="42">
        <v>77.599999999999994</v>
      </c>
      <c r="U971" s="42">
        <v>1860.79</v>
      </c>
      <c r="V971" s="42">
        <v>0</v>
      </c>
      <c r="W971" s="42">
        <v>48</v>
      </c>
    </row>
    <row r="972" spans="1:23">
      <c r="A972" s="39">
        <v>42793</v>
      </c>
      <c r="B972" s="42" t="s">
        <v>14</v>
      </c>
      <c r="C972" s="42">
        <v>24</v>
      </c>
      <c r="D972" s="42">
        <v>24</v>
      </c>
      <c r="E972" s="42">
        <v>331.83</v>
      </c>
      <c r="F972" s="42">
        <v>72.25</v>
      </c>
      <c r="G972" s="42">
        <v>1868.59</v>
      </c>
      <c r="H972" s="42">
        <v>1868.59</v>
      </c>
      <c r="I972" s="42">
        <v>1.2556933839603712</v>
      </c>
      <c r="J972" s="42">
        <v>418.56</v>
      </c>
      <c r="K972" s="42">
        <v>418.56</v>
      </c>
      <c r="L972" s="42">
        <v>0.54930626579719133</v>
      </c>
      <c r="M972" s="42">
        <v>0</v>
      </c>
      <c r="N972" s="42">
        <v>0</v>
      </c>
      <c r="O972" s="42">
        <v>0</v>
      </c>
      <c r="P972" s="42">
        <v>1450.03</v>
      </c>
      <c r="Q972" s="42">
        <v>1450.03</v>
      </c>
      <c r="R972" s="42">
        <v>0.70638711816317901</v>
      </c>
      <c r="S972" s="42">
        <v>0</v>
      </c>
      <c r="T972" s="42">
        <v>77.599999999999994</v>
      </c>
      <c r="U972" s="42">
        <v>1858.86</v>
      </c>
      <c r="V972" s="42">
        <v>0</v>
      </c>
      <c r="W972" s="42">
        <v>48</v>
      </c>
    </row>
    <row r="973" spans="1:23">
      <c r="A973" s="39">
        <v>42794</v>
      </c>
      <c r="B973" s="42" t="s">
        <v>14</v>
      </c>
      <c r="C973" s="42">
        <v>24</v>
      </c>
      <c r="D973" s="42">
        <v>24</v>
      </c>
      <c r="E973" s="42">
        <v>333.41</v>
      </c>
      <c r="F973" s="42">
        <v>72.22</v>
      </c>
      <c r="G973" s="42">
        <v>1875.95</v>
      </c>
      <c r="H973" s="42">
        <v>1875.95</v>
      </c>
      <c r="I973" s="42">
        <v>1.2575693339603713</v>
      </c>
      <c r="J973" s="42">
        <v>420.21</v>
      </c>
      <c r="K973" s="42">
        <v>420.21</v>
      </c>
      <c r="L973" s="42">
        <v>0.54972647579719136</v>
      </c>
      <c r="M973" s="42">
        <v>0</v>
      </c>
      <c r="N973" s="42">
        <v>0</v>
      </c>
      <c r="O973" s="42">
        <v>0</v>
      </c>
      <c r="P973" s="42">
        <v>1455.74</v>
      </c>
      <c r="Q973" s="42">
        <v>1455.74</v>
      </c>
      <c r="R973" s="42">
        <v>0.70784285816317905</v>
      </c>
      <c r="S973" s="42">
        <v>0</v>
      </c>
      <c r="T973" s="42">
        <v>77.599999999999994</v>
      </c>
      <c r="U973" s="42">
        <v>1858.05</v>
      </c>
      <c r="V973" s="42">
        <v>0</v>
      </c>
      <c r="W973" s="42">
        <v>48</v>
      </c>
    </row>
    <row r="974" spans="1:23">
      <c r="A974" s="39">
        <v>42795</v>
      </c>
      <c r="B974" s="42" t="s">
        <v>14</v>
      </c>
      <c r="C974" s="42">
        <v>24</v>
      </c>
      <c r="D974" s="42">
        <v>24</v>
      </c>
      <c r="E974" s="42">
        <v>336.27</v>
      </c>
      <c r="F974" s="42">
        <v>72.209999999999994</v>
      </c>
      <c r="G974" s="42">
        <v>1883.89</v>
      </c>
      <c r="H974" s="42">
        <v>1883.89</v>
      </c>
      <c r="I974" s="42">
        <v>1.2594532239603713</v>
      </c>
      <c r="J974" s="42">
        <v>421.99</v>
      </c>
      <c r="K974" s="42">
        <v>421.99</v>
      </c>
      <c r="L974" s="42">
        <v>0.55014846579719134</v>
      </c>
      <c r="M974" s="42">
        <v>0</v>
      </c>
      <c r="N974" s="42">
        <v>0</v>
      </c>
      <c r="O974" s="42">
        <v>0</v>
      </c>
      <c r="P974" s="42">
        <v>1461.9</v>
      </c>
      <c r="Q974" s="42">
        <v>1461.9</v>
      </c>
      <c r="R974" s="42">
        <v>0.70930475816317906</v>
      </c>
      <c r="S974" s="42">
        <v>0</v>
      </c>
      <c r="T974" s="42">
        <v>77.599999999999994</v>
      </c>
      <c r="U974" s="42">
        <v>1857.7</v>
      </c>
      <c r="V974" s="42">
        <v>0</v>
      </c>
      <c r="W974" s="42">
        <v>48</v>
      </c>
    </row>
    <row r="975" spans="1:23">
      <c r="A975" s="39">
        <v>42796</v>
      </c>
      <c r="B975" s="42" t="s">
        <v>14</v>
      </c>
      <c r="C975" s="42">
        <v>24</v>
      </c>
      <c r="D975" s="42">
        <v>24</v>
      </c>
      <c r="E975" s="42">
        <v>342.58</v>
      </c>
      <c r="F975" s="42">
        <v>72.13</v>
      </c>
      <c r="G975" s="42">
        <v>1860.02</v>
      </c>
      <c r="H975" s="42">
        <v>1860.02</v>
      </c>
      <c r="I975" s="42">
        <v>1.2613132439603714</v>
      </c>
      <c r="J975" s="42">
        <v>416.64</v>
      </c>
      <c r="K975" s="42">
        <v>416.64</v>
      </c>
      <c r="L975" s="42">
        <v>0.55056510579719131</v>
      </c>
      <c r="M975" s="42">
        <v>0</v>
      </c>
      <c r="N975" s="42">
        <v>0</v>
      </c>
      <c r="O975" s="42">
        <v>0</v>
      </c>
      <c r="P975" s="42">
        <v>1443.38</v>
      </c>
      <c r="Q975" s="42">
        <v>1443.38</v>
      </c>
      <c r="R975" s="42">
        <v>0.71074813816317906</v>
      </c>
      <c r="S975" s="42">
        <v>0</v>
      </c>
      <c r="T975" s="42">
        <v>77.599999999999994</v>
      </c>
      <c r="U975" s="42">
        <v>1857.69</v>
      </c>
      <c r="V975" s="42">
        <v>0</v>
      </c>
      <c r="W975" s="42">
        <v>48</v>
      </c>
    </row>
    <row r="976" spans="1:23">
      <c r="A976" s="39">
        <v>42797</v>
      </c>
      <c r="B976" s="42" t="s">
        <v>14</v>
      </c>
      <c r="C976" s="42">
        <v>24</v>
      </c>
      <c r="D976" s="42">
        <v>24</v>
      </c>
      <c r="E976" s="42">
        <v>336.92</v>
      </c>
      <c r="F976" s="42">
        <v>72.180000000000007</v>
      </c>
      <c r="G976" s="42">
        <v>1856.94</v>
      </c>
      <c r="H976" s="42">
        <v>1856.94</v>
      </c>
      <c r="I976" s="42">
        <v>1.2631701839603713</v>
      </c>
      <c r="J976" s="42">
        <v>415.95</v>
      </c>
      <c r="K976" s="42">
        <v>415.95</v>
      </c>
      <c r="L976" s="42">
        <v>0.55098105579719137</v>
      </c>
      <c r="M976" s="42">
        <v>0</v>
      </c>
      <c r="N976" s="42">
        <v>0</v>
      </c>
      <c r="O976" s="42">
        <v>0</v>
      </c>
      <c r="P976" s="42">
        <v>1440.99</v>
      </c>
      <c r="Q976" s="42">
        <v>1440.99</v>
      </c>
      <c r="R976" s="42">
        <v>0.71218912816317903</v>
      </c>
      <c r="S976" s="42">
        <v>0</v>
      </c>
      <c r="T976" s="42">
        <v>77.599999999999994</v>
      </c>
      <c r="U976" s="42">
        <v>1856.39</v>
      </c>
      <c r="V976" s="42">
        <v>0</v>
      </c>
      <c r="W976" s="42">
        <v>48</v>
      </c>
    </row>
    <row r="977" spans="1:23">
      <c r="A977" s="39">
        <v>42798</v>
      </c>
      <c r="B977" s="42" t="s">
        <v>14</v>
      </c>
      <c r="C977" s="42">
        <v>24</v>
      </c>
      <c r="D977" s="42">
        <v>24</v>
      </c>
      <c r="E977" s="42">
        <v>337.54</v>
      </c>
      <c r="F977" s="42">
        <v>72.23</v>
      </c>
      <c r="G977" s="42">
        <v>1862.37</v>
      </c>
      <c r="H977" s="42">
        <v>1862.37</v>
      </c>
      <c r="I977" s="42">
        <v>1.2650325539603713</v>
      </c>
      <c r="J977" s="42">
        <v>417.17</v>
      </c>
      <c r="K977" s="42">
        <v>417.17</v>
      </c>
      <c r="L977" s="42">
        <v>0.55139822579719133</v>
      </c>
      <c r="M977" s="42">
        <v>0</v>
      </c>
      <c r="N977" s="42">
        <v>0</v>
      </c>
      <c r="O977" s="42">
        <v>0</v>
      </c>
      <c r="P977" s="42">
        <v>1445.2</v>
      </c>
      <c r="Q977" s="42">
        <v>1445.2</v>
      </c>
      <c r="R977" s="42">
        <v>0.71363432816317907</v>
      </c>
      <c r="S977" s="42">
        <v>0</v>
      </c>
      <c r="T977" s="42">
        <v>77.599999999999994</v>
      </c>
      <c r="U977" s="42">
        <v>1855.9</v>
      </c>
      <c r="V977" s="42">
        <v>0</v>
      </c>
      <c r="W977" s="42">
        <v>48</v>
      </c>
    </row>
    <row r="978" spans="1:23">
      <c r="A978" s="39">
        <v>42799</v>
      </c>
      <c r="B978" s="42" t="s">
        <v>14</v>
      </c>
      <c r="C978" s="42">
        <v>24</v>
      </c>
      <c r="D978" s="42">
        <v>24</v>
      </c>
      <c r="E978" s="42">
        <v>342.91</v>
      </c>
      <c r="F978" s="42">
        <v>72.25</v>
      </c>
      <c r="G978" s="42">
        <v>1792.42</v>
      </c>
      <c r="H978" s="42">
        <v>1792.42</v>
      </c>
      <c r="I978" s="42">
        <v>1.2668249739603712</v>
      </c>
      <c r="J978" s="42">
        <v>401.5</v>
      </c>
      <c r="K978" s="42">
        <v>401.5</v>
      </c>
      <c r="L978" s="42">
        <v>0.55179972579719139</v>
      </c>
      <c r="M978" s="42">
        <v>0</v>
      </c>
      <c r="N978" s="42">
        <v>0</v>
      </c>
      <c r="O978" s="42">
        <v>0</v>
      </c>
      <c r="P978" s="42">
        <v>1390.92</v>
      </c>
      <c r="Q978" s="42">
        <v>1390.92</v>
      </c>
      <c r="R978" s="42">
        <v>0.71502524816317903</v>
      </c>
      <c r="S978" s="42">
        <v>0</v>
      </c>
      <c r="T978" s="42">
        <v>77.599999999999994</v>
      </c>
      <c r="U978" s="42">
        <v>1855.93</v>
      </c>
      <c r="V978" s="42">
        <v>0</v>
      </c>
      <c r="W978" s="42">
        <v>48</v>
      </c>
    </row>
    <row r="979" spans="1:23">
      <c r="A979" s="39">
        <v>42800</v>
      </c>
      <c r="B979" s="42" t="s">
        <v>14</v>
      </c>
      <c r="C979" s="42">
        <v>24</v>
      </c>
      <c r="D979" s="42">
        <v>24</v>
      </c>
      <c r="E979" s="42">
        <v>344.02</v>
      </c>
      <c r="F979" s="42">
        <v>72.260000000000005</v>
      </c>
      <c r="G979" s="42">
        <v>1772.58</v>
      </c>
      <c r="H979" s="42">
        <v>1772.58</v>
      </c>
      <c r="I979" s="42">
        <v>1.2685975539603711</v>
      </c>
      <c r="J979" s="42">
        <v>397.06</v>
      </c>
      <c r="K979" s="42">
        <v>397.06</v>
      </c>
      <c r="L979" s="42">
        <v>0.55219678579719134</v>
      </c>
      <c r="M979" s="42">
        <v>0</v>
      </c>
      <c r="N979" s="42">
        <v>0</v>
      </c>
      <c r="O979" s="42">
        <v>0</v>
      </c>
      <c r="P979" s="42">
        <v>1375.52</v>
      </c>
      <c r="Q979" s="42">
        <v>1375.52</v>
      </c>
      <c r="R979" s="42">
        <v>0.71640076816317899</v>
      </c>
      <c r="S979" s="42">
        <v>0</v>
      </c>
      <c r="T979" s="42">
        <v>77.599999999999994</v>
      </c>
      <c r="U979" s="42">
        <v>1855.49</v>
      </c>
      <c r="V979" s="42">
        <v>0</v>
      </c>
      <c r="W979" s="42">
        <v>48</v>
      </c>
    </row>
    <row r="980" spans="1:23">
      <c r="A980" s="39">
        <v>42801</v>
      </c>
      <c r="B980" s="42" t="s">
        <v>14</v>
      </c>
      <c r="C980" s="42">
        <v>24</v>
      </c>
      <c r="D980" s="42">
        <v>24</v>
      </c>
      <c r="E980" s="42">
        <v>346.24</v>
      </c>
      <c r="F980" s="42">
        <v>72.23</v>
      </c>
      <c r="G980" s="42">
        <v>1783.64</v>
      </c>
      <c r="H980" s="42">
        <v>1783.64</v>
      </c>
      <c r="I980" s="42">
        <v>1.2703811939603711</v>
      </c>
      <c r="J980" s="42">
        <v>399.54</v>
      </c>
      <c r="K980" s="42">
        <v>399.54</v>
      </c>
      <c r="L980" s="42">
        <v>0.55259632579719131</v>
      </c>
      <c r="M980" s="42">
        <v>0</v>
      </c>
      <c r="N980" s="42">
        <v>0</v>
      </c>
      <c r="O980" s="42">
        <v>0</v>
      </c>
      <c r="P980" s="42">
        <v>1384.1</v>
      </c>
      <c r="Q980" s="42">
        <v>1384.1</v>
      </c>
      <c r="R980" s="42">
        <v>0.71778486816317899</v>
      </c>
      <c r="S980" s="42">
        <v>0</v>
      </c>
      <c r="T980" s="42">
        <v>77.599999999999994</v>
      </c>
      <c r="U980" s="42">
        <v>1855.51</v>
      </c>
      <c r="V980" s="42">
        <v>0</v>
      </c>
      <c r="W980" s="42">
        <v>48</v>
      </c>
    </row>
    <row r="981" spans="1:23">
      <c r="A981" s="39">
        <v>42802</v>
      </c>
      <c r="B981" s="42" t="s">
        <v>14</v>
      </c>
      <c r="C981" s="42">
        <v>24</v>
      </c>
      <c r="D981" s="42">
        <v>24</v>
      </c>
      <c r="E981" s="42">
        <v>351.65</v>
      </c>
      <c r="F981" s="42">
        <v>72.209999999999994</v>
      </c>
      <c r="G981" s="42">
        <v>1829.67</v>
      </c>
      <c r="H981" s="42">
        <v>1829.67</v>
      </c>
      <c r="I981" s="42">
        <v>1.2722108639603711</v>
      </c>
      <c r="J981" s="42">
        <v>409.85</v>
      </c>
      <c r="K981" s="42">
        <v>409.85</v>
      </c>
      <c r="L981" s="42">
        <v>0.55300617579719136</v>
      </c>
      <c r="M981" s="42">
        <v>0</v>
      </c>
      <c r="N981" s="42">
        <v>0</v>
      </c>
      <c r="O981" s="42">
        <v>0</v>
      </c>
      <c r="P981" s="42">
        <v>1419.82</v>
      </c>
      <c r="Q981" s="42">
        <v>1419.82</v>
      </c>
      <c r="R981" s="42">
        <v>0.71920468816317895</v>
      </c>
      <c r="S981" s="42">
        <v>0</v>
      </c>
      <c r="T981" s="42">
        <v>77.599999999999994</v>
      </c>
      <c r="U981" s="42">
        <v>1857.29</v>
      </c>
      <c r="V981" s="42">
        <v>0</v>
      </c>
      <c r="W981" s="42">
        <v>48</v>
      </c>
    </row>
    <row r="982" spans="1:23">
      <c r="A982" s="39">
        <v>42803</v>
      </c>
      <c r="B982" s="42" t="s">
        <v>14</v>
      </c>
      <c r="C982" s="42">
        <v>24</v>
      </c>
      <c r="D982" s="42">
        <v>24</v>
      </c>
      <c r="E982" s="42">
        <v>347.89</v>
      </c>
      <c r="F982" s="42">
        <v>72.22</v>
      </c>
      <c r="G982" s="42">
        <v>1821.34</v>
      </c>
      <c r="H982" s="42">
        <v>1821.34</v>
      </c>
      <c r="I982" s="42">
        <v>1.2740322039603711</v>
      </c>
      <c r="J982" s="42">
        <v>407.98</v>
      </c>
      <c r="K982" s="42">
        <v>407.98</v>
      </c>
      <c r="L982" s="42">
        <v>0.55341415579719133</v>
      </c>
      <c r="M982" s="42">
        <v>0</v>
      </c>
      <c r="N982" s="42">
        <v>0</v>
      </c>
      <c r="O982" s="42">
        <v>0</v>
      </c>
      <c r="P982" s="42">
        <v>1413.36</v>
      </c>
      <c r="Q982" s="42">
        <v>1413.36</v>
      </c>
      <c r="R982" s="42">
        <v>0.72061804816317898</v>
      </c>
      <c r="S982" s="42">
        <v>0</v>
      </c>
      <c r="T982" s="42">
        <v>77.599999999999994</v>
      </c>
      <c r="U982" s="42">
        <v>1854.47</v>
      </c>
      <c r="V982" s="42">
        <v>0</v>
      </c>
      <c r="W982" s="42">
        <v>48</v>
      </c>
    </row>
    <row r="983" spans="1:23">
      <c r="A983" s="39">
        <v>42804</v>
      </c>
      <c r="B983" s="42" t="s">
        <v>14</v>
      </c>
      <c r="C983" s="42">
        <v>24</v>
      </c>
      <c r="D983" s="42">
        <v>24</v>
      </c>
      <c r="E983" s="42">
        <v>345.61</v>
      </c>
      <c r="F983" s="42">
        <v>72.239999999999995</v>
      </c>
      <c r="G983" s="42">
        <v>1816.28</v>
      </c>
      <c r="H983" s="42">
        <v>1816.28</v>
      </c>
      <c r="I983" s="42">
        <v>1.275848483960371</v>
      </c>
      <c r="J983" s="42">
        <v>406.85</v>
      </c>
      <c r="K983" s="42">
        <v>406.85</v>
      </c>
      <c r="L983" s="42">
        <v>0.55382100579719129</v>
      </c>
      <c r="M983" s="42">
        <v>0</v>
      </c>
      <c r="N983" s="42">
        <v>0</v>
      </c>
      <c r="O983" s="42">
        <v>0</v>
      </c>
      <c r="P983" s="42">
        <v>1409.43</v>
      </c>
      <c r="Q983" s="42">
        <v>1409.43</v>
      </c>
      <c r="R983" s="42">
        <v>0.72202747816317903</v>
      </c>
      <c r="S983" s="42">
        <v>0</v>
      </c>
      <c r="T983" s="42">
        <v>77.599999999999994</v>
      </c>
      <c r="U983" s="42">
        <v>1853.99</v>
      </c>
      <c r="V983" s="42">
        <v>0</v>
      </c>
      <c r="W983" s="42">
        <v>48</v>
      </c>
    </row>
    <row r="984" spans="1:23">
      <c r="A984" s="39">
        <v>42805</v>
      </c>
      <c r="B984" s="42" t="s">
        <v>14</v>
      </c>
      <c r="C984" s="42">
        <v>24</v>
      </c>
      <c r="D984" s="42">
        <v>24</v>
      </c>
      <c r="E984" s="42">
        <v>347.11</v>
      </c>
      <c r="F984" s="42">
        <v>72.23</v>
      </c>
      <c r="G984" s="42">
        <v>1803.4</v>
      </c>
      <c r="H984" s="42">
        <v>1803.4</v>
      </c>
      <c r="I984" s="42">
        <v>1.277651883960371</v>
      </c>
      <c r="J984" s="42">
        <v>402.16</v>
      </c>
      <c r="K984" s="42">
        <v>402.16</v>
      </c>
      <c r="L984" s="42">
        <v>0.55422316579719133</v>
      </c>
      <c r="M984" s="42">
        <v>0</v>
      </c>
      <c r="N984" s="42">
        <v>0</v>
      </c>
      <c r="O984" s="42">
        <v>0</v>
      </c>
      <c r="P984" s="42">
        <v>1401.24</v>
      </c>
      <c r="Q984" s="42">
        <v>1401.24</v>
      </c>
      <c r="R984" s="42">
        <v>0.723428718163179</v>
      </c>
      <c r="S984" s="42">
        <v>0</v>
      </c>
      <c r="T984" s="42">
        <v>77.7</v>
      </c>
      <c r="U984" s="42">
        <v>1853.64</v>
      </c>
      <c r="V984" s="42">
        <v>0</v>
      </c>
      <c r="W984" s="42">
        <v>48</v>
      </c>
    </row>
    <row r="985" spans="1:23">
      <c r="A985" s="39">
        <v>42806</v>
      </c>
      <c r="B985" s="42" t="s">
        <v>14</v>
      </c>
      <c r="C985" s="42">
        <v>24</v>
      </c>
      <c r="D985" s="42">
        <v>24</v>
      </c>
      <c r="E985" s="42">
        <v>353.8</v>
      </c>
      <c r="F985" s="42">
        <v>72.23</v>
      </c>
      <c r="G985" s="42">
        <v>1784.37</v>
      </c>
      <c r="H985" s="42">
        <v>1784.37</v>
      </c>
      <c r="I985" s="42">
        <v>1.279436253960371</v>
      </c>
      <c r="J985" s="42">
        <v>397.91</v>
      </c>
      <c r="K985" s="42">
        <v>397.91</v>
      </c>
      <c r="L985" s="42">
        <v>0.55462107579719133</v>
      </c>
      <c r="M985" s="42">
        <v>0</v>
      </c>
      <c r="N985" s="42">
        <v>0</v>
      </c>
      <c r="O985" s="42">
        <v>0</v>
      </c>
      <c r="P985" s="42">
        <v>1386.46</v>
      </c>
      <c r="Q985" s="42">
        <v>1386.46</v>
      </c>
      <c r="R985" s="42">
        <v>0.72481517816317897</v>
      </c>
      <c r="S985" s="42">
        <v>0</v>
      </c>
      <c r="T985" s="42">
        <v>77.7</v>
      </c>
      <c r="U985" s="42">
        <v>1854.01</v>
      </c>
      <c r="V985" s="42">
        <v>0</v>
      </c>
      <c r="W985" s="42">
        <v>48</v>
      </c>
    </row>
    <row r="986" spans="1:23">
      <c r="A986" s="39">
        <v>42807</v>
      </c>
      <c r="B986" s="42" t="s">
        <v>14</v>
      </c>
      <c r="C986" s="42">
        <v>24</v>
      </c>
      <c r="D986" s="42">
        <v>24</v>
      </c>
      <c r="E986" s="42">
        <v>362.98</v>
      </c>
      <c r="F986" s="42">
        <v>72.27</v>
      </c>
      <c r="G986" s="42">
        <v>1798.71</v>
      </c>
      <c r="H986" s="42">
        <v>1798.71</v>
      </c>
      <c r="I986" s="42">
        <v>1.2812349639603711</v>
      </c>
      <c r="J986" s="42">
        <v>401.11</v>
      </c>
      <c r="K986" s="42">
        <v>401.11</v>
      </c>
      <c r="L986" s="42">
        <v>0.55502218579719131</v>
      </c>
      <c r="M986" s="42">
        <v>0</v>
      </c>
      <c r="N986" s="42">
        <v>0</v>
      </c>
      <c r="O986" s="42">
        <v>0</v>
      </c>
      <c r="P986" s="42">
        <v>1397.6</v>
      </c>
      <c r="Q986" s="42">
        <v>1397.6</v>
      </c>
      <c r="R986" s="42">
        <v>0.72621277816317897</v>
      </c>
      <c r="S986" s="42">
        <v>0</v>
      </c>
      <c r="T986" s="42">
        <v>77.7</v>
      </c>
      <c r="U986" s="42">
        <v>1854.79</v>
      </c>
      <c r="V986" s="42">
        <v>0</v>
      </c>
      <c r="W986" s="42">
        <v>48</v>
      </c>
    </row>
    <row r="987" spans="1:23">
      <c r="A987" s="39">
        <v>42808</v>
      </c>
      <c r="B987" s="42" t="s">
        <v>14</v>
      </c>
      <c r="C987" s="42">
        <v>24</v>
      </c>
      <c r="D987" s="42">
        <v>24</v>
      </c>
      <c r="E987" s="42">
        <v>349.09</v>
      </c>
      <c r="F987" s="42">
        <v>72.209999999999994</v>
      </c>
      <c r="G987" s="42">
        <v>1807.4</v>
      </c>
      <c r="H987" s="42">
        <v>1807.4</v>
      </c>
      <c r="I987" s="42">
        <v>1.283042363960371</v>
      </c>
      <c r="J987" s="42">
        <v>403.05</v>
      </c>
      <c r="K987" s="42">
        <v>403.05</v>
      </c>
      <c r="L987" s="42">
        <v>0.55542523579719127</v>
      </c>
      <c r="M987" s="42">
        <v>0</v>
      </c>
      <c r="N987" s="42">
        <v>0</v>
      </c>
      <c r="O987" s="42">
        <v>0</v>
      </c>
      <c r="P987" s="42">
        <v>1404.35</v>
      </c>
      <c r="Q987" s="42">
        <v>1404.35</v>
      </c>
      <c r="R987" s="42">
        <v>0.72761712816317903</v>
      </c>
      <c r="S987" s="42">
        <v>0</v>
      </c>
      <c r="T987" s="42">
        <v>77.7</v>
      </c>
      <c r="U987" s="42">
        <v>1852.99</v>
      </c>
      <c r="V987" s="42">
        <v>0</v>
      </c>
      <c r="W987" s="42">
        <v>48</v>
      </c>
    </row>
    <row r="988" spans="1:23">
      <c r="A988" s="39">
        <v>42809</v>
      </c>
      <c r="B988" s="42" t="s">
        <v>14</v>
      </c>
      <c r="C988" s="42">
        <v>24</v>
      </c>
      <c r="D988" s="42">
        <v>24</v>
      </c>
      <c r="E988" s="42">
        <v>349.18</v>
      </c>
      <c r="F988" s="42">
        <v>72.23</v>
      </c>
      <c r="G988" s="42">
        <v>1825.54</v>
      </c>
      <c r="H988" s="42">
        <v>1825.54</v>
      </c>
      <c r="I988" s="42">
        <v>1.284867903960371</v>
      </c>
      <c r="J988" s="42">
        <v>407.1</v>
      </c>
      <c r="K988" s="42">
        <v>407.1</v>
      </c>
      <c r="L988" s="42">
        <v>0.55583233579719127</v>
      </c>
      <c r="M988" s="42">
        <v>0</v>
      </c>
      <c r="N988" s="42">
        <v>0</v>
      </c>
      <c r="O988" s="42">
        <v>0</v>
      </c>
      <c r="P988" s="42">
        <v>1418.44</v>
      </c>
      <c r="Q988" s="42">
        <v>1418.44</v>
      </c>
      <c r="R988" s="42">
        <v>0.72903556816317905</v>
      </c>
      <c r="S988" s="42">
        <v>0</v>
      </c>
      <c r="T988" s="42">
        <v>77.7</v>
      </c>
      <c r="U988" s="42">
        <v>1852.48</v>
      </c>
      <c r="V988" s="42">
        <v>0</v>
      </c>
      <c r="W988" s="42">
        <v>48</v>
      </c>
    </row>
    <row r="989" spans="1:23">
      <c r="A989" s="39">
        <v>42810</v>
      </c>
      <c r="B989" s="42" t="s">
        <v>14</v>
      </c>
      <c r="C989" s="42">
        <v>24</v>
      </c>
      <c r="D989" s="42">
        <v>24</v>
      </c>
      <c r="E989" s="42">
        <v>348.93</v>
      </c>
      <c r="F989" s="42">
        <v>72.22</v>
      </c>
      <c r="G989" s="42">
        <v>1785.89</v>
      </c>
      <c r="H989" s="42">
        <v>1785.89</v>
      </c>
      <c r="I989" s="42">
        <v>1.2866537939603711</v>
      </c>
      <c r="J989" s="42">
        <v>398.25</v>
      </c>
      <c r="K989" s="42">
        <v>398.25</v>
      </c>
      <c r="L989" s="42">
        <v>0.55623058579719131</v>
      </c>
      <c r="M989" s="42">
        <v>0</v>
      </c>
      <c r="N989" s="42">
        <v>0</v>
      </c>
      <c r="O989" s="42">
        <v>0</v>
      </c>
      <c r="P989" s="42">
        <v>1387.64</v>
      </c>
      <c r="Q989" s="42">
        <v>1387.64</v>
      </c>
      <c r="R989" s="42">
        <v>0.73042320816317907</v>
      </c>
      <c r="S989" s="42">
        <v>0</v>
      </c>
      <c r="T989" s="42">
        <v>77.7</v>
      </c>
      <c r="U989" s="42">
        <v>1851.88</v>
      </c>
      <c r="V989" s="42">
        <v>0</v>
      </c>
      <c r="W989" s="42">
        <v>48</v>
      </c>
    </row>
    <row r="990" spans="1:23">
      <c r="A990" s="39">
        <v>42811</v>
      </c>
      <c r="B990" s="42" t="s">
        <v>14</v>
      </c>
      <c r="C990" s="42">
        <v>24</v>
      </c>
      <c r="D990" s="42">
        <v>24</v>
      </c>
      <c r="E990" s="42">
        <v>349.68</v>
      </c>
      <c r="F990" s="42">
        <v>72.23</v>
      </c>
      <c r="G990" s="42">
        <v>1772.29</v>
      </c>
      <c r="H990" s="42">
        <v>1772.29</v>
      </c>
      <c r="I990" s="42">
        <v>1.2884260839603709</v>
      </c>
      <c r="J990" s="42">
        <v>395.22</v>
      </c>
      <c r="K990" s="42">
        <v>395.22</v>
      </c>
      <c r="L990" s="42">
        <v>0.55662580579719134</v>
      </c>
      <c r="M990" s="42">
        <v>0</v>
      </c>
      <c r="N990" s="42">
        <v>0</v>
      </c>
      <c r="O990" s="42">
        <v>0</v>
      </c>
      <c r="P990" s="42">
        <v>1377.07</v>
      </c>
      <c r="Q990" s="42">
        <v>1377.07</v>
      </c>
      <c r="R990" s="42">
        <v>0.73180027816317905</v>
      </c>
      <c r="S990" s="42">
        <v>0</v>
      </c>
      <c r="T990" s="42">
        <v>77.7</v>
      </c>
      <c r="U990" s="42">
        <v>1851.5</v>
      </c>
      <c r="V990" s="42">
        <v>0</v>
      </c>
      <c r="W990" s="42">
        <v>48</v>
      </c>
    </row>
    <row r="991" spans="1:23">
      <c r="A991" s="39">
        <v>42812</v>
      </c>
      <c r="B991" s="42" t="s">
        <v>14</v>
      </c>
      <c r="C991" s="42">
        <v>24</v>
      </c>
      <c r="D991" s="42">
        <v>24</v>
      </c>
      <c r="E991" s="42">
        <v>345.31</v>
      </c>
      <c r="F991" s="42">
        <v>72.260000000000005</v>
      </c>
      <c r="G991" s="42">
        <v>1733.23</v>
      </c>
      <c r="H991" s="42">
        <v>1733.23</v>
      </c>
      <c r="I991" s="42">
        <v>1.2901593139603709</v>
      </c>
      <c r="J991" s="42">
        <v>386.51</v>
      </c>
      <c r="K991" s="42">
        <v>386.51</v>
      </c>
      <c r="L991" s="42">
        <v>0.55701231579719135</v>
      </c>
      <c r="M991" s="42">
        <v>0</v>
      </c>
      <c r="N991" s="42">
        <v>0</v>
      </c>
      <c r="O991" s="42">
        <v>0</v>
      </c>
      <c r="P991" s="42">
        <v>1346.72</v>
      </c>
      <c r="Q991" s="42">
        <v>1346.72</v>
      </c>
      <c r="R991" s="42">
        <v>0.73314699816317908</v>
      </c>
      <c r="S991" s="42">
        <v>0</v>
      </c>
      <c r="T991" s="42">
        <v>77.7</v>
      </c>
      <c r="U991" s="42">
        <v>1850.28</v>
      </c>
      <c r="V991" s="42">
        <v>0</v>
      </c>
      <c r="W991" s="42">
        <v>48</v>
      </c>
    </row>
    <row r="992" spans="1:23">
      <c r="A992" s="39">
        <v>42813</v>
      </c>
      <c r="B992" s="42" t="s">
        <v>14</v>
      </c>
      <c r="C992" s="42">
        <v>24</v>
      </c>
      <c r="D992" s="42">
        <v>24</v>
      </c>
      <c r="E992" s="42">
        <v>349.08</v>
      </c>
      <c r="F992" s="42">
        <v>72.209999999999994</v>
      </c>
      <c r="G992" s="42">
        <v>1730.01</v>
      </c>
      <c r="H992" s="42">
        <v>1730.01</v>
      </c>
      <c r="I992" s="42">
        <v>1.2918893239603708</v>
      </c>
      <c r="J992" s="42">
        <v>385.79</v>
      </c>
      <c r="K992" s="42">
        <v>385.79</v>
      </c>
      <c r="L992" s="42">
        <v>0.5573981057971914</v>
      </c>
      <c r="M992" s="42">
        <v>0</v>
      </c>
      <c r="N992" s="42">
        <v>0</v>
      </c>
      <c r="O992" s="42">
        <v>0</v>
      </c>
      <c r="P992" s="42">
        <v>1344.22</v>
      </c>
      <c r="Q992" s="42">
        <v>1344.22</v>
      </c>
      <c r="R992" s="42">
        <v>0.73449121816317908</v>
      </c>
      <c r="S992" s="42">
        <v>0</v>
      </c>
      <c r="T992" s="42">
        <v>77.7</v>
      </c>
      <c r="U992" s="42">
        <v>1851.26</v>
      </c>
      <c r="V992" s="42">
        <v>0</v>
      </c>
      <c r="W992" s="42">
        <v>48</v>
      </c>
    </row>
    <row r="993" spans="1:23">
      <c r="A993" s="39">
        <v>42814</v>
      </c>
      <c r="B993" s="42" t="s">
        <v>14</v>
      </c>
      <c r="C993" s="42">
        <v>24</v>
      </c>
      <c r="D993" s="42">
        <v>24</v>
      </c>
      <c r="E993" s="42">
        <v>349.57</v>
      </c>
      <c r="F993" s="42">
        <v>72.2</v>
      </c>
      <c r="G993" s="42">
        <v>1739.62</v>
      </c>
      <c r="H993" s="42">
        <v>1739.62</v>
      </c>
      <c r="I993" s="42">
        <v>1.2936289439603708</v>
      </c>
      <c r="J993" s="42">
        <v>387.93</v>
      </c>
      <c r="K993" s="42">
        <v>387.93</v>
      </c>
      <c r="L993" s="42">
        <v>0.55778603579719144</v>
      </c>
      <c r="M993" s="42">
        <v>0</v>
      </c>
      <c r="N993" s="42">
        <v>0</v>
      </c>
      <c r="O993" s="42">
        <v>0</v>
      </c>
      <c r="P993" s="42">
        <v>1351.69</v>
      </c>
      <c r="Q993" s="42">
        <v>1351.69</v>
      </c>
      <c r="R993" s="42">
        <v>0.7358429081631791</v>
      </c>
      <c r="S993" s="42">
        <v>0</v>
      </c>
      <c r="T993" s="42">
        <v>77.7</v>
      </c>
      <c r="U993" s="42">
        <v>1851.06</v>
      </c>
      <c r="V993" s="42">
        <v>0</v>
      </c>
      <c r="W993" s="42">
        <v>48</v>
      </c>
    </row>
    <row r="994" spans="1:23">
      <c r="A994" s="39">
        <v>42815</v>
      </c>
      <c r="B994" s="42" t="s">
        <v>14</v>
      </c>
      <c r="C994" s="42">
        <v>24</v>
      </c>
      <c r="D994" s="42">
        <v>24</v>
      </c>
      <c r="E994" s="42">
        <v>349.98</v>
      </c>
      <c r="F994" s="42">
        <v>72.2</v>
      </c>
      <c r="G994" s="42">
        <v>1779.65</v>
      </c>
      <c r="H994" s="42">
        <v>1779.65</v>
      </c>
      <c r="I994" s="42">
        <v>1.2954085939603708</v>
      </c>
      <c r="J994" s="42">
        <v>396.86</v>
      </c>
      <c r="K994" s="42">
        <v>396.86</v>
      </c>
      <c r="L994" s="42">
        <v>0.55818289579719149</v>
      </c>
      <c r="M994" s="42">
        <v>0</v>
      </c>
      <c r="N994" s="42">
        <v>0</v>
      </c>
      <c r="O994" s="42">
        <v>0</v>
      </c>
      <c r="P994" s="42">
        <v>1382.79</v>
      </c>
      <c r="Q994" s="42">
        <v>1382.79</v>
      </c>
      <c r="R994" s="42">
        <v>0.73722569816317907</v>
      </c>
      <c r="S994" s="42">
        <v>0</v>
      </c>
      <c r="T994" s="42">
        <v>77.7</v>
      </c>
      <c r="U994" s="42">
        <v>1850.95</v>
      </c>
      <c r="V994" s="42">
        <v>0</v>
      </c>
      <c r="W994" s="42">
        <v>48</v>
      </c>
    </row>
    <row r="995" spans="1:23">
      <c r="A995" s="39">
        <v>42816</v>
      </c>
      <c r="B995" s="42" t="s">
        <v>14</v>
      </c>
      <c r="C995" s="42">
        <v>24</v>
      </c>
      <c r="D995" s="42">
        <v>24</v>
      </c>
      <c r="E995" s="42">
        <v>353.21</v>
      </c>
      <c r="F995" s="42">
        <v>72.19</v>
      </c>
      <c r="G995" s="42">
        <v>1779.39</v>
      </c>
      <c r="H995" s="42">
        <v>1779.39</v>
      </c>
      <c r="I995" s="42">
        <v>1.2971879839603708</v>
      </c>
      <c r="J995" s="42">
        <v>396.8</v>
      </c>
      <c r="K995" s="42">
        <v>396.8</v>
      </c>
      <c r="L995" s="42">
        <v>0.55857969579719147</v>
      </c>
      <c r="M995" s="42">
        <v>0</v>
      </c>
      <c r="N995" s="42">
        <v>0</v>
      </c>
      <c r="O995" s="42">
        <v>0</v>
      </c>
      <c r="P995" s="42">
        <v>1382.59</v>
      </c>
      <c r="Q995" s="42">
        <v>1382.59</v>
      </c>
      <c r="R995" s="42">
        <v>0.73860828816317903</v>
      </c>
      <c r="S995" s="42">
        <v>0</v>
      </c>
      <c r="T995" s="42">
        <v>77.7</v>
      </c>
      <c r="U995" s="42">
        <v>1851.09</v>
      </c>
      <c r="V995" s="42">
        <v>0</v>
      </c>
      <c r="W995" s="42">
        <v>48</v>
      </c>
    </row>
    <row r="996" spans="1:23">
      <c r="A996" s="39">
        <v>42817</v>
      </c>
      <c r="B996" s="42" t="s">
        <v>14</v>
      </c>
      <c r="C996" s="42">
        <v>24</v>
      </c>
      <c r="D996" s="42">
        <v>24</v>
      </c>
      <c r="E996" s="42">
        <v>350.29</v>
      </c>
      <c r="F996" s="42">
        <v>72.23</v>
      </c>
      <c r="G996" s="42">
        <v>1772.81</v>
      </c>
      <c r="H996" s="42">
        <v>1772.81</v>
      </c>
      <c r="I996" s="42">
        <v>1.2989607939603709</v>
      </c>
      <c r="J996" s="42">
        <v>395.33</v>
      </c>
      <c r="K996" s="42">
        <v>395.33</v>
      </c>
      <c r="L996" s="42">
        <v>0.55897502579719149</v>
      </c>
      <c r="M996" s="42">
        <v>0</v>
      </c>
      <c r="N996" s="42">
        <v>0</v>
      </c>
      <c r="O996" s="42">
        <v>0</v>
      </c>
      <c r="P996" s="42">
        <v>1377.48</v>
      </c>
      <c r="Q996" s="42">
        <v>1377.48</v>
      </c>
      <c r="R996" s="42">
        <v>0.73998576816317907</v>
      </c>
      <c r="S996" s="42">
        <v>0</v>
      </c>
      <c r="T996" s="42">
        <v>77.7</v>
      </c>
      <c r="U996" s="42">
        <v>1850.42</v>
      </c>
      <c r="V996" s="42">
        <v>0</v>
      </c>
      <c r="W996" s="42">
        <v>48</v>
      </c>
    </row>
    <row r="997" spans="1:23">
      <c r="A997" s="39">
        <v>42818</v>
      </c>
      <c r="B997" s="42" t="s">
        <v>14</v>
      </c>
      <c r="C997" s="42">
        <v>24</v>
      </c>
      <c r="D997" s="42">
        <v>24</v>
      </c>
      <c r="E997" s="42">
        <v>357.09</v>
      </c>
      <c r="F997" s="42">
        <v>72.16</v>
      </c>
      <c r="G997" s="42">
        <v>1774.31</v>
      </c>
      <c r="H997" s="42">
        <v>1774.31</v>
      </c>
      <c r="I997" s="42">
        <v>1.300735103960371</v>
      </c>
      <c r="J997" s="42">
        <v>395.67</v>
      </c>
      <c r="K997" s="42">
        <v>395.67</v>
      </c>
      <c r="L997" s="42">
        <v>0.55937069579719145</v>
      </c>
      <c r="M997" s="42">
        <v>0</v>
      </c>
      <c r="N997" s="42">
        <v>0</v>
      </c>
      <c r="O997" s="42">
        <v>0</v>
      </c>
      <c r="P997" s="42">
        <v>1378.64</v>
      </c>
      <c r="Q997" s="42">
        <v>1378.64</v>
      </c>
      <c r="R997" s="42">
        <v>0.74136440816317906</v>
      </c>
      <c r="S997" s="42">
        <v>0</v>
      </c>
      <c r="T997" s="42">
        <v>77.7</v>
      </c>
      <c r="U997" s="42">
        <v>1850.9</v>
      </c>
      <c r="V997" s="42">
        <v>0</v>
      </c>
      <c r="W997" s="42">
        <v>48</v>
      </c>
    </row>
    <row r="998" spans="1:23">
      <c r="A998" s="39">
        <v>42819</v>
      </c>
      <c r="B998" s="42" t="s">
        <v>14</v>
      </c>
      <c r="C998" s="42">
        <v>24</v>
      </c>
      <c r="D998" s="42">
        <v>24</v>
      </c>
      <c r="E998" s="42">
        <v>365.97</v>
      </c>
      <c r="F998" s="42">
        <v>72.08</v>
      </c>
      <c r="G998" s="42">
        <v>1764.39</v>
      </c>
      <c r="H998" s="42">
        <v>1764.39</v>
      </c>
      <c r="I998" s="42">
        <v>1.3024994939603709</v>
      </c>
      <c r="J998" s="42">
        <v>393.46</v>
      </c>
      <c r="K998" s="42">
        <v>393.46</v>
      </c>
      <c r="L998" s="42">
        <v>0.55976415579719141</v>
      </c>
      <c r="M998" s="42">
        <v>0</v>
      </c>
      <c r="N998" s="42">
        <v>0</v>
      </c>
      <c r="O998" s="42">
        <v>0</v>
      </c>
      <c r="P998" s="42">
        <v>1370.93</v>
      </c>
      <c r="Q998" s="42">
        <v>1370.93</v>
      </c>
      <c r="R998" s="42">
        <v>0.74273533816317905</v>
      </c>
      <c r="S998" s="42">
        <v>0</v>
      </c>
      <c r="T998" s="42">
        <v>77.7</v>
      </c>
      <c r="U998" s="42">
        <v>1851.42</v>
      </c>
      <c r="V998" s="42">
        <v>0</v>
      </c>
      <c r="W998" s="42">
        <v>48</v>
      </c>
    </row>
    <row r="999" spans="1:23">
      <c r="A999" s="39">
        <v>42820</v>
      </c>
      <c r="B999" s="42" t="s">
        <v>14</v>
      </c>
      <c r="C999" s="42">
        <v>24</v>
      </c>
      <c r="D999" s="42">
        <v>24</v>
      </c>
      <c r="E999" s="42">
        <v>360.81</v>
      </c>
      <c r="F999" s="42">
        <v>72.069999999999993</v>
      </c>
      <c r="G999" s="42">
        <v>1778.42</v>
      </c>
      <c r="H999" s="42">
        <v>1778.42</v>
      </c>
      <c r="I999" s="42">
        <v>1.3042779139603708</v>
      </c>
      <c r="J999" s="42">
        <v>396.59</v>
      </c>
      <c r="K999" s="42">
        <v>396.59</v>
      </c>
      <c r="L999" s="42">
        <v>0.56016074579719144</v>
      </c>
      <c r="M999" s="42">
        <v>0</v>
      </c>
      <c r="N999" s="42">
        <v>0</v>
      </c>
      <c r="O999" s="42">
        <v>0</v>
      </c>
      <c r="P999" s="42">
        <v>1381.83</v>
      </c>
      <c r="Q999" s="42">
        <v>1381.83</v>
      </c>
      <c r="R999" s="42">
        <v>0.74411716816317908</v>
      </c>
      <c r="S999" s="42">
        <v>0</v>
      </c>
      <c r="T999" s="42">
        <v>77.7</v>
      </c>
      <c r="U999" s="42">
        <v>1850.84</v>
      </c>
      <c r="V999" s="42">
        <v>0</v>
      </c>
      <c r="W999" s="42">
        <v>48</v>
      </c>
    </row>
    <row r="1000" spans="1:23">
      <c r="A1000" s="39">
        <v>42821</v>
      </c>
      <c r="B1000" s="42" t="s">
        <v>14</v>
      </c>
      <c r="C1000" s="42">
        <v>24</v>
      </c>
      <c r="D1000" s="42">
        <v>24</v>
      </c>
      <c r="E1000" s="42">
        <v>350.8</v>
      </c>
      <c r="F1000" s="42">
        <v>72.09</v>
      </c>
      <c r="G1000" s="42">
        <v>1769.35</v>
      </c>
      <c r="H1000" s="42">
        <v>1769.35</v>
      </c>
      <c r="I1000" s="42">
        <v>1.3060472639603709</v>
      </c>
      <c r="J1000" s="42">
        <v>394.56</v>
      </c>
      <c r="K1000" s="42">
        <v>394.56</v>
      </c>
      <c r="L1000" s="42">
        <v>0.56055530579719148</v>
      </c>
      <c r="M1000" s="42">
        <v>0</v>
      </c>
      <c r="N1000" s="42">
        <v>0</v>
      </c>
      <c r="O1000" s="42">
        <v>0</v>
      </c>
      <c r="P1000" s="42">
        <v>1374.79</v>
      </c>
      <c r="Q1000" s="42">
        <v>1374.79</v>
      </c>
      <c r="R1000" s="42">
        <v>0.74549195816317904</v>
      </c>
      <c r="S1000" s="42">
        <v>0</v>
      </c>
      <c r="T1000" s="42">
        <v>77.7</v>
      </c>
      <c r="U1000" s="42">
        <v>1849.38</v>
      </c>
      <c r="V1000" s="42">
        <v>0</v>
      </c>
      <c r="W1000" s="42">
        <v>48</v>
      </c>
    </row>
    <row r="1001" spans="1:23">
      <c r="A1001" s="39">
        <v>42822</v>
      </c>
      <c r="B1001" s="42" t="s">
        <v>14</v>
      </c>
      <c r="C1001" s="42">
        <v>24</v>
      </c>
      <c r="D1001" s="42">
        <v>24</v>
      </c>
      <c r="E1001" s="42">
        <v>354.76</v>
      </c>
      <c r="F1001" s="42">
        <v>72.099999999999994</v>
      </c>
      <c r="G1001" s="42">
        <v>1770.19</v>
      </c>
      <c r="H1001" s="42">
        <v>1770.19</v>
      </c>
      <c r="I1001" s="42">
        <v>1.3078174539603709</v>
      </c>
      <c r="J1001" s="42">
        <v>394.75</v>
      </c>
      <c r="K1001" s="42">
        <v>394.75</v>
      </c>
      <c r="L1001" s="42">
        <v>0.56095005579719148</v>
      </c>
      <c r="M1001" s="42">
        <v>0</v>
      </c>
      <c r="N1001" s="42">
        <v>0</v>
      </c>
      <c r="O1001" s="42">
        <v>0</v>
      </c>
      <c r="P1001" s="42">
        <v>1375.44</v>
      </c>
      <c r="Q1001" s="42">
        <v>1375.44</v>
      </c>
      <c r="R1001" s="42">
        <v>0.74686739816317904</v>
      </c>
      <c r="S1001" s="42">
        <v>0</v>
      </c>
      <c r="T1001" s="42">
        <v>77.7</v>
      </c>
      <c r="U1001" s="42">
        <v>1850.14</v>
      </c>
      <c r="V1001" s="42">
        <v>0</v>
      </c>
      <c r="W1001" s="42">
        <v>48</v>
      </c>
    </row>
    <row r="1002" spans="1:23">
      <c r="A1002" s="39">
        <v>42823</v>
      </c>
      <c r="B1002" s="42" t="s">
        <v>14</v>
      </c>
      <c r="C1002" s="42">
        <v>24</v>
      </c>
      <c r="D1002" s="42">
        <v>24</v>
      </c>
      <c r="E1002" s="42">
        <v>361.58</v>
      </c>
      <c r="F1002" s="42">
        <v>72.08</v>
      </c>
      <c r="G1002" s="42">
        <v>1768.54</v>
      </c>
      <c r="H1002" s="42">
        <v>1768.54</v>
      </c>
      <c r="I1002" s="42">
        <v>1.3095859939603709</v>
      </c>
      <c r="J1002" s="42">
        <v>394.38</v>
      </c>
      <c r="K1002" s="42">
        <v>394.38</v>
      </c>
      <c r="L1002" s="42">
        <v>0.56134443579719151</v>
      </c>
      <c r="M1002" s="42">
        <v>0</v>
      </c>
      <c r="N1002" s="42">
        <v>0</v>
      </c>
      <c r="O1002" s="42">
        <v>0</v>
      </c>
      <c r="P1002" s="42">
        <v>1374.16</v>
      </c>
      <c r="Q1002" s="42">
        <v>1374.16</v>
      </c>
      <c r="R1002" s="42">
        <v>0.74824155816317905</v>
      </c>
      <c r="S1002" s="42">
        <v>0</v>
      </c>
      <c r="T1002" s="42">
        <v>77.7</v>
      </c>
      <c r="U1002" s="42">
        <v>1850.92</v>
      </c>
      <c r="V1002" s="42">
        <v>0</v>
      </c>
      <c r="W1002" s="42">
        <v>48</v>
      </c>
    </row>
    <row r="1003" spans="1:23">
      <c r="A1003" s="39">
        <v>42824</v>
      </c>
      <c r="B1003" s="42" t="s">
        <v>14</v>
      </c>
      <c r="C1003" s="42">
        <v>24</v>
      </c>
      <c r="D1003" s="42">
        <v>24</v>
      </c>
      <c r="E1003" s="42">
        <v>351.85</v>
      </c>
      <c r="F1003" s="42">
        <v>72.13</v>
      </c>
      <c r="G1003" s="42">
        <v>1782.49</v>
      </c>
      <c r="H1003" s="42">
        <v>1782.49</v>
      </c>
      <c r="I1003" s="42">
        <v>1.311368483960371</v>
      </c>
      <c r="J1003" s="42">
        <v>399.28</v>
      </c>
      <c r="K1003" s="42">
        <v>399.28</v>
      </c>
      <c r="L1003" s="42">
        <v>0.56174371579719151</v>
      </c>
      <c r="M1003" s="42">
        <v>0</v>
      </c>
      <c r="N1003" s="42">
        <v>0</v>
      </c>
      <c r="O1003" s="42">
        <v>0</v>
      </c>
      <c r="P1003" s="42">
        <v>1383.21</v>
      </c>
      <c r="Q1003" s="42">
        <v>1383.21</v>
      </c>
      <c r="R1003" s="42">
        <v>0.74962476816317902</v>
      </c>
      <c r="S1003" s="42">
        <v>0</v>
      </c>
      <c r="T1003" s="42">
        <v>77.599999999999994</v>
      </c>
      <c r="U1003" s="42">
        <v>1848.66</v>
      </c>
      <c r="V1003" s="42">
        <v>0</v>
      </c>
      <c r="W1003" s="42">
        <v>48</v>
      </c>
    </row>
    <row r="1004" spans="1:23">
      <c r="A1004" s="39">
        <v>42825</v>
      </c>
      <c r="B1004" s="42" t="s">
        <v>14</v>
      </c>
      <c r="C1004" s="42">
        <v>24</v>
      </c>
      <c r="D1004" s="42">
        <v>24</v>
      </c>
      <c r="E1004" s="42">
        <v>350.24</v>
      </c>
      <c r="F1004" s="42">
        <v>72.2</v>
      </c>
      <c r="G1004" s="42">
        <v>1781.97</v>
      </c>
      <c r="H1004" s="42">
        <v>1781.97</v>
      </c>
      <c r="I1004" s="42">
        <v>1.3131504539603709</v>
      </c>
      <c r="J1004" s="42">
        <v>399.16</v>
      </c>
      <c r="K1004" s="42">
        <v>399.16</v>
      </c>
      <c r="L1004" s="42">
        <v>0.56214287579719147</v>
      </c>
      <c r="M1004" s="42">
        <v>0</v>
      </c>
      <c r="N1004" s="42">
        <v>0</v>
      </c>
      <c r="O1004" s="42">
        <v>0</v>
      </c>
      <c r="P1004" s="42">
        <v>1382.81</v>
      </c>
      <c r="Q1004" s="42">
        <v>1382.81</v>
      </c>
      <c r="R1004" s="42">
        <v>0.75100757816317898</v>
      </c>
      <c r="S1004" s="42">
        <v>0</v>
      </c>
      <c r="T1004" s="42">
        <v>77.599999999999994</v>
      </c>
      <c r="U1004" s="42">
        <v>1848.41</v>
      </c>
      <c r="V1004" s="42">
        <v>0</v>
      </c>
      <c r="W1004" s="42">
        <v>48</v>
      </c>
    </row>
    <row r="1005" spans="1:23">
      <c r="A1005" s="39">
        <v>42826</v>
      </c>
      <c r="B1005" s="42" t="s">
        <v>14</v>
      </c>
      <c r="C1005" s="42">
        <v>24</v>
      </c>
      <c r="D1005" s="42">
        <v>24</v>
      </c>
      <c r="E1005" s="42">
        <v>349.9</v>
      </c>
      <c r="F1005" s="42">
        <v>72.13</v>
      </c>
      <c r="G1005" s="42">
        <v>1740.86</v>
      </c>
      <c r="H1005" s="42">
        <v>1740.86</v>
      </c>
      <c r="I1005" s="42">
        <v>1.3148913139603708</v>
      </c>
      <c r="J1005" s="42">
        <v>389.95</v>
      </c>
      <c r="K1005" s="42">
        <v>389.95</v>
      </c>
      <c r="L1005" s="42">
        <v>0.56253282579719144</v>
      </c>
      <c r="M1005" s="42">
        <v>0</v>
      </c>
      <c r="N1005" s="42">
        <v>0</v>
      </c>
      <c r="O1005" s="42">
        <v>0</v>
      </c>
      <c r="P1005" s="42">
        <v>1350.91</v>
      </c>
      <c r="Q1005" s="42">
        <v>1350.91</v>
      </c>
      <c r="R1005" s="42">
        <v>0.75235848816317896</v>
      </c>
      <c r="S1005" s="42">
        <v>0</v>
      </c>
      <c r="T1005" s="42">
        <v>77.599999999999994</v>
      </c>
      <c r="U1005" s="42">
        <v>1848.21</v>
      </c>
      <c r="V1005" s="42">
        <v>0</v>
      </c>
      <c r="W1005" s="42">
        <v>48</v>
      </c>
    </row>
    <row r="1006" spans="1:23">
      <c r="A1006" s="39">
        <v>42827</v>
      </c>
      <c r="B1006" s="42" t="s">
        <v>14</v>
      </c>
      <c r="C1006" s="42">
        <v>24</v>
      </c>
      <c r="D1006" s="42">
        <v>24</v>
      </c>
      <c r="E1006" s="42">
        <v>353.43</v>
      </c>
      <c r="F1006" s="42">
        <v>72.040000000000006</v>
      </c>
      <c r="G1006" s="42">
        <v>1766.42</v>
      </c>
      <c r="H1006" s="42">
        <v>1766.42</v>
      </c>
      <c r="I1006" s="42">
        <v>1.3166577339603709</v>
      </c>
      <c r="J1006" s="42">
        <v>395.68</v>
      </c>
      <c r="K1006" s="42">
        <v>395.68</v>
      </c>
      <c r="L1006" s="42">
        <v>0.56292850579719145</v>
      </c>
      <c r="M1006" s="42">
        <v>0</v>
      </c>
      <c r="N1006" s="42">
        <v>0</v>
      </c>
      <c r="O1006" s="42">
        <v>0</v>
      </c>
      <c r="P1006" s="42">
        <v>1370.74</v>
      </c>
      <c r="Q1006" s="42">
        <v>1370.74</v>
      </c>
      <c r="R1006" s="42">
        <v>0.753729228163179</v>
      </c>
      <c r="S1006" s="42">
        <v>0</v>
      </c>
      <c r="T1006" s="42">
        <v>77.599999999999994</v>
      </c>
      <c r="U1006" s="42">
        <v>1848.78</v>
      </c>
      <c r="V1006" s="42">
        <v>0</v>
      </c>
      <c r="W1006" s="42">
        <v>48</v>
      </c>
    </row>
    <row r="1007" spans="1:23">
      <c r="A1007" s="39">
        <v>42828</v>
      </c>
      <c r="B1007" s="42" t="s">
        <v>14</v>
      </c>
      <c r="C1007" s="42">
        <v>24</v>
      </c>
      <c r="D1007" s="42">
        <v>24</v>
      </c>
      <c r="E1007" s="42">
        <v>350.82</v>
      </c>
      <c r="F1007" s="42">
        <v>72.08</v>
      </c>
      <c r="G1007" s="42">
        <v>1774.67</v>
      </c>
      <c r="H1007" s="42">
        <v>1774.67</v>
      </c>
      <c r="I1007" s="42">
        <v>1.318432403960371</v>
      </c>
      <c r="J1007" s="42">
        <v>397.53</v>
      </c>
      <c r="K1007" s="42">
        <v>397.53</v>
      </c>
      <c r="L1007" s="42">
        <v>0.56332603579719143</v>
      </c>
      <c r="M1007" s="42">
        <v>0</v>
      </c>
      <c r="N1007" s="42">
        <v>0</v>
      </c>
      <c r="O1007" s="42">
        <v>0</v>
      </c>
      <c r="P1007" s="42">
        <v>1377.14</v>
      </c>
      <c r="Q1007" s="42">
        <v>1377.14</v>
      </c>
      <c r="R1007" s="42">
        <v>0.755106368163179</v>
      </c>
      <c r="S1007" s="42">
        <v>0</v>
      </c>
      <c r="T1007" s="42">
        <v>77.599999999999994</v>
      </c>
      <c r="U1007" s="42">
        <v>1848.3</v>
      </c>
      <c r="V1007" s="42">
        <v>0</v>
      </c>
      <c r="W1007" s="42">
        <v>48</v>
      </c>
    </row>
    <row r="1008" spans="1:23">
      <c r="A1008" s="39">
        <v>42829</v>
      </c>
      <c r="B1008" s="42" t="s">
        <v>14</v>
      </c>
      <c r="C1008" s="42">
        <v>24</v>
      </c>
      <c r="D1008" s="42">
        <v>24</v>
      </c>
      <c r="E1008" s="42">
        <v>351.78</v>
      </c>
      <c r="F1008" s="42">
        <v>72.040000000000006</v>
      </c>
      <c r="G1008" s="42">
        <v>1844.58</v>
      </c>
      <c r="H1008" s="42">
        <v>1844.58</v>
      </c>
      <c r="I1008" s="42">
        <v>1.320276983960371</v>
      </c>
      <c r="J1008" s="42">
        <v>413.19</v>
      </c>
      <c r="K1008" s="42">
        <v>413.19</v>
      </c>
      <c r="L1008" s="42">
        <v>0.56373922579719138</v>
      </c>
      <c r="M1008" s="42">
        <v>0</v>
      </c>
      <c r="N1008" s="42">
        <v>0</v>
      </c>
      <c r="O1008" s="42">
        <v>0</v>
      </c>
      <c r="P1008" s="42">
        <v>1431.39</v>
      </c>
      <c r="Q1008" s="42">
        <v>1431.39</v>
      </c>
      <c r="R1008" s="42">
        <v>0.75653775816317903</v>
      </c>
      <c r="S1008" s="42">
        <v>0</v>
      </c>
      <c r="T1008" s="42">
        <v>77.599999999999994</v>
      </c>
      <c r="U1008" s="42">
        <v>1848.26</v>
      </c>
      <c r="V1008" s="42">
        <v>0</v>
      </c>
      <c r="W1008" s="42">
        <v>48</v>
      </c>
    </row>
    <row r="1009" spans="1:23">
      <c r="A1009" s="39">
        <v>42830</v>
      </c>
      <c r="B1009" s="42" t="s">
        <v>14</v>
      </c>
      <c r="C1009" s="42">
        <v>24</v>
      </c>
      <c r="D1009" s="42">
        <v>24</v>
      </c>
      <c r="E1009" s="42">
        <v>361.25</v>
      </c>
      <c r="F1009" s="42">
        <v>72.02</v>
      </c>
      <c r="G1009" s="42">
        <v>1496.25</v>
      </c>
      <c r="H1009" s="42">
        <v>1496.25</v>
      </c>
      <c r="I1009" s="42">
        <v>1.3217732339603709</v>
      </c>
      <c r="J1009" s="42">
        <v>335.16</v>
      </c>
      <c r="K1009" s="42">
        <v>335.16</v>
      </c>
      <c r="L1009" s="42">
        <v>0.56407438579719138</v>
      </c>
      <c r="M1009" s="42">
        <v>0</v>
      </c>
      <c r="N1009" s="42">
        <v>0</v>
      </c>
      <c r="O1009" s="42">
        <v>0</v>
      </c>
      <c r="P1009" s="42">
        <v>1161.0899999999999</v>
      </c>
      <c r="Q1009" s="42">
        <v>1161.0899999999999</v>
      </c>
      <c r="R1009" s="42">
        <v>0.75769884816317901</v>
      </c>
      <c r="S1009" s="42">
        <v>0</v>
      </c>
      <c r="T1009" s="42">
        <v>77.599999999999994</v>
      </c>
      <c r="U1009" s="42">
        <v>1849.21</v>
      </c>
      <c r="V1009" s="42">
        <v>0</v>
      </c>
      <c r="W1009" s="42">
        <v>48</v>
      </c>
    </row>
    <row r="1010" spans="1:23">
      <c r="A1010" s="39">
        <v>42831</v>
      </c>
      <c r="B1010" s="42" t="s">
        <v>14</v>
      </c>
      <c r="C1010" s="42">
        <v>24</v>
      </c>
      <c r="D1010" s="42">
        <v>24</v>
      </c>
      <c r="E1010" s="42">
        <v>352.21</v>
      </c>
      <c r="F1010" s="42">
        <v>72.08</v>
      </c>
      <c r="G1010" s="42">
        <v>1730.02</v>
      </c>
      <c r="H1010" s="42">
        <v>1730.02</v>
      </c>
      <c r="I1010" s="42">
        <v>1.3235032539603711</v>
      </c>
      <c r="J1010" s="42">
        <v>385.8</v>
      </c>
      <c r="K1010" s="42">
        <v>385.8</v>
      </c>
      <c r="L1010" s="42">
        <v>0.56446018579719137</v>
      </c>
      <c r="M1010" s="42">
        <v>0</v>
      </c>
      <c r="N1010" s="42">
        <v>0</v>
      </c>
      <c r="O1010" s="42">
        <v>0</v>
      </c>
      <c r="P1010" s="42">
        <v>1344.22</v>
      </c>
      <c r="Q1010" s="42">
        <v>1344.22</v>
      </c>
      <c r="R1010" s="42">
        <v>0.75904306816317901</v>
      </c>
      <c r="S1010" s="42">
        <v>0</v>
      </c>
      <c r="T1010" s="42">
        <v>77.7</v>
      </c>
      <c r="U1010" s="42">
        <v>1847.25</v>
      </c>
      <c r="V1010" s="42">
        <v>0</v>
      </c>
      <c r="W1010" s="42">
        <v>48</v>
      </c>
    </row>
    <row r="1011" spans="1:23">
      <c r="A1011" s="39">
        <v>42832</v>
      </c>
      <c r="B1011" s="42" t="s">
        <v>14</v>
      </c>
      <c r="C1011" s="42">
        <v>24</v>
      </c>
      <c r="D1011" s="42">
        <v>24</v>
      </c>
      <c r="E1011" s="42">
        <v>347.13</v>
      </c>
      <c r="F1011" s="42">
        <v>72.14</v>
      </c>
      <c r="G1011" s="42">
        <v>1769.99</v>
      </c>
      <c r="H1011" s="42">
        <v>1769.99</v>
      </c>
      <c r="I1011" s="42">
        <v>1.3252732439603712</v>
      </c>
      <c r="J1011" s="42">
        <v>394.71</v>
      </c>
      <c r="K1011" s="42">
        <v>394.71</v>
      </c>
      <c r="L1011" s="42">
        <v>0.56485489579719139</v>
      </c>
      <c r="M1011" s="42">
        <v>0</v>
      </c>
      <c r="N1011" s="42">
        <v>0</v>
      </c>
      <c r="O1011" s="42">
        <v>0</v>
      </c>
      <c r="P1011" s="42">
        <v>1375.28</v>
      </c>
      <c r="Q1011" s="42">
        <v>1375.28</v>
      </c>
      <c r="R1011" s="42">
        <v>0.76041834816317899</v>
      </c>
      <c r="S1011" s="42">
        <v>0</v>
      </c>
      <c r="T1011" s="42">
        <v>77.7</v>
      </c>
      <c r="U1011" s="42">
        <v>1846.52</v>
      </c>
      <c r="V1011" s="42">
        <v>0</v>
      </c>
      <c r="W1011" s="42">
        <v>48</v>
      </c>
    </row>
    <row r="1012" spans="1:23">
      <c r="A1012" s="39">
        <v>42833</v>
      </c>
      <c r="B1012" s="42" t="s">
        <v>14</v>
      </c>
      <c r="C1012" s="42">
        <v>24</v>
      </c>
      <c r="D1012" s="42">
        <v>24</v>
      </c>
      <c r="E1012" s="42">
        <v>350.63</v>
      </c>
      <c r="F1012" s="42">
        <v>72.150000000000006</v>
      </c>
      <c r="G1012" s="42">
        <v>1846.03</v>
      </c>
      <c r="H1012" s="42">
        <v>1846.03</v>
      </c>
      <c r="I1012" s="42">
        <v>1.3271192739603712</v>
      </c>
      <c r="J1012" s="42">
        <v>411.67</v>
      </c>
      <c r="K1012" s="42">
        <v>411.67</v>
      </c>
      <c r="L1012" s="42">
        <v>0.56526656579719137</v>
      </c>
      <c r="M1012" s="42">
        <v>0</v>
      </c>
      <c r="N1012" s="42">
        <v>0</v>
      </c>
      <c r="O1012" s="42">
        <v>0</v>
      </c>
      <c r="P1012" s="42">
        <v>1434.36</v>
      </c>
      <c r="Q1012" s="42">
        <v>1434.36</v>
      </c>
      <c r="R1012" s="42">
        <v>0.76185270816317896</v>
      </c>
      <c r="S1012" s="42">
        <v>0</v>
      </c>
      <c r="T1012" s="42">
        <v>77.7</v>
      </c>
      <c r="U1012" s="42">
        <v>1847.38</v>
      </c>
      <c r="V1012" s="42">
        <v>0</v>
      </c>
      <c r="W1012" s="42">
        <v>48</v>
      </c>
    </row>
    <row r="1013" spans="1:23">
      <c r="A1013" s="39">
        <v>42834</v>
      </c>
      <c r="B1013" s="42" t="s">
        <v>14</v>
      </c>
      <c r="C1013" s="42">
        <v>24</v>
      </c>
      <c r="D1013" s="42">
        <v>24</v>
      </c>
      <c r="E1013" s="42">
        <v>356.06</v>
      </c>
      <c r="F1013" s="42">
        <v>72.180000000000007</v>
      </c>
      <c r="G1013" s="42">
        <v>1844.57</v>
      </c>
      <c r="H1013" s="42">
        <v>1844.57</v>
      </c>
      <c r="I1013" s="42">
        <v>1.3289638439603713</v>
      </c>
      <c r="J1013" s="42">
        <v>411.34</v>
      </c>
      <c r="K1013" s="42">
        <v>411.34</v>
      </c>
      <c r="L1013" s="42">
        <v>0.56567790579719135</v>
      </c>
      <c r="M1013" s="42">
        <v>0</v>
      </c>
      <c r="N1013" s="42">
        <v>0</v>
      </c>
      <c r="O1013" s="42">
        <v>0</v>
      </c>
      <c r="P1013" s="42">
        <v>1433.23</v>
      </c>
      <c r="Q1013" s="42">
        <v>1433.23</v>
      </c>
      <c r="R1013" s="42">
        <v>0.76328593816317891</v>
      </c>
      <c r="S1013" s="42">
        <v>0</v>
      </c>
      <c r="T1013" s="42">
        <v>77.7</v>
      </c>
      <c r="U1013" s="42">
        <v>1847.69</v>
      </c>
      <c r="V1013" s="42">
        <v>0</v>
      </c>
      <c r="W1013" s="42">
        <v>48</v>
      </c>
    </row>
    <row r="1014" spans="1:23">
      <c r="A1014" s="39">
        <v>42835</v>
      </c>
      <c r="B1014" s="42" t="s">
        <v>14</v>
      </c>
      <c r="C1014" s="42">
        <v>24</v>
      </c>
      <c r="D1014" s="42">
        <v>24</v>
      </c>
      <c r="E1014" s="42">
        <v>351.25</v>
      </c>
      <c r="F1014" s="42">
        <v>72.17</v>
      </c>
      <c r="G1014" s="42">
        <v>1812.31</v>
      </c>
      <c r="H1014" s="42">
        <v>1812.31</v>
      </c>
      <c r="I1014" s="42">
        <v>1.3307761539603713</v>
      </c>
      <c r="J1014" s="42">
        <v>404.15</v>
      </c>
      <c r="K1014" s="42">
        <v>404.15</v>
      </c>
      <c r="L1014" s="42">
        <v>0.5660820557971914</v>
      </c>
      <c r="M1014" s="42">
        <v>0</v>
      </c>
      <c r="N1014" s="42">
        <v>0</v>
      </c>
      <c r="O1014" s="42">
        <v>0</v>
      </c>
      <c r="P1014" s="42">
        <v>1408.16</v>
      </c>
      <c r="Q1014" s="42">
        <v>1408.16</v>
      </c>
      <c r="R1014" s="42">
        <v>0.7646940981631789</v>
      </c>
      <c r="S1014" s="42">
        <v>0</v>
      </c>
      <c r="T1014" s="42">
        <v>77.7</v>
      </c>
      <c r="U1014" s="42">
        <v>1847.11</v>
      </c>
      <c r="V1014" s="42">
        <v>0</v>
      </c>
      <c r="W1014" s="42">
        <v>48</v>
      </c>
    </row>
    <row r="1015" spans="1:23">
      <c r="A1015" s="39">
        <v>42836</v>
      </c>
      <c r="B1015" s="42" t="s">
        <v>14</v>
      </c>
      <c r="C1015" s="42">
        <v>24</v>
      </c>
      <c r="D1015" s="42">
        <v>24</v>
      </c>
      <c r="E1015" s="42">
        <v>351.77</v>
      </c>
      <c r="F1015" s="42">
        <v>72.11</v>
      </c>
      <c r="G1015" s="42">
        <v>1728.1</v>
      </c>
      <c r="H1015" s="42">
        <v>1728.1</v>
      </c>
      <c r="I1015" s="42">
        <v>1.3325042539603713</v>
      </c>
      <c r="J1015" s="42">
        <v>385.37</v>
      </c>
      <c r="K1015" s="42">
        <v>385.37</v>
      </c>
      <c r="L1015" s="42">
        <v>0.56646742579719145</v>
      </c>
      <c r="M1015" s="42">
        <v>0</v>
      </c>
      <c r="N1015" s="42">
        <v>0</v>
      </c>
      <c r="O1015" s="42">
        <v>0</v>
      </c>
      <c r="P1015" s="42">
        <v>1342.73</v>
      </c>
      <c r="Q1015" s="42">
        <v>1342.73</v>
      </c>
      <c r="R1015" s="42">
        <v>0.76603682816317886</v>
      </c>
      <c r="S1015" s="42">
        <v>0</v>
      </c>
      <c r="T1015" s="42">
        <v>77.7</v>
      </c>
      <c r="U1015" s="42">
        <v>1847.01</v>
      </c>
      <c r="V1015" s="42">
        <v>0</v>
      </c>
      <c r="W1015" s="42">
        <v>48</v>
      </c>
    </row>
    <row r="1016" spans="1:23">
      <c r="A1016" s="39">
        <v>42837</v>
      </c>
      <c r="B1016" s="42" t="s">
        <v>14</v>
      </c>
      <c r="C1016" s="42">
        <v>24</v>
      </c>
      <c r="D1016" s="42">
        <v>24</v>
      </c>
      <c r="E1016" s="42">
        <v>352.56</v>
      </c>
      <c r="F1016" s="42">
        <v>72.099999999999994</v>
      </c>
      <c r="G1016" s="42">
        <v>2043.73</v>
      </c>
      <c r="H1016" s="42">
        <v>2043.73</v>
      </c>
      <c r="I1016" s="42">
        <v>1.3345479839603713</v>
      </c>
      <c r="J1016" s="42">
        <v>430.41</v>
      </c>
      <c r="K1016" s="42">
        <v>430.41</v>
      </c>
      <c r="L1016" s="42">
        <v>0.56689783579719144</v>
      </c>
      <c r="M1016" s="42">
        <v>0</v>
      </c>
      <c r="N1016" s="42">
        <v>0</v>
      </c>
      <c r="O1016" s="42">
        <v>0</v>
      </c>
      <c r="P1016" s="42">
        <v>1613.32</v>
      </c>
      <c r="Q1016" s="42">
        <v>1613.32</v>
      </c>
      <c r="R1016" s="42">
        <v>0.76765014816317889</v>
      </c>
      <c r="S1016" s="42">
        <v>0</v>
      </c>
      <c r="T1016" s="42">
        <v>78.94</v>
      </c>
      <c r="U1016" s="42">
        <v>1847.23</v>
      </c>
      <c r="V1016" s="42">
        <v>0</v>
      </c>
      <c r="W1016" s="42">
        <v>48</v>
      </c>
    </row>
    <row r="1017" spans="1:23">
      <c r="A1017" s="39">
        <v>42838</v>
      </c>
      <c r="B1017" s="42" t="s">
        <v>14</v>
      </c>
      <c r="C1017" s="42">
        <v>24</v>
      </c>
      <c r="D1017" s="42">
        <v>24</v>
      </c>
      <c r="E1017" s="42">
        <v>353.9</v>
      </c>
      <c r="F1017" s="42">
        <v>72.150000000000006</v>
      </c>
      <c r="G1017" s="42">
        <v>1675.21</v>
      </c>
      <c r="H1017" s="42">
        <v>1675.21</v>
      </c>
      <c r="I1017" s="42">
        <v>1.3362231939603713</v>
      </c>
      <c r="J1017" s="42">
        <v>376.92</v>
      </c>
      <c r="K1017" s="42">
        <v>376.92</v>
      </c>
      <c r="L1017" s="42">
        <v>0.56727475579719144</v>
      </c>
      <c r="M1017" s="42">
        <v>0</v>
      </c>
      <c r="N1017" s="42">
        <v>0</v>
      </c>
      <c r="O1017" s="42">
        <v>0</v>
      </c>
      <c r="P1017" s="42">
        <v>1298.29</v>
      </c>
      <c r="Q1017" s="42">
        <v>1298.29</v>
      </c>
      <c r="R1017" s="42">
        <v>0.76894843816317893</v>
      </c>
      <c r="S1017" s="42">
        <v>0</v>
      </c>
      <c r="T1017" s="42">
        <v>77.5</v>
      </c>
      <c r="U1017" s="42">
        <v>1846.99</v>
      </c>
      <c r="V1017" s="42">
        <v>0</v>
      </c>
      <c r="W1017" s="42">
        <v>48</v>
      </c>
    </row>
    <row r="1018" spans="1:23">
      <c r="A1018" s="39">
        <v>42839</v>
      </c>
      <c r="B1018" s="42" t="s">
        <v>14</v>
      </c>
      <c r="C1018" s="42">
        <v>24</v>
      </c>
      <c r="D1018" s="42">
        <v>24</v>
      </c>
      <c r="E1018" s="42">
        <v>355.69</v>
      </c>
      <c r="F1018" s="42">
        <v>72.11</v>
      </c>
      <c r="G1018" s="42">
        <v>1622.29</v>
      </c>
      <c r="H1018" s="42">
        <v>1622.29</v>
      </c>
      <c r="I1018" s="42">
        <v>1.3378454839603713</v>
      </c>
      <c r="J1018" s="42">
        <v>365.02</v>
      </c>
      <c r="K1018" s="42">
        <v>365.02</v>
      </c>
      <c r="L1018" s="42">
        <v>0.56763977579719149</v>
      </c>
      <c r="M1018" s="42">
        <v>0</v>
      </c>
      <c r="N1018" s="42">
        <v>0</v>
      </c>
      <c r="O1018" s="42">
        <v>0</v>
      </c>
      <c r="P1018" s="42">
        <v>1257.27</v>
      </c>
      <c r="Q1018" s="42">
        <v>1257.27</v>
      </c>
      <c r="R1018" s="42">
        <v>0.7702057081631789</v>
      </c>
      <c r="S1018" s="42">
        <v>0</v>
      </c>
      <c r="T1018" s="42">
        <v>77.5</v>
      </c>
      <c r="U1018" s="42">
        <v>1846.05</v>
      </c>
      <c r="V1018" s="42">
        <v>0</v>
      </c>
      <c r="W1018" s="42">
        <v>48</v>
      </c>
    </row>
    <row r="1019" spans="1:23">
      <c r="A1019" s="39">
        <v>42840</v>
      </c>
      <c r="B1019" s="42" t="s">
        <v>14</v>
      </c>
      <c r="C1019" s="42">
        <v>24</v>
      </c>
      <c r="D1019" s="42">
        <v>24</v>
      </c>
      <c r="E1019" s="42">
        <v>351.57</v>
      </c>
      <c r="F1019" s="42">
        <v>72.16</v>
      </c>
      <c r="G1019" s="42">
        <v>1615.1990000000001</v>
      </c>
      <c r="H1019" s="42">
        <v>1615.1990000000001</v>
      </c>
      <c r="I1019" s="42">
        <v>1.3394606829603712</v>
      </c>
      <c r="J1019" s="42">
        <v>363.42</v>
      </c>
      <c r="K1019" s="42">
        <v>363.42</v>
      </c>
      <c r="L1019" s="42">
        <v>0.5680031957971915</v>
      </c>
      <c r="M1019" s="42">
        <v>0</v>
      </c>
      <c r="N1019" s="42">
        <v>0</v>
      </c>
      <c r="O1019" s="42">
        <v>0</v>
      </c>
      <c r="P1019" s="42">
        <v>1251.779</v>
      </c>
      <c r="Q1019" s="42">
        <v>1251.779</v>
      </c>
      <c r="R1019" s="42">
        <v>0.77145748716317886</v>
      </c>
      <c r="S1019" s="42">
        <v>0</v>
      </c>
      <c r="T1019" s="42">
        <v>77.5</v>
      </c>
      <c r="U1019" s="42">
        <v>1846.44</v>
      </c>
      <c r="V1019" s="42">
        <v>0</v>
      </c>
      <c r="W1019" s="42">
        <v>48</v>
      </c>
    </row>
    <row r="1020" spans="1:23">
      <c r="A1020" s="39">
        <v>42841</v>
      </c>
      <c r="B1020" s="42" t="s">
        <v>14</v>
      </c>
      <c r="C1020" s="42">
        <v>24</v>
      </c>
      <c r="D1020" s="42">
        <v>24</v>
      </c>
      <c r="E1020" s="42">
        <v>351.3</v>
      </c>
      <c r="F1020" s="42">
        <v>72.23</v>
      </c>
      <c r="G1020" s="42">
        <v>1768.454</v>
      </c>
      <c r="H1020" s="42">
        <v>1768.454</v>
      </c>
      <c r="I1020" s="42">
        <v>1.3412291369603713</v>
      </c>
      <c r="J1020" s="42">
        <v>397.90199999999999</v>
      </c>
      <c r="K1020" s="42">
        <v>397.90199999999999</v>
      </c>
      <c r="L1020" s="42">
        <v>0.5684010977971915</v>
      </c>
      <c r="M1020" s="42">
        <v>0</v>
      </c>
      <c r="N1020" s="42">
        <v>0</v>
      </c>
      <c r="O1020" s="42">
        <v>0</v>
      </c>
      <c r="P1020" s="42">
        <v>1370.5519999999999</v>
      </c>
      <c r="Q1020" s="42">
        <v>1370.5519999999999</v>
      </c>
      <c r="R1020" s="42">
        <v>0.77282803916317888</v>
      </c>
      <c r="S1020" s="42">
        <v>0</v>
      </c>
      <c r="T1020" s="42">
        <v>77.5</v>
      </c>
      <c r="U1020" s="42">
        <v>1846.3</v>
      </c>
      <c r="V1020" s="42">
        <v>0</v>
      </c>
      <c r="W1020" s="42">
        <v>48</v>
      </c>
    </row>
    <row r="1021" spans="1:23">
      <c r="A1021" s="39">
        <v>42842</v>
      </c>
      <c r="B1021" s="42" t="s">
        <v>14</v>
      </c>
      <c r="C1021" s="42">
        <v>24</v>
      </c>
      <c r="D1021" s="42">
        <v>24</v>
      </c>
      <c r="E1021" s="42">
        <v>352.36</v>
      </c>
      <c r="F1021" s="42">
        <v>72.27</v>
      </c>
      <c r="G1021" s="42">
        <v>1737.2809999999999</v>
      </c>
      <c r="H1021" s="42">
        <v>1737.2809999999999</v>
      </c>
      <c r="I1021" s="42">
        <v>1.3429664179603713</v>
      </c>
      <c r="J1021" s="42">
        <v>390.88799999999998</v>
      </c>
      <c r="K1021" s="42">
        <v>390.88799999999998</v>
      </c>
      <c r="L1021" s="42">
        <v>0.56879198579719148</v>
      </c>
      <c r="M1021" s="42">
        <v>0</v>
      </c>
      <c r="N1021" s="42">
        <v>0</v>
      </c>
      <c r="O1021" s="42">
        <v>0</v>
      </c>
      <c r="P1021" s="42">
        <v>1346.393</v>
      </c>
      <c r="Q1021" s="42">
        <v>1346.393</v>
      </c>
      <c r="R1021" s="42">
        <v>0.77417443216317883</v>
      </c>
      <c r="S1021" s="42">
        <v>0</v>
      </c>
      <c r="T1021" s="42">
        <v>77.5</v>
      </c>
      <c r="U1021" s="42">
        <v>1846.14</v>
      </c>
      <c r="V1021" s="42">
        <v>0</v>
      </c>
      <c r="W1021" s="42">
        <v>48</v>
      </c>
    </row>
    <row r="1022" spans="1:23">
      <c r="A1022" s="39">
        <v>42843</v>
      </c>
      <c r="B1022" s="42" t="s">
        <v>14</v>
      </c>
      <c r="C1022" s="42">
        <v>24</v>
      </c>
      <c r="D1022" s="42">
        <v>24</v>
      </c>
      <c r="E1022" s="42">
        <v>355.38</v>
      </c>
      <c r="F1022" s="42">
        <v>72.290000000000006</v>
      </c>
      <c r="G1022" s="42">
        <v>1949.2159999999999</v>
      </c>
      <c r="H1022" s="42">
        <v>1949.2159999999999</v>
      </c>
      <c r="I1022" s="42">
        <v>1.3449156339603714</v>
      </c>
      <c r="J1022" s="42">
        <v>384.238</v>
      </c>
      <c r="K1022" s="42">
        <v>384.238</v>
      </c>
      <c r="L1022" s="42">
        <v>0.56917622379719146</v>
      </c>
      <c r="M1022" s="42">
        <v>0</v>
      </c>
      <c r="N1022" s="42">
        <v>0</v>
      </c>
      <c r="O1022" s="42">
        <v>0</v>
      </c>
      <c r="P1022" s="42">
        <v>1564.9780000000001</v>
      </c>
      <c r="Q1022" s="42">
        <v>1564.9780000000001</v>
      </c>
      <c r="R1022" s="42">
        <v>0.77573941016317882</v>
      </c>
      <c r="S1022" s="42">
        <v>0</v>
      </c>
      <c r="T1022" s="42">
        <v>80.290000000000006</v>
      </c>
      <c r="U1022" s="42">
        <v>1846.34</v>
      </c>
      <c r="V1022" s="42">
        <v>0</v>
      </c>
      <c r="W1022" s="42">
        <v>48</v>
      </c>
    </row>
    <row r="1023" spans="1:23">
      <c r="A1023" s="39">
        <v>42844</v>
      </c>
      <c r="B1023" s="42" t="s">
        <v>14</v>
      </c>
      <c r="C1023" s="42">
        <v>24</v>
      </c>
      <c r="D1023" s="42">
        <v>24</v>
      </c>
      <c r="E1023" s="42">
        <v>352.49</v>
      </c>
      <c r="F1023" s="42">
        <v>72.260000000000005</v>
      </c>
      <c r="G1023" s="42">
        <v>1805.123</v>
      </c>
      <c r="H1023" s="42">
        <v>1805.123</v>
      </c>
      <c r="I1023" s="42">
        <v>1.3467207569603714</v>
      </c>
      <c r="J1023" s="42">
        <v>417.12900000000002</v>
      </c>
      <c r="K1023" s="42">
        <v>417.12900000000002</v>
      </c>
      <c r="L1023" s="42">
        <v>0.56959335279719148</v>
      </c>
      <c r="M1023" s="42">
        <v>0</v>
      </c>
      <c r="N1023" s="42">
        <v>0</v>
      </c>
      <c r="O1023" s="42">
        <v>0</v>
      </c>
      <c r="P1023" s="42">
        <v>1387.9939999999999</v>
      </c>
      <c r="Q1023" s="42">
        <v>1387.9939999999999</v>
      </c>
      <c r="R1023" s="42">
        <v>0.77712740416317883</v>
      </c>
      <c r="S1023" s="42">
        <v>0</v>
      </c>
      <c r="T1023" s="42">
        <v>76.89</v>
      </c>
      <c r="U1023" s="42">
        <v>1845.67</v>
      </c>
      <c r="V1023" s="42">
        <v>0</v>
      </c>
      <c r="W1023" s="42">
        <v>48</v>
      </c>
    </row>
    <row r="1024" spans="1:23">
      <c r="A1024" s="39">
        <v>42845</v>
      </c>
      <c r="B1024" s="42" t="s">
        <v>14</v>
      </c>
      <c r="C1024" s="42">
        <v>24</v>
      </c>
      <c r="D1024" s="42">
        <v>24</v>
      </c>
      <c r="E1024" s="42">
        <v>353.94</v>
      </c>
      <c r="F1024" s="42">
        <v>72.23</v>
      </c>
      <c r="G1024" s="42">
        <v>1806.9739999999999</v>
      </c>
      <c r="H1024" s="42">
        <v>1806.9739999999999</v>
      </c>
      <c r="I1024" s="42">
        <v>1.3485277309603714</v>
      </c>
      <c r="J1024" s="42">
        <v>413.79700000000003</v>
      </c>
      <c r="K1024" s="42">
        <v>413.79700000000003</v>
      </c>
      <c r="L1024" s="42">
        <v>0.57000714979719147</v>
      </c>
      <c r="M1024" s="42">
        <v>0</v>
      </c>
      <c r="N1024" s="42">
        <v>0</v>
      </c>
      <c r="O1024" s="42">
        <v>0</v>
      </c>
      <c r="P1024" s="42">
        <v>1393.1769999999999</v>
      </c>
      <c r="Q1024" s="42">
        <v>1393.1769999999999</v>
      </c>
      <c r="R1024" s="42">
        <v>0.77852058116317879</v>
      </c>
      <c r="S1024" s="42">
        <v>0</v>
      </c>
      <c r="T1024" s="42">
        <v>77.099999999999994</v>
      </c>
      <c r="U1024" s="42">
        <v>1845.51</v>
      </c>
      <c r="V1024" s="42">
        <v>0</v>
      </c>
      <c r="W1024" s="42">
        <v>48</v>
      </c>
    </row>
    <row r="1025" spans="1:23">
      <c r="A1025" s="39">
        <v>42846</v>
      </c>
      <c r="B1025" s="42" t="s">
        <v>14</v>
      </c>
      <c r="C1025" s="42">
        <v>24</v>
      </c>
      <c r="D1025" s="42">
        <v>24</v>
      </c>
      <c r="E1025" s="42">
        <v>352.45</v>
      </c>
      <c r="F1025" s="42">
        <v>72.22</v>
      </c>
      <c r="G1025" s="42">
        <v>1813.511</v>
      </c>
      <c r="H1025" s="42">
        <v>1813.511</v>
      </c>
      <c r="I1025" s="42">
        <v>1.3503412419603713</v>
      </c>
      <c r="J1025" s="42">
        <v>415.29399999999998</v>
      </c>
      <c r="K1025" s="42">
        <v>415.29399999999998</v>
      </c>
      <c r="L1025" s="42">
        <v>0.57042244379719143</v>
      </c>
      <c r="M1025" s="42">
        <v>0</v>
      </c>
      <c r="N1025" s="42">
        <v>0</v>
      </c>
      <c r="O1025" s="42">
        <v>0</v>
      </c>
      <c r="P1025" s="42">
        <v>1398.2170000000001</v>
      </c>
      <c r="Q1025" s="42">
        <v>1398.2170000000001</v>
      </c>
      <c r="R1025" s="42">
        <v>0.77991879816317877</v>
      </c>
      <c r="S1025" s="42">
        <v>0</v>
      </c>
      <c r="T1025" s="42">
        <v>77.099999999999994</v>
      </c>
      <c r="U1025" s="42">
        <v>1845.19</v>
      </c>
      <c r="V1025" s="42">
        <v>0</v>
      </c>
      <c r="W1025" s="42">
        <v>48</v>
      </c>
    </row>
    <row r="1026" spans="1:23">
      <c r="A1026" s="39">
        <v>42847</v>
      </c>
      <c r="B1026" s="42" t="s">
        <v>14</v>
      </c>
      <c r="C1026" s="42">
        <v>24</v>
      </c>
      <c r="D1026" s="42">
        <v>24</v>
      </c>
      <c r="E1026" s="42">
        <v>352.98</v>
      </c>
      <c r="F1026" s="42">
        <v>72.2</v>
      </c>
      <c r="G1026" s="42">
        <v>1834.64</v>
      </c>
      <c r="H1026" s="42">
        <v>1834.64</v>
      </c>
      <c r="I1026" s="42">
        <v>1.3521758819603713</v>
      </c>
      <c r="J1026" s="42">
        <v>420.13</v>
      </c>
      <c r="K1026" s="42">
        <v>420.13</v>
      </c>
      <c r="L1026" s="42">
        <v>0.57084257379719139</v>
      </c>
      <c r="M1026" s="42">
        <v>0</v>
      </c>
      <c r="N1026" s="42">
        <v>0</v>
      </c>
      <c r="O1026" s="42">
        <v>0</v>
      </c>
      <c r="P1026" s="42">
        <v>1414.51</v>
      </c>
      <c r="Q1026" s="42">
        <v>1414.51</v>
      </c>
      <c r="R1026" s="42">
        <v>0.78133330816317881</v>
      </c>
      <c r="S1026" s="42">
        <v>0</v>
      </c>
      <c r="T1026" s="42">
        <v>77.099999999999994</v>
      </c>
      <c r="U1026" s="42">
        <v>1845.02</v>
      </c>
      <c r="V1026" s="42">
        <v>0</v>
      </c>
      <c r="W1026" s="42">
        <v>48</v>
      </c>
    </row>
    <row r="1027" spans="1:23">
      <c r="A1027" s="39">
        <v>42848</v>
      </c>
      <c r="B1027" s="42" t="s">
        <v>14</v>
      </c>
      <c r="C1027" s="42">
        <v>24</v>
      </c>
      <c r="D1027" s="42">
        <v>24</v>
      </c>
      <c r="E1027" s="42">
        <v>352.42</v>
      </c>
      <c r="F1027" s="42">
        <v>72.3</v>
      </c>
      <c r="G1027" s="42">
        <v>1835.22</v>
      </c>
      <c r="H1027" s="42">
        <v>1835.22</v>
      </c>
      <c r="I1027" s="42">
        <v>1.3540111019603713</v>
      </c>
      <c r="J1027" s="42">
        <v>420.26</v>
      </c>
      <c r="K1027" s="42">
        <v>420.26</v>
      </c>
      <c r="L1027" s="42">
        <v>0.57126283379719134</v>
      </c>
      <c r="M1027" s="42">
        <v>0</v>
      </c>
      <c r="N1027" s="42">
        <v>0</v>
      </c>
      <c r="O1027" s="42">
        <v>0</v>
      </c>
      <c r="P1027" s="42">
        <v>1414.96</v>
      </c>
      <c r="Q1027" s="42">
        <v>1414.96</v>
      </c>
      <c r="R1027" s="42">
        <v>0.78274826816317877</v>
      </c>
      <c r="S1027" s="42">
        <v>0</v>
      </c>
      <c r="T1027" s="42">
        <v>77.099999999999994</v>
      </c>
      <c r="U1027" s="42">
        <v>1845.02</v>
      </c>
      <c r="V1027" s="42">
        <v>0</v>
      </c>
      <c r="W1027" s="42">
        <v>48</v>
      </c>
    </row>
    <row r="1028" spans="1:23">
      <c r="A1028" s="39">
        <v>42849</v>
      </c>
      <c r="B1028" s="42" t="s">
        <v>14</v>
      </c>
      <c r="C1028" s="42">
        <v>24</v>
      </c>
      <c r="D1028" s="42">
        <v>24</v>
      </c>
      <c r="E1028" s="42">
        <v>354.78</v>
      </c>
      <c r="F1028" s="42">
        <v>72.290000000000006</v>
      </c>
      <c r="G1028" s="42">
        <v>1858.51</v>
      </c>
      <c r="H1028" s="42">
        <v>1858.51</v>
      </c>
      <c r="I1028" s="42">
        <v>1.3558696119603713</v>
      </c>
      <c r="J1028" s="42">
        <v>421.88</v>
      </c>
      <c r="K1028" s="42">
        <v>421.88</v>
      </c>
      <c r="L1028" s="42">
        <v>0.57168471379719132</v>
      </c>
      <c r="M1028" s="42">
        <v>0</v>
      </c>
      <c r="N1028" s="42">
        <v>0</v>
      </c>
      <c r="O1028" s="42">
        <v>0</v>
      </c>
      <c r="P1028" s="42">
        <v>1436.63</v>
      </c>
      <c r="Q1028" s="42">
        <v>1436.63</v>
      </c>
      <c r="R1028" s="42">
        <v>0.78418489816317882</v>
      </c>
      <c r="S1028" s="42">
        <v>0</v>
      </c>
      <c r="T1028" s="42">
        <v>77.3</v>
      </c>
      <c r="U1028" s="42">
        <v>1845.5</v>
      </c>
      <c r="V1028" s="42">
        <v>0</v>
      </c>
      <c r="W1028" s="42">
        <v>48</v>
      </c>
    </row>
    <row r="1029" spans="1:23">
      <c r="A1029" s="39">
        <v>42850</v>
      </c>
      <c r="B1029" s="42" t="s">
        <v>14</v>
      </c>
      <c r="C1029" s="42">
        <v>24</v>
      </c>
      <c r="D1029" s="42">
        <v>24</v>
      </c>
      <c r="E1029" s="42">
        <v>353.14</v>
      </c>
      <c r="F1029" s="42">
        <v>72.33</v>
      </c>
      <c r="G1029" s="42">
        <v>1833.51</v>
      </c>
      <c r="H1029" s="42">
        <v>1833.51</v>
      </c>
      <c r="I1029" s="42">
        <v>1.3577031219603712</v>
      </c>
      <c r="J1029" s="42">
        <v>416.21</v>
      </c>
      <c r="K1029" s="42">
        <v>416.21</v>
      </c>
      <c r="L1029" s="42">
        <v>0.57210092379719135</v>
      </c>
      <c r="M1029" s="42">
        <v>0</v>
      </c>
      <c r="N1029" s="42">
        <v>0</v>
      </c>
      <c r="O1029" s="42">
        <v>0</v>
      </c>
      <c r="P1029" s="42">
        <v>1417.3</v>
      </c>
      <c r="Q1029" s="42">
        <v>1417.3</v>
      </c>
      <c r="R1029" s="42">
        <v>0.78560219816317878</v>
      </c>
      <c r="S1029" s="42">
        <v>0</v>
      </c>
      <c r="T1029" s="42">
        <v>77.3</v>
      </c>
      <c r="U1029" s="42">
        <v>1844.91</v>
      </c>
      <c r="V1029" s="42">
        <v>0</v>
      </c>
      <c r="W1029" s="42">
        <v>48</v>
      </c>
    </row>
    <row r="1030" spans="1:23">
      <c r="A1030" s="39">
        <v>42851</v>
      </c>
      <c r="B1030" s="42" t="s">
        <v>14</v>
      </c>
      <c r="C1030" s="42">
        <v>24</v>
      </c>
      <c r="D1030" s="42">
        <v>24</v>
      </c>
      <c r="E1030" s="42">
        <v>352.98</v>
      </c>
      <c r="F1030" s="42">
        <v>72.34</v>
      </c>
      <c r="G1030" s="42">
        <v>1799.83</v>
      </c>
      <c r="H1030" s="42">
        <v>1799.83</v>
      </c>
      <c r="I1030" s="42">
        <v>1.3595029519603712</v>
      </c>
      <c r="J1030" s="42">
        <v>408.56</v>
      </c>
      <c r="K1030" s="42">
        <v>408.56</v>
      </c>
      <c r="L1030" s="42">
        <v>0.57250948379719135</v>
      </c>
      <c r="M1030" s="42">
        <v>0</v>
      </c>
      <c r="N1030" s="42">
        <v>0</v>
      </c>
      <c r="O1030" s="42">
        <v>0</v>
      </c>
      <c r="P1030" s="42">
        <v>1391.27</v>
      </c>
      <c r="Q1030" s="42">
        <v>1391.27</v>
      </c>
      <c r="R1030" s="42">
        <v>0.78699346816317872</v>
      </c>
      <c r="S1030" s="42">
        <v>0</v>
      </c>
      <c r="T1030" s="42">
        <v>77.3</v>
      </c>
      <c r="U1030" s="42">
        <v>1844.74</v>
      </c>
      <c r="V1030" s="42">
        <v>0</v>
      </c>
      <c r="W1030" s="42">
        <v>48</v>
      </c>
    </row>
    <row r="1031" spans="1:23">
      <c r="A1031" s="39">
        <v>42852</v>
      </c>
      <c r="B1031" s="42" t="s">
        <v>14</v>
      </c>
      <c r="C1031" s="42">
        <v>24</v>
      </c>
      <c r="D1031" s="42">
        <v>24</v>
      </c>
      <c r="E1031" s="42">
        <v>352.39</v>
      </c>
      <c r="F1031" s="42">
        <v>72.349999999999994</v>
      </c>
      <c r="G1031" s="42">
        <v>1847.89</v>
      </c>
      <c r="H1031" s="42">
        <v>1847.89</v>
      </c>
      <c r="I1031" s="42">
        <v>1.3613508419603713</v>
      </c>
      <c r="J1031" s="42">
        <v>419.47</v>
      </c>
      <c r="K1031" s="42">
        <v>419.47</v>
      </c>
      <c r="L1031" s="42">
        <v>0.57292895379719133</v>
      </c>
      <c r="M1031" s="42">
        <v>0</v>
      </c>
      <c r="N1031" s="42">
        <v>0</v>
      </c>
      <c r="O1031" s="42">
        <v>0</v>
      </c>
      <c r="P1031" s="42">
        <v>1428.42</v>
      </c>
      <c r="Q1031" s="42">
        <v>1428.42</v>
      </c>
      <c r="R1031" s="42">
        <v>0.78842188816317871</v>
      </c>
      <c r="S1031" s="42">
        <v>0</v>
      </c>
      <c r="T1031" s="42">
        <v>77.3</v>
      </c>
      <c r="U1031" s="42">
        <v>1844.58</v>
      </c>
      <c r="V1031" s="42">
        <v>0</v>
      </c>
      <c r="W1031" s="42">
        <v>48</v>
      </c>
    </row>
    <row r="1032" spans="1:23">
      <c r="A1032" s="39">
        <v>42853</v>
      </c>
      <c r="B1032" s="42" t="s">
        <v>14</v>
      </c>
      <c r="C1032" s="42">
        <v>24</v>
      </c>
      <c r="D1032" s="42">
        <v>24</v>
      </c>
      <c r="E1032" s="42">
        <v>353.11</v>
      </c>
      <c r="F1032" s="42">
        <v>72.36</v>
      </c>
      <c r="G1032" s="42">
        <v>1847</v>
      </c>
      <c r="H1032" s="42">
        <v>1847</v>
      </c>
      <c r="I1032" s="42">
        <v>1.3631978419603712</v>
      </c>
      <c r="J1032" s="42">
        <v>419.27</v>
      </c>
      <c r="K1032" s="42">
        <v>419.27</v>
      </c>
      <c r="L1032" s="42">
        <v>0.5733482237971913</v>
      </c>
      <c r="M1032" s="42">
        <v>0</v>
      </c>
      <c r="N1032" s="42">
        <v>0</v>
      </c>
      <c r="O1032" s="42">
        <v>0</v>
      </c>
      <c r="P1032" s="42">
        <v>1427.73</v>
      </c>
      <c r="Q1032" s="42">
        <v>1427.73</v>
      </c>
      <c r="R1032" s="42">
        <v>0.78984961816317867</v>
      </c>
      <c r="S1032" s="42">
        <v>0</v>
      </c>
      <c r="T1032" s="42">
        <v>77.3</v>
      </c>
      <c r="U1032" s="42">
        <v>1844.42</v>
      </c>
      <c r="V1032" s="42">
        <v>0</v>
      </c>
      <c r="W1032" s="42">
        <v>48</v>
      </c>
    </row>
    <row r="1033" spans="1:23">
      <c r="A1033" s="39">
        <v>42854</v>
      </c>
      <c r="B1033" s="42" t="s">
        <v>14</v>
      </c>
      <c r="C1033" s="42">
        <v>24</v>
      </c>
      <c r="D1033" s="42">
        <v>24</v>
      </c>
      <c r="E1033" s="42">
        <v>353.58</v>
      </c>
      <c r="F1033" s="42">
        <v>72.36</v>
      </c>
      <c r="G1033" s="42">
        <v>1831.87</v>
      </c>
      <c r="H1033" s="42">
        <v>1831.87</v>
      </c>
      <c r="I1033" s="42">
        <v>1.3650297119603712</v>
      </c>
      <c r="J1033" s="42">
        <v>415.83</v>
      </c>
      <c r="K1033" s="42">
        <v>415.83</v>
      </c>
      <c r="L1033" s="42">
        <v>0.57376405379719131</v>
      </c>
      <c r="M1033" s="42">
        <v>0</v>
      </c>
      <c r="N1033" s="42">
        <v>0</v>
      </c>
      <c r="O1033" s="42">
        <v>0</v>
      </c>
      <c r="P1033" s="42">
        <v>1416.04</v>
      </c>
      <c r="Q1033" s="42">
        <v>1416.04</v>
      </c>
      <c r="R1033" s="42">
        <v>0.79126565816317862</v>
      </c>
      <c r="S1033" s="42">
        <v>0</v>
      </c>
      <c r="T1033" s="42">
        <v>77.3</v>
      </c>
      <c r="U1033" s="42">
        <v>1844.49</v>
      </c>
      <c r="V1033" s="42">
        <v>0</v>
      </c>
      <c r="W1033" s="42">
        <v>48</v>
      </c>
    </row>
    <row r="1034" spans="1:23">
      <c r="A1034" s="39">
        <v>42855</v>
      </c>
      <c r="B1034" s="42" t="s">
        <v>14</v>
      </c>
      <c r="C1034" s="42">
        <v>24</v>
      </c>
      <c r="D1034" s="42">
        <v>24</v>
      </c>
      <c r="E1034" s="42">
        <v>353.58</v>
      </c>
      <c r="F1034" s="42">
        <v>72.36</v>
      </c>
      <c r="G1034" s="42">
        <v>1821.32</v>
      </c>
      <c r="H1034" s="42">
        <v>1821.32</v>
      </c>
      <c r="I1034" s="42">
        <v>1.3668510319603711</v>
      </c>
      <c r="J1034" s="42">
        <v>406.15</v>
      </c>
      <c r="K1034" s="42">
        <v>406.15</v>
      </c>
      <c r="L1034" s="42">
        <v>0.5741702037971913</v>
      </c>
      <c r="M1034" s="42">
        <v>0</v>
      </c>
      <c r="N1034" s="42">
        <v>0</v>
      </c>
      <c r="O1034" s="42">
        <v>0</v>
      </c>
      <c r="P1034" s="42">
        <v>1415.17</v>
      </c>
      <c r="Q1034" s="42">
        <v>1415.17</v>
      </c>
      <c r="R1034" s="42">
        <v>0.79268082816317864</v>
      </c>
      <c r="S1034" s="42">
        <v>0</v>
      </c>
      <c r="T1034" s="42">
        <v>77.7</v>
      </c>
      <c r="U1034" s="42">
        <v>1844.49</v>
      </c>
      <c r="V1034" s="42">
        <v>0</v>
      </c>
      <c r="W1034" s="42">
        <v>48</v>
      </c>
    </row>
    <row r="1035" spans="1:23">
      <c r="A1035" s="39">
        <v>42856</v>
      </c>
      <c r="B1035" s="42" t="s">
        <v>14</v>
      </c>
      <c r="C1035" s="42">
        <v>24</v>
      </c>
      <c r="D1035" s="42">
        <v>24</v>
      </c>
      <c r="E1035" s="42">
        <v>353.13</v>
      </c>
      <c r="F1035" s="42">
        <v>72.37</v>
      </c>
      <c r="G1035" s="42">
        <v>1831.519</v>
      </c>
      <c r="H1035" s="42">
        <v>1831.519</v>
      </c>
      <c r="I1035" s="42">
        <v>1.3686825509603711</v>
      </c>
      <c r="J1035" s="42">
        <v>408.42899999999997</v>
      </c>
      <c r="K1035" s="42">
        <v>408.42899999999997</v>
      </c>
      <c r="L1035" s="42">
        <v>0.57457863279719135</v>
      </c>
      <c r="M1035" s="42">
        <v>0</v>
      </c>
      <c r="N1035" s="42">
        <v>0</v>
      </c>
      <c r="O1035" s="42">
        <v>0</v>
      </c>
      <c r="P1035" s="42">
        <v>1423.09</v>
      </c>
      <c r="Q1035" s="42">
        <v>1423.09</v>
      </c>
      <c r="R1035" s="42">
        <v>0.7941039181631786</v>
      </c>
      <c r="S1035" s="42">
        <v>0</v>
      </c>
      <c r="T1035" s="42">
        <v>77.7</v>
      </c>
      <c r="U1035" s="42">
        <v>1843.55</v>
      </c>
      <c r="V1035" s="42">
        <v>0</v>
      </c>
      <c r="W1035" s="42">
        <v>48</v>
      </c>
    </row>
    <row r="1036" spans="1:23">
      <c r="A1036" s="39">
        <v>42857</v>
      </c>
      <c r="B1036" s="42" t="s">
        <v>14</v>
      </c>
      <c r="C1036" s="42">
        <v>24</v>
      </c>
      <c r="D1036" s="42">
        <v>24</v>
      </c>
      <c r="E1036" s="42">
        <v>353.13</v>
      </c>
      <c r="F1036" s="42">
        <v>72.37</v>
      </c>
      <c r="G1036" s="42">
        <v>1859.4659999999999</v>
      </c>
      <c r="H1036" s="42">
        <v>1859.4659999999999</v>
      </c>
      <c r="I1036" s="42">
        <v>1.370542016960371</v>
      </c>
      <c r="J1036" s="42">
        <v>414.661</v>
      </c>
      <c r="K1036" s="42">
        <v>414.661</v>
      </c>
      <c r="L1036" s="42">
        <v>0.57499329379719133</v>
      </c>
      <c r="M1036" s="42">
        <v>0</v>
      </c>
      <c r="N1036" s="42">
        <v>0</v>
      </c>
      <c r="O1036" s="42">
        <v>0</v>
      </c>
      <c r="P1036" s="42">
        <v>1444.8050000000001</v>
      </c>
      <c r="Q1036" s="42">
        <v>1444.8050000000001</v>
      </c>
      <c r="R1036" s="42">
        <v>0.79554872316317859</v>
      </c>
      <c r="S1036" s="42">
        <v>0</v>
      </c>
      <c r="T1036" s="42">
        <v>77.7</v>
      </c>
      <c r="U1036" s="42">
        <v>1843.55</v>
      </c>
      <c r="V1036" s="42">
        <v>0</v>
      </c>
      <c r="W1036" s="42">
        <v>48</v>
      </c>
    </row>
    <row r="1037" spans="1:23">
      <c r="A1037" s="39">
        <v>42858</v>
      </c>
      <c r="B1037" s="42" t="s">
        <v>14</v>
      </c>
      <c r="C1037" s="42">
        <v>24</v>
      </c>
      <c r="D1037" s="42">
        <v>24</v>
      </c>
      <c r="E1037" s="42">
        <v>353.13</v>
      </c>
      <c r="F1037" s="42">
        <v>72.37</v>
      </c>
      <c r="G1037" s="42">
        <v>1870.2370000000001</v>
      </c>
      <c r="H1037" s="42">
        <v>1870.2370000000001</v>
      </c>
      <c r="I1037" s="42">
        <v>1.3724122539603711</v>
      </c>
      <c r="J1037" s="42">
        <v>417.06299999999999</v>
      </c>
      <c r="K1037" s="42">
        <v>417.06299999999999</v>
      </c>
      <c r="L1037" s="42">
        <v>0.57541035679719132</v>
      </c>
      <c r="M1037" s="42">
        <v>0</v>
      </c>
      <c r="N1037" s="42">
        <v>0</v>
      </c>
      <c r="O1037" s="42">
        <v>0</v>
      </c>
      <c r="P1037" s="42">
        <v>1453.174</v>
      </c>
      <c r="Q1037" s="42">
        <v>1453.174</v>
      </c>
      <c r="R1037" s="42">
        <v>0.7970018971631786</v>
      </c>
      <c r="S1037" s="42">
        <v>0</v>
      </c>
      <c r="T1037" s="42">
        <v>77.7</v>
      </c>
      <c r="U1037" s="42">
        <v>1843.55</v>
      </c>
      <c r="V1037" s="42">
        <v>0</v>
      </c>
      <c r="W1037" s="42">
        <v>48</v>
      </c>
    </row>
    <row r="1038" spans="1:23">
      <c r="A1038" s="39">
        <v>42859</v>
      </c>
      <c r="B1038" s="42" t="s">
        <v>14</v>
      </c>
      <c r="C1038" s="42">
        <v>24</v>
      </c>
      <c r="D1038" s="42">
        <v>24</v>
      </c>
      <c r="E1038" s="42">
        <v>353.13</v>
      </c>
      <c r="F1038" s="42">
        <v>72.37</v>
      </c>
      <c r="G1038" s="42">
        <v>1907.83</v>
      </c>
      <c r="H1038" s="42">
        <v>1907.83</v>
      </c>
      <c r="I1038" s="42">
        <v>1.3743200839603711</v>
      </c>
      <c r="J1038" s="42">
        <v>425.44600000000003</v>
      </c>
      <c r="K1038" s="42">
        <v>425.44600000000003</v>
      </c>
      <c r="L1038" s="42">
        <v>0.57583580279719138</v>
      </c>
      <c r="M1038" s="42">
        <v>0</v>
      </c>
      <c r="N1038" s="42">
        <v>0</v>
      </c>
      <c r="O1038" s="42">
        <v>0</v>
      </c>
      <c r="P1038" s="42">
        <v>1482.384</v>
      </c>
      <c r="Q1038" s="42">
        <v>1482.384</v>
      </c>
      <c r="R1038" s="42">
        <v>0.7984842811631786</v>
      </c>
      <c r="S1038" s="42">
        <v>0</v>
      </c>
      <c r="T1038" s="42">
        <v>77.7</v>
      </c>
      <c r="U1038" s="42">
        <v>1843.55</v>
      </c>
      <c r="V1038" s="42">
        <v>0</v>
      </c>
      <c r="W1038" s="42">
        <v>48</v>
      </c>
    </row>
    <row r="1039" spans="1:23">
      <c r="A1039" s="39">
        <v>42860</v>
      </c>
      <c r="B1039" s="42" t="s">
        <v>14</v>
      </c>
      <c r="C1039" s="42">
        <v>24</v>
      </c>
      <c r="D1039" s="42">
        <v>24</v>
      </c>
      <c r="E1039" s="42">
        <v>353.13</v>
      </c>
      <c r="F1039" s="42">
        <v>72.37</v>
      </c>
      <c r="G1039" s="42">
        <v>1866.741</v>
      </c>
      <c r="H1039" s="42">
        <v>1866.741</v>
      </c>
      <c r="I1039" s="42">
        <v>1.376186824960371</v>
      </c>
      <c r="J1039" s="42">
        <v>416.28300000000002</v>
      </c>
      <c r="K1039" s="42">
        <v>416.28300000000002</v>
      </c>
      <c r="L1039" s="42">
        <v>0.57625208579719134</v>
      </c>
      <c r="M1039" s="42">
        <v>0</v>
      </c>
      <c r="N1039" s="42">
        <v>0</v>
      </c>
      <c r="O1039" s="42">
        <v>0</v>
      </c>
      <c r="P1039" s="42">
        <v>1450.4580000000001</v>
      </c>
      <c r="Q1039" s="42">
        <v>1450.4580000000001</v>
      </c>
      <c r="R1039" s="42">
        <v>0.79993473916317859</v>
      </c>
      <c r="S1039" s="42">
        <v>0</v>
      </c>
      <c r="T1039" s="42">
        <v>77.7</v>
      </c>
      <c r="U1039" s="42">
        <v>1843.55</v>
      </c>
      <c r="V1039" s="42">
        <v>0</v>
      </c>
      <c r="W1039" s="42">
        <v>48</v>
      </c>
    </row>
    <row r="1040" spans="1:23">
      <c r="A1040" s="39">
        <v>42861</v>
      </c>
      <c r="B1040" s="42" t="s">
        <v>14</v>
      </c>
      <c r="C1040" s="42">
        <v>24</v>
      </c>
      <c r="D1040" s="42">
        <v>24</v>
      </c>
      <c r="E1040" s="42">
        <v>353.13</v>
      </c>
      <c r="F1040" s="42">
        <v>72.37</v>
      </c>
      <c r="G1040" s="42">
        <v>1861.9780000000001</v>
      </c>
      <c r="H1040" s="42">
        <v>1861.9780000000001</v>
      </c>
      <c r="I1040" s="42">
        <v>1.378048802960371</v>
      </c>
      <c r="J1040" s="42">
        <v>415.221</v>
      </c>
      <c r="K1040" s="42">
        <v>415.221</v>
      </c>
      <c r="L1040" s="42">
        <v>0.57666730679719136</v>
      </c>
      <c r="M1040" s="42">
        <v>0</v>
      </c>
      <c r="N1040" s="42">
        <v>0</v>
      </c>
      <c r="O1040" s="42">
        <v>0</v>
      </c>
      <c r="P1040" s="42">
        <v>1446.7570000000001</v>
      </c>
      <c r="Q1040" s="42">
        <v>1446.7570000000001</v>
      </c>
      <c r="R1040" s="42">
        <v>0.80138149616317855</v>
      </c>
      <c r="S1040" s="42">
        <v>0</v>
      </c>
      <c r="T1040" s="42">
        <v>77.7</v>
      </c>
      <c r="U1040" s="42">
        <v>1843.55</v>
      </c>
      <c r="V1040" s="42">
        <v>0</v>
      </c>
      <c r="W1040" s="42">
        <v>48</v>
      </c>
    </row>
    <row r="1041" spans="1:23">
      <c r="A1041" s="39">
        <v>42862</v>
      </c>
      <c r="B1041" s="42" t="s">
        <v>14</v>
      </c>
      <c r="C1041" s="42">
        <v>24</v>
      </c>
      <c r="D1041" s="42">
        <v>24</v>
      </c>
      <c r="E1041" s="42">
        <v>355.07</v>
      </c>
      <c r="F1041" s="42">
        <v>72.33</v>
      </c>
      <c r="G1041" s="42">
        <v>1864.027</v>
      </c>
      <c r="H1041" s="42">
        <v>1864.027</v>
      </c>
      <c r="I1041" s="42">
        <v>1.3799128299603711</v>
      </c>
      <c r="J1041" s="42">
        <v>421.45600000000002</v>
      </c>
      <c r="K1041" s="42">
        <v>421.45600000000002</v>
      </c>
      <c r="L1041" s="42">
        <v>0.57708876279719135</v>
      </c>
      <c r="M1041" s="42">
        <v>0</v>
      </c>
      <c r="N1041" s="42">
        <v>0</v>
      </c>
      <c r="O1041" s="42">
        <v>0</v>
      </c>
      <c r="P1041" s="42">
        <v>1442.5709999999999</v>
      </c>
      <c r="Q1041" s="42">
        <v>1442.5709999999999</v>
      </c>
      <c r="R1041" s="42">
        <v>0.80282406716317856</v>
      </c>
      <c r="S1041" s="42">
        <v>0</v>
      </c>
      <c r="T1041" s="42">
        <v>77.39</v>
      </c>
      <c r="U1041" s="42">
        <v>1843.62</v>
      </c>
      <c r="V1041" s="42">
        <v>0</v>
      </c>
      <c r="W1041" s="42">
        <v>48</v>
      </c>
    </row>
    <row r="1042" spans="1:23">
      <c r="A1042" s="39">
        <v>42863</v>
      </c>
      <c r="B1042" s="42" t="s">
        <v>14</v>
      </c>
      <c r="C1042" s="42">
        <v>24</v>
      </c>
      <c r="D1042" s="42">
        <v>24</v>
      </c>
      <c r="E1042" s="42">
        <v>353.79</v>
      </c>
      <c r="F1042" s="42">
        <v>72.349999999999994</v>
      </c>
      <c r="G1042" s="42">
        <v>1866.9459999999999</v>
      </c>
      <c r="H1042" s="42">
        <v>1866.9459999999999</v>
      </c>
      <c r="I1042" s="42">
        <v>1.3817797759603712</v>
      </c>
      <c r="J1042" s="42">
        <v>422.11599999999999</v>
      </c>
      <c r="K1042" s="42">
        <v>422.11599999999999</v>
      </c>
      <c r="L1042" s="42">
        <v>0.57751087879719132</v>
      </c>
      <c r="M1042" s="42">
        <v>0</v>
      </c>
      <c r="N1042" s="42">
        <v>0</v>
      </c>
      <c r="O1042" s="42">
        <v>0</v>
      </c>
      <c r="P1042" s="42">
        <v>1444.83</v>
      </c>
      <c r="Q1042" s="42">
        <v>1444.83</v>
      </c>
      <c r="R1042" s="42">
        <v>0.80426889716317851</v>
      </c>
      <c r="S1042" s="42">
        <v>0</v>
      </c>
      <c r="T1042" s="42">
        <v>77.39</v>
      </c>
      <c r="U1042" s="42">
        <v>1843.31</v>
      </c>
      <c r="V1042" s="42">
        <v>0</v>
      </c>
      <c r="W1042" s="42">
        <v>48</v>
      </c>
    </row>
    <row r="1043" spans="1:23">
      <c r="A1043" s="39">
        <v>42864</v>
      </c>
      <c r="B1043" s="42" t="s">
        <v>14</v>
      </c>
      <c r="C1043" s="42">
        <v>24</v>
      </c>
      <c r="D1043" s="42">
        <v>24</v>
      </c>
      <c r="E1043" s="42">
        <v>353.97</v>
      </c>
      <c r="F1043" s="42">
        <v>72.37</v>
      </c>
      <c r="G1043" s="42">
        <v>1841.933</v>
      </c>
      <c r="H1043" s="42">
        <v>1841.933</v>
      </c>
      <c r="I1043" s="42">
        <v>1.3836217089603711</v>
      </c>
      <c r="J1043" s="42">
        <v>416.46100000000001</v>
      </c>
      <c r="K1043" s="42">
        <v>416.46100000000001</v>
      </c>
      <c r="L1043" s="42">
        <v>0.57792733979719135</v>
      </c>
      <c r="M1043" s="42">
        <v>0</v>
      </c>
      <c r="N1043" s="42">
        <v>0</v>
      </c>
      <c r="O1043" s="42">
        <v>0</v>
      </c>
      <c r="P1043" s="42">
        <v>1425.472</v>
      </c>
      <c r="Q1043" s="42">
        <v>1425.472</v>
      </c>
      <c r="R1043" s="42">
        <v>0.80569436916317849</v>
      </c>
      <c r="S1043" s="42">
        <v>0</v>
      </c>
      <c r="T1043" s="42">
        <v>77.39</v>
      </c>
      <c r="U1043" s="42">
        <v>1843.47</v>
      </c>
      <c r="V1043" s="42">
        <v>0</v>
      </c>
      <c r="W1043" s="42">
        <v>48</v>
      </c>
    </row>
    <row r="1044" spans="1:23">
      <c r="A1044" s="39">
        <v>42865</v>
      </c>
      <c r="B1044" s="42" t="s">
        <v>14</v>
      </c>
      <c r="C1044" s="42">
        <v>24</v>
      </c>
      <c r="D1044" s="42">
        <v>24</v>
      </c>
      <c r="E1044" s="42">
        <v>353.2</v>
      </c>
      <c r="F1044" s="42">
        <v>72.33</v>
      </c>
      <c r="G1044" s="42">
        <v>1821.182</v>
      </c>
      <c r="H1044" s="42">
        <v>1821.182</v>
      </c>
      <c r="I1044" s="42">
        <v>1.3854428909603711</v>
      </c>
      <c r="J1044" s="42">
        <v>411.76900000000001</v>
      </c>
      <c r="K1044" s="42">
        <v>411.76900000000001</v>
      </c>
      <c r="L1044" s="42">
        <v>0.5783391087971913</v>
      </c>
      <c r="M1044" s="42">
        <v>0</v>
      </c>
      <c r="N1044" s="42">
        <v>0</v>
      </c>
      <c r="O1044" s="42">
        <v>0</v>
      </c>
      <c r="P1044" s="42">
        <v>1409.413</v>
      </c>
      <c r="Q1044" s="42">
        <v>1409.413</v>
      </c>
      <c r="R1044" s="42">
        <v>0.80710378216317846</v>
      </c>
      <c r="S1044" s="42">
        <v>0</v>
      </c>
      <c r="T1044" s="42">
        <v>77.39</v>
      </c>
      <c r="U1044" s="42">
        <v>1843.32</v>
      </c>
      <c r="V1044" s="42">
        <v>0</v>
      </c>
      <c r="W1044" s="42">
        <v>48</v>
      </c>
    </row>
    <row r="1045" spans="1:23">
      <c r="A1045" s="39">
        <v>42866</v>
      </c>
      <c r="B1045" s="42" t="s">
        <v>14</v>
      </c>
      <c r="C1045" s="42">
        <v>24</v>
      </c>
      <c r="D1045" s="42">
        <v>24</v>
      </c>
      <c r="E1045" s="42">
        <v>352.72</v>
      </c>
      <c r="F1045" s="42">
        <v>72.349999999999994</v>
      </c>
      <c r="G1045" s="42">
        <v>1817.5319999999999</v>
      </c>
      <c r="H1045" s="42">
        <v>1817.5319999999999</v>
      </c>
      <c r="I1045" s="42">
        <v>1.3872604229603711</v>
      </c>
      <c r="J1045" s="42">
        <v>410.94400000000002</v>
      </c>
      <c r="K1045" s="42">
        <v>410.94400000000002</v>
      </c>
      <c r="L1045" s="42">
        <v>0.57875005279719127</v>
      </c>
      <c r="M1045" s="42">
        <v>0</v>
      </c>
      <c r="N1045" s="42">
        <v>0</v>
      </c>
      <c r="O1045" s="42">
        <v>0</v>
      </c>
      <c r="P1045" s="42">
        <v>1406.588</v>
      </c>
      <c r="Q1045" s="42">
        <v>1406.588</v>
      </c>
      <c r="R1045" s="42">
        <v>0.8085103701631785</v>
      </c>
      <c r="S1045" s="42">
        <v>0</v>
      </c>
      <c r="T1045" s="42">
        <v>77.39</v>
      </c>
      <c r="U1045" s="42">
        <v>1843.08</v>
      </c>
      <c r="V1045" s="42">
        <v>0</v>
      </c>
      <c r="W1045" s="42">
        <v>48</v>
      </c>
    </row>
    <row r="1046" spans="1:23">
      <c r="A1046" s="39">
        <v>42867</v>
      </c>
      <c r="B1046" s="42" t="s">
        <v>14</v>
      </c>
      <c r="C1046" s="42">
        <v>24</v>
      </c>
      <c r="D1046" s="42">
        <v>24</v>
      </c>
      <c r="E1046" s="42">
        <v>355.54</v>
      </c>
      <c r="F1046" s="42">
        <v>72.36</v>
      </c>
      <c r="G1046" s="42">
        <v>1814.9659999999999</v>
      </c>
      <c r="H1046" s="42">
        <v>1814.9659999999999</v>
      </c>
      <c r="I1046" s="42">
        <v>1.3890753889603711</v>
      </c>
      <c r="J1046" s="42">
        <v>411.99799999999999</v>
      </c>
      <c r="K1046" s="42">
        <v>411.99799999999999</v>
      </c>
      <c r="L1046" s="42">
        <v>0.5791620507971913</v>
      </c>
      <c r="M1046" s="42">
        <v>0</v>
      </c>
      <c r="N1046" s="42">
        <v>0</v>
      </c>
      <c r="O1046" s="42">
        <v>0</v>
      </c>
      <c r="P1046" s="42">
        <v>1402.9680000000001</v>
      </c>
      <c r="Q1046" s="42">
        <v>1402.9680000000001</v>
      </c>
      <c r="R1046" s="42">
        <v>0.80991333816317845</v>
      </c>
      <c r="S1046" s="42">
        <v>0</v>
      </c>
      <c r="T1046" s="42">
        <v>77.3</v>
      </c>
      <c r="U1046" s="42">
        <v>1843.07</v>
      </c>
      <c r="V1046" s="42">
        <v>0</v>
      </c>
      <c r="W1046" s="42">
        <v>48</v>
      </c>
    </row>
    <row r="1047" spans="1:23">
      <c r="A1047" s="39">
        <v>42868</v>
      </c>
      <c r="B1047" s="42" t="s">
        <v>14</v>
      </c>
      <c r="C1047" s="42">
        <v>24</v>
      </c>
      <c r="D1047" s="42">
        <v>24</v>
      </c>
      <c r="E1047" s="42">
        <v>352.69</v>
      </c>
      <c r="F1047" s="42">
        <v>72.319999999999993</v>
      </c>
      <c r="G1047" s="42">
        <v>1832.924</v>
      </c>
      <c r="H1047" s="42">
        <v>1832.924</v>
      </c>
      <c r="I1047" s="42">
        <v>1.390908312960371</v>
      </c>
      <c r="J1047" s="42">
        <v>416.07400000000001</v>
      </c>
      <c r="K1047" s="42">
        <v>416.07400000000001</v>
      </c>
      <c r="L1047" s="42">
        <v>0.57957812479719129</v>
      </c>
      <c r="M1047" s="42">
        <v>0</v>
      </c>
      <c r="N1047" s="42">
        <v>0</v>
      </c>
      <c r="O1047" s="42">
        <v>0</v>
      </c>
      <c r="P1047" s="42">
        <v>1416.85</v>
      </c>
      <c r="Q1047" s="42">
        <v>1416.85</v>
      </c>
      <c r="R1047" s="42">
        <v>0.81133018816317848</v>
      </c>
      <c r="S1047" s="42">
        <v>0</v>
      </c>
      <c r="T1047" s="42">
        <v>77.3</v>
      </c>
      <c r="U1047" s="42">
        <v>1843.08</v>
      </c>
      <c r="V1047" s="42">
        <v>0</v>
      </c>
      <c r="W1047" s="42">
        <v>48</v>
      </c>
    </row>
    <row r="1048" spans="1:23">
      <c r="A1048" s="39">
        <v>42869</v>
      </c>
      <c r="B1048" s="42" t="s">
        <v>14</v>
      </c>
      <c r="C1048" s="42">
        <v>24</v>
      </c>
      <c r="D1048" s="42">
        <v>24</v>
      </c>
      <c r="E1048" s="42">
        <v>353.12</v>
      </c>
      <c r="F1048" s="42">
        <v>72.33</v>
      </c>
      <c r="G1048" s="42">
        <v>1785.019</v>
      </c>
      <c r="H1048" s="42">
        <v>1785.019</v>
      </c>
      <c r="I1048" s="42">
        <v>1.3926933319603709</v>
      </c>
      <c r="J1048" s="42">
        <v>405.2</v>
      </c>
      <c r="K1048" s="42">
        <v>405.2</v>
      </c>
      <c r="L1048" s="42">
        <v>0.57998332479719128</v>
      </c>
      <c r="M1048" s="42">
        <v>0</v>
      </c>
      <c r="N1048" s="42">
        <v>0</v>
      </c>
      <c r="O1048" s="42">
        <v>0</v>
      </c>
      <c r="P1048" s="42">
        <v>1379.819</v>
      </c>
      <c r="Q1048" s="42">
        <v>1379.819</v>
      </c>
      <c r="R1048" s="42">
        <v>0.81271000716317843</v>
      </c>
      <c r="S1048" s="42">
        <v>0</v>
      </c>
      <c r="T1048" s="42">
        <v>77.3</v>
      </c>
      <c r="U1048" s="42">
        <v>1843.02</v>
      </c>
      <c r="V1048" s="42">
        <v>0</v>
      </c>
      <c r="W1048" s="42">
        <v>48</v>
      </c>
    </row>
    <row r="1049" spans="1:23">
      <c r="A1049" s="39">
        <v>42870</v>
      </c>
      <c r="B1049" s="42" t="s">
        <v>14</v>
      </c>
      <c r="C1049" s="42">
        <v>24</v>
      </c>
      <c r="D1049" s="42">
        <v>24</v>
      </c>
      <c r="E1049" s="42">
        <v>353.26</v>
      </c>
      <c r="F1049" s="42">
        <v>72.319999999999993</v>
      </c>
      <c r="G1049" s="42">
        <v>1777.7159999999999</v>
      </c>
      <c r="H1049" s="42">
        <v>1777.7159999999999</v>
      </c>
      <c r="I1049" s="42">
        <v>1.394471047960371</v>
      </c>
      <c r="J1049" s="42">
        <v>403.54199999999997</v>
      </c>
      <c r="K1049" s="42">
        <v>403.54199999999997</v>
      </c>
      <c r="L1049" s="42">
        <v>0.58038686679719131</v>
      </c>
      <c r="M1049" s="42">
        <v>0</v>
      </c>
      <c r="N1049" s="42">
        <v>0</v>
      </c>
      <c r="O1049" s="42">
        <v>0</v>
      </c>
      <c r="P1049" s="42">
        <v>1374.174</v>
      </c>
      <c r="Q1049" s="42">
        <v>1374.174</v>
      </c>
      <c r="R1049" s="42">
        <v>0.81408418116317838</v>
      </c>
      <c r="S1049" s="42">
        <v>0</v>
      </c>
      <c r="T1049" s="42">
        <v>77.3</v>
      </c>
      <c r="U1049" s="42">
        <v>1842.71</v>
      </c>
      <c r="V1049" s="42">
        <v>0</v>
      </c>
      <c r="W1049" s="42">
        <v>48</v>
      </c>
    </row>
    <row r="1050" spans="1:23">
      <c r="A1050" s="39">
        <v>42871</v>
      </c>
      <c r="B1050" s="42" t="s">
        <v>14</v>
      </c>
      <c r="C1050" s="42">
        <v>24</v>
      </c>
      <c r="D1050" s="42">
        <v>24</v>
      </c>
      <c r="E1050" s="42">
        <v>355.91</v>
      </c>
      <c r="F1050" s="42">
        <v>72.209999999999994</v>
      </c>
      <c r="G1050" s="42">
        <v>1797.0139999999999</v>
      </c>
      <c r="H1050" s="42">
        <v>1797.0139999999999</v>
      </c>
      <c r="I1050" s="42">
        <v>1.3962680619603711</v>
      </c>
      <c r="J1050" s="42">
        <v>407.923</v>
      </c>
      <c r="K1050" s="42">
        <v>407.923</v>
      </c>
      <c r="L1050" s="42">
        <v>0.58079478979719135</v>
      </c>
      <c r="M1050" s="42">
        <v>0</v>
      </c>
      <c r="N1050" s="42">
        <v>0</v>
      </c>
      <c r="O1050" s="42">
        <v>0</v>
      </c>
      <c r="P1050" s="42">
        <v>1389.0909999999999</v>
      </c>
      <c r="Q1050" s="42">
        <v>1389.0909999999999</v>
      </c>
      <c r="R1050" s="42">
        <v>0.81547327216317833</v>
      </c>
      <c r="S1050" s="42">
        <v>0</v>
      </c>
      <c r="T1050" s="42">
        <v>77.3</v>
      </c>
      <c r="U1050" s="42">
        <v>1843.02</v>
      </c>
      <c r="V1050" s="42">
        <v>0</v>
      </c>
      <c r="W1050" s="42">
        <v>48</v>
      </c>
    </row>
    <row r="1051" spans="1:23">
      <c r="A1051" s="39">
        <v>42872</v>
      </c>
      <c r="B1051" s="42" t="s">
        <v>14</v>
      </c>
      <c r="C1051" s="42">
        <v>24</v>
      </c>
      <c r="D1051" s="42">
        <v>24</v>
      </c>
      <c r="E1051" s="42">
        <v>354.79</v>
      </c>
      <c r="F1051" s="42">
        <v>72.2</v>
      </c>
      <c r="G1051" s="42">
        <v>1799.3530000000001</v>
      </c>
      <c r="H1051" s="42">
        <v>1799.3530000000001</v>
      </c>
      <c r="I1051" s="42">
        <v>1.3980674149603711</v>
      </c>
      <c r="J1051" s="42">
        <v>408.45299999999997</v>
      </c>
      <c r="K1051" s="42">
        <v>408.45299999999997</v>
      </c>
      <c r="L1051" s="42">
        <v>0.58120324279719138</v>
      </c>
      <c r="M1051" s="42">
        <v>0</v>
      </c>
      <c r="N1051" s="42">
        <v>0</v>
      </c>
      <c r="O1051" s="42">
        <v>0</v>
      </c>
      <c r="P1051" s="42">
        <v>1390.9</v>
      </c>
      <c r="Q1051" s="42">
        <v>1390.9</v>
      </c>
      <c r="R1051" s="42">
        <v>0.8168641721631783</v>
      </c>
      <c r="S1051" s="42">
        <v>0</v>
      </c>
      <c r="T1051" s="42">
        <v>77.3</v>
      </c>
      <c r="U1051" s="42">
        <v>1842.82</v>
      </c>
      <c r="V1051" s="42">
        <v>0</v>
      </c>
      <c r="W1051" s="42">
        <v>48</v>
      </c>
    </row>
    <row r="1052" spans="1:23">
      <c r="A1052" s="39">
        <v>42873</v>
      </c>
      <c r="B1052" s="42" t="s">
        <v>14</v>
      </c>
      <c r="C1052" s="42">
        <v>24</v>
      </c>
      <c r="D1052" s="42">
        <v>24</v>
      </c>
      <c r="E1052" s="42">
        <v>351.5</v>
      </c>
      <c r="F1052" s="42">
        <v>72.290000000000006</v>
      </c>
      <c r="G1052" s="42">
        <v>1786.607</v>
      </c>
      <c r="H1052" s="42">
        <v>1786.607</v>
      </c>
      <c r="I1052" s="42">
        <v>1.3998540219603712</v>
      </c>
      <c r="J1052" s="42">
        <v>405.56</v>
      </c>
      <c r="K1052" s="42">
        <v>405.56</v>
      </c>
      <c r="L1052" s="42">
        <v>0.5816088027971914</v>
      </c>
      <c r="M1052" s="42">
        <v>0</v>
      </c>
      <c r="N1052" s="42">
        <v>0</v>
      </c>
      <c r="O1052" s="42">
        <v>0</v>
      </c>
      <c r="P1052" s="42">
        <v>1381.047</v>
      </c>
      <c r="Q1052" s="42">
        <v>1381.047</v>
      </c>
      <c r="R1052" s="42">
        <v>0.81824521916317827</v>
      </c>
      <c r="S1052" s="42">
        <v>0</v>
      </c>
      <c r="T1052" s="42">
        <v>77.3</v>
      </c>
      <c r="U1052" s="42">
        <v>1842.43</v>
      </c>
      <c r="V1052" s="42">
        <v>0</v>
      </c>
      <c r="W1052" s="42">
        <v>48</v>
      </c>
    </row>
    <row r="1053" spans="1:23">
      <c r="A1053" s="39">
        <v>42874</v>
      </c>
      <c r="B1053" s="42" t="s">
        <v>14</v>
      </c>
      <c r="C1053" s="42">
        <v>24</v>
      </c>
      <c r="D1053" s="42">
        <v>24</v>
      </c>
      <c r="E1053" s="42">
        <v>353.44</v>
      </c>
      <c r="F1053" s="42">
        <v>72.260000000000005</v>
      </c>
      <c r="G1053" s="42">
        <v>1788.0309999999999</v>
      </c>
      <c r="H1053" s="42">
        <v>1788.0309999999999</v>
      </c>
      <c r="I1053" s="42">
        <v>1.4016420529603713</v>
      </c>
      <c r="J1053" s="42">
        <v>396.94299999999998</v>
      </c>
      <c r="K1053" s="42">
        <v>396.94299999999998</v>
      </c>
      <c r="L1053" s="42">
        <v>0.58200574579719144</v>
      </c>
      <c r="M1053" s="42">
        <v>0</v>
      </c>
      <c r="N1053" s="42">
        <v>0</v>
      </c>
      <c r="O1053" s="42">
        <v>0</v>
      </c>
      <c r="P1053" s="42">
        <v>1391.088</v>
      </c>
      <c r="Q1053" s="42">
        <v>1391.088</v>
      </c>
      <c r="R1053" s="42">
        <v>0.81963630716317826</v>
      </c>
      <c r="S1053" s="42">
        <v>0</v>
      </c>
      <c r="T1053" s="42">
        <v>77.8</v>
      </c>
      <c r="U1053" s="42">
        <v>1842.55</v>
      </c>
      <c r="V1053" s="42">
        <v>0</v>
      </c>
      <c r="W1053" s="42">
        <v>48</v>
      </c>
    </row>
    <row r="1054" spans="1:23">
      <c r="A1054" s="39">
        <v>42875</v>
      </c>
      <c r="B1054" s="42" t="s">
        <v>14</v>
      </c>
      <c r="C1054" s="42">
        <v>24</v>
      </c>
      <c r="D1054" s="42">
        <v>24</v>
      </c>
      <c r="E1054" s="42">
        <v>356.88</v>
      </c>
      <c r="F1054" s="42">
        <v>72.22</v>
      </c>
      <c r="G1054" s="42">
        <v>1788.7260000000001</v>
      </c>
      <c r="H1054" s="42">
        <v>1788.7260000000001</v>
      </c>
      <c r="I1054" s="42">
        <v>1.4034307789603713</v>
      </c>
      <c r="J1054" s="42">
        <v>397.09699999999998</v>
      </c>
      <c r="K1054" s="42">
        <v>397.09699999999998</v>
      </c>
      <c r="L1054" s="42">
        <v>0.58240284279719146</v>
      </c>
      <c r="M1054" s="42">
        <v>0</v>
      </c>
      <c r="N1054" s="42">
        <v>0</v>
      </c>
      <c r="O1054" s="42">
        <v>0</v>
      </c>
      <c r="P1054" s="42">
        <v>1391.6289999999999</v>
      </c>
      <c r="Q1054" s="42">
        <v>1391.6289999999999</v>
      </c>
      <c r="R1054" s="42">
        <v>0.82102793616317826</v>
      </c>
      <c r="S1054" s="42">
        <v>0</v>
      </c>
      <c r="T1054" s="42">
        <v>77.8</v>
      </c>
      <c r="U1054" s="42">
        <v>1842.66</v>
      </c>
      <c r="V1054" s="42">
        <v>0</v>
      </c>
      <c r="W1054" s="42">
        <v>48</v>
      </c>
    </row>
    <row r="1055" spans="1:23">
      <c r="A1055" s="39">
        <v>42876</v>
      </c>
      <c r="B1055" s="42" t="s">
        <v>14</v>
      </c>
      <c r="C1055" s="42">
        <v>24</v>
      </c>
      <c r="D1055" s="42">
        <v>24</v>
      </c>
      <c r="E1055" s="42">
        <v>351.47</v>
      </c>
      <c r="F1055" s="42">
        <v>72.239999999999995</v>
      </c>
      <c r="G1055" s="42">
        <v>1783.1110000000001</v>
      </c>
      <c r="H1055" s="42">
        <v>1783.1110000000001</v>
      </c>
      <c r="I1055" s="42">
        <v>1.4052138899603712</v>
      </c>
      <c r="J1055" s="42">
        <v>395.851</v>
      </c>
      <c r="K1055" s="42">
        <v>395.851</v>
      </c>
      <c r="L1055" s="42">
        <v>0.5827986937971914</v>
      </c>
      <c r="M1055" s="42">
        <v>0</v>
      </c>
      <c r="N1055" s="42">
        <v>0</v>
      </c>
      <c r="O1055" s="42">
        <v>0</v>
      </c>
      <c r="P1055" s="42">
        <v>1387.26</v>
      </c>
      <c r="Q1055" s="42">
        <v>1387.26</v>
      </c>
      <c r="R1055" s="42">
        <v>0.82241519616317826</v>
      </c>
      <c r="S1055" s="42">
        <v>0</v>
      </c>
      <c r="T1055" s="42">
        <v>77.8</v>
      </c>
      <c r="U1055" s="42">
        <v>1842.1</v>
      </c>
      <c r="V1055" s="42">
        <v>0</v>
      </c>
      <c r="W1055" s="42">
        <v>48</v>
      </c>
    </row>
    <row r="1056" spans="1:23">
      <c r="A1056" s="39">
        <v>42877</v>
      </c>
      <c r="B1056" s="42" t="s">
        <v>14</v>
      </c>
      <c r="C1056" s="42">
        <v>24</v>
      </c>
      <c r="D1056" s="42">
        <v>24</v>
      </c>
      <c r="E1056" s="42">
        <v>351.55</v>
      </c>
      <c r="F1056" s="42">
        <v>72.209999999999994</v>
      </c>
      <c r="G1056" s="42">
        <v>1789.373</v>
      </c>
      <c r="H1056" s="42">
        <v>1789.373</v>
      </c>
      <c r="I1056" s="42">
        <v>1.4070032629603713</v>
      </c>
      <c r="J1056" s="42">
        <v>397.24099999999999</v>
      </c>
      <c r="K1056" s="42">
        <v>397.24099999999999</v>
      </c>
      <c r="L1056" s="42">
        <v>0.58319593479719145</v>
      </c>
      <c r="M1056" s="42">
        <v>0</v>
      </c>
      <c r="N1056" s="42">
        <v>0</v>
      </c>
      <c r="O1056" s="42">
        <v>0</v>
      </c>
      <c r="P1056" s="42">
        <v>1392.1320000000001</v>
      </c>
      <c r="Q1056" s="42">
        <v>1392.1320000000001</v>
      </c>
      <c r="R1056" s="42">
        <v>0.82380732816317825</v>
      </c>
      <c r="S1056" s="42">
        <v>0</v>
      </c>
      <c r="T1056" s="42">
        <v>77.8</v>
      </c>
      <c r="U1056" s="42">
        <v>1841.91</v>
      </c>
      <c r="V1056" s="42">
        <v>0</v>
      </c>
      <c r="W1056" s="42">
        <v>48</v>
      </c>
    </row>
    <row r="1057" spans="1:23">
      <c r="A1057" s="39">
        <v>42878</v>
      </c>
      <c r="B1057" s="42" t="s">
        <v>14</v>
      </c>
      <c r="C1057" s="42">
        <v>24</v>
      </c>
      <c r="D1057" s="42">
        <v>24</v>
      </c>
      <c r="E1057" s="42">
        <v>352.45</v>
      </c>
      <c r="F1057" s="42">
        <v>72.2</v>
      </c>
      <c r="G1057" s="42">
        <v>1799.598</v>
      </c>
      <c r="H1057" s="42">
        <v>1799.598</v>
      </c>
      <c r="I1057" s="42">
        <v>1.4088028609603713</v>
      </c>
      <c r="J1057" s="42">
        <v>399.51100000000002</v>
      </c>
      <c r="K1057" s="42">
        <v>399.51100000000002</v>
      </c>
      <c r="L1057" s="42">
        <v>0.58359544579719147</v>
      </c>
      <c r="M1057" s="42">
        <v>0</v>
      </c>
      <c r="N1057" s="42">
        <v>0</v>
      </c>
      <c r="O1057" s="42">
        <v>0</v>
      </c>
      <c r="P1057" s="42">
        <v>1400.087</v>
      </c>
      <c r="Q1057" s="42">
        <v>1400.087</v>
      </c>
      <c r="R1057" s="42">
        <v>0.8252074151631783</v>
      </c>
      <c r="S1057" s="42">
        <v>0</v>
      </c>
      <c r="T1057" s="42">
        <v>77.8</v>
      </c>
      <c r="U1057" s="42">
        <v>1841.95</v>
      </c>
      <c r="V1057" s="42">
        <v>0</v>
      </c>
      <c r="W1057" s="42">
        <v>48</v>
      </c>
    </row>
    <row r="1058" spans="1:23">
      <c r="A1058" s="39">
        <v>42879</v>
      </c>
      <c r="B1058" s="42" t="s">
        <v>14</v>
      </c>
      <c r="C1058" s="42">
        <v>24</v>
      </c>
      <c r="D1058" s="42">
        <v>24</v>
      </c>
      <c r="E1058" s="42">
        <v>351.77</v>
      </c>
      <c r="F1058" s="42">
        <v>72.260000000000005</v>
      </c>
      <c r="G1058" s="42">
        <v>1795.7260000000001</v>
      </c>
      <c r="H1058" s="42">
        <v>1795.7260000000001</v>
      </c>
      <c r="I1058" s="42">
        <v>1.4105985869603714</v>
      </c>
      <c r="J1058" s="42">
        <v>398.65100000000001</v>
      </c>
      <c r="K1058" s="42">
        <v>398.65100000000001</v>
      </c>
      <c r="L1058" s="42">
        <v>0.5839940967971915</v>
      </c>
      <c r="M1058" s="42">
        <v>0</v>
      </c>
      <c r="N1058" s="42">
        <v>0</v>
      </c>
      <c r="O1058" s="42">
        <v>0</v>
      </c>
      <c r="P1058" s="42">
        <v>1397.075</v>
      </c>
      <c r="Q1058" s="42">
        <v>1397.075</v>
      </c>
      <c r="R1058" s="42">
        <v>0.82660449016317827</v>
      </c>
      <c r="S1058" s="42">
        <v>0</v>
      </c>
      <c r="T1058" s="42">
        <v>77.8</v>
      </c>
      <c r="U1058" s="42">
        <v>1841.91</v>
      </c>
      <c r="V1058" s="42">
        <v>0</v>
      </c>
      <c r="W1058" s="42">
        <v>48</v>
      </c>
    </row>
    <row r="1059" spans="1:23">
      <c r="A1059" s="39">
        <v>42880</v>
      </c>
      <c r="B1059" s="42" t="s">
        <v>14</v>
      </c>
      <c r="C1059" s="42">
        <v>24</v>
      </c>
      <c r="D1059" s="42">
        <v>24</v>
      </c>
      <c r="E1059" s="42">
        <v>351.79</v>
      </c>
      <c r="F1059" s="42">
        <v>72.25</v>
      </c>
      <c r="G1059" s="42">
        <v>1799.068</v>
      </c>
      <c r="H1059" s="42">
        <v>1799.068</v>
      </c>
      <c r="I1059" s="42">
        <v>1.4123976549603714</v>
      </c>
      <c r="J1059" s="42">
        <v>402.99099999999999</v>
      </c>
      <c r="K1059" s="42">
        <v>402.99099999999999</v>
      </c>
      <c r="L1059" s="42">
        <v>0.58439708779719146</v>
      </c>
      <c r="M1059" s="42">
        <v>0</v>
      </c>
      <c r="N1059" s="42">
        <v>0</v>
      </c>
      <c r="O1059" s="42">
        <v>0</v>
      </c>
      <c r="P1059" s="42">
        <v>1396.077</v>
      </c>
      <c r="Q1059" s="42">
        <v>1396.077</v>
      </c>
      <c r="R1059" s="42">
        <v>0.82800056716317827</v>
      </c>
      <c r="S1059" s="42">
        <v>0</v>
      </c>
      <c r="T1059" s="42">
        <v>77.599999999999994</v>
      </c>
      <c r="U1059" s="42">
        <v>1841.67</v>
      </c>
      <c r="V1059" s="42">
        <v>0</v>
      </c>
      <c r="W1059" s="42">
        <v>48</v>
      </c>
    </row>
    <row r="1060" spans="1:23">
      <c r="A1060" s="39">
        <v>42881</v>
      </c>
      <c r="B1060" s="42" t="s">
        <v>14</v>
      </c>
      <c r="C1060" s="42">
        <v>24</v>
      </c>
      <c r="D1060" s="42">
        <v>24</v>
      </c>
      <c r="E1060" s="42">
        <v>351.9</v>
      </c>
      <c r="F1060" s="42">
        <v>72.22</v>
      </c>
      <c r="G1060" s="42">
        <v>1768.4880000000001</v>
      </c>
      <c r="H1060" s="42">
        <v>1768.4880000000001</v>
      </c>
      <c r="I1060" s="42">
        <v>1.4141661429603714</v>
      </c>
      <c r="J1060" s="42">
        <v>396.14100000000002</v>
      </c>
      <c r="K1060" s="42">
        <v>396.14100000000002</v>
      </c>
      <c r="L1060" s="42">
        <v>0.58479322879719142</v>
      </c>
      <c r="M1060" s="42">
        <v>0</v>
      </c>
      <c r="N1060" s="42">
        <v>0</v>
      </c>
      <c r="O1060" s="42">
        <v>0</v>
      </c>
      <c r="P1060" s="42">
        <v>1372.347</v>
      </c>
      <c r="Q1060" s="42">
        <v>1372.347</v>
      </c>
      <c r="R1060" s="42">
        <v>0.82937291416317827</v>
      </c>
      <c r="S1060" s="42">
        <v>0</v>
      </c>
      <c r="T1060" s="42">
        <v>77.599999999999994</v>
      </c>
      <c r="U1060" s="42">
        <v>1841.72</v>
      </c>
      <c r="V1060" s="42">
        <v>0</v>
      </c>
      <c r="W1060" s="42">
        <v>48</v>
      </c>
    </row>
    <row r="1061" spans="1:23">
      <c r="A1061" s="39">
        <v>42882</v>
      </c>
      <c r="B1061" s="42" t="s">
        <v>14</v>
      </c>
      <c r="C1061" s="42">
        <v>24</v>
      </c>
      <c r="D1061" s="42">
        <v>24</v>
      </c>
      <c r="E1061" s="42">
        <v>351.83</v>
      </c>
      <c r="F1061" s="42">
        <v>72.22</v>
      </c>
      <c r="G1061" s="42">
        <v>1757.1559999999999</v>
      </c>
      <c r="H1061" s="42">
        <v>1757.1559999999999</v>
      </c>
      <c r="I1061" s="42">
        <v>1.4159232989603714</v>
      </c>
      <c r="J1061" s="42">
        <v>393.60300000000001</v>
      </c>
      <c r="K1061" s="42">
        <v>393.60300000000001</v>
      </c>
      <c r="L1061" s="42">
        <v>0.58518683179719144</v>
      </c>
      <c r="M1061" s="42">
        <v>0</v>
      </c>
      <c r="N1061" s="42">
        <v>0</v>
      </c>
      <c r="O1061" s="42">
        <v>0</v>
      </c>
      <c r="P1061" s="42">
        <v>1363.5530000000001</v>
      </c>
      <c r="Q1061" s="42">
        <v>1363.5530000000001</v>
      </c>
      <c r="R1061" s="42">
        <v>0.83073646716317828</v>
      </c>
      <c r="S1061" s="42">
        <v>0</v>
      </c>
      <c r="T1061" s="42">
        <v>77.599999999999994</v>
      </c>
      <c r="U1061" s="42">
        <v>1841.8</v>
      </c>
      <c r="V1061" s="42">
        <v>0</v>
      </c>
      <c r="W1061" s="42">
        <v>48</v>
      </c>
    </row>
    <row r="1062" spans="1:23">
      <c r="A1062" s="39">
        <v>42883</v>
      </c>
      <c r="B1062" s="42" t="s">
        <v>14</v>
      </c>
      <c r="C1062" s="42">
        <v>24</v>
      </c>
      <c r="D1062" s="42">
        <v>24</v>
      </c>
      <c r="E1062" s="42">
        <v>352.3</v>
      </c>
      <c r="F1062" s="42">
        <v>72.239999999999995</v>
      </c>
      <c r="G1062" s="42">
        <v>1758.27</v>
      </c>
      <c r="H1062" s="42">
        <v>1758.27</v>
      </c>
      <c r="I1062" s="42">
        <v>1.4176815689603715</v>
      </c>
      <c r="J1062" s="42">
        <v>393.85199999999998</v>
      </c>
      <c r="K1062" s="42">
        <v>393.85199999999998</v>
      </c>
      <c r="L1062" s="42">
        <v>0.58558068379719141</v>
      </c>
      <c r="M1062" s="42">
        <v>0</v>
      </c>
      <c r="N1062" s="42">
        <v>0</v>
      </c>
      <c r="O1062" s="42">
        <v>0</v>
      </c>
      <c r="P1062" s="42">
        <v>1364.4179999999999</v>
      </c>
      <c r="Q1062" s="42">
        <v>1364.4179999999999</v>
      </c>
      <c r="R1062" s="42">
        <v>0.83210088516317826</v>
      </c>
      <c r="S1062" s="42">
        <v>0</v>
      </c>
      <c r="T1062" s="42">
        <v>77.599999999999994</v>
      </c>
      <c r="U1062" s="42">
        <v>1841.74</v>
      </c>
      <c r="V1062" s="42">
        <v>0</v>
      </c>
      <c r="W1062" s="42">
        <v>48</v>
      </c>
    </row>
    <row r="1063" spans="1:23">
      <c r="A1063" s="39">
        <v>42884</v>
      </c>
      <c r="B1063" s="42" t="s">
        <v>14</v>
      </c>
      <c r="C1063" s="42">
        <v>24</v>
      </c>
      <c r="D1063" s="42">
        <v>24</v>
      </c>
      <c r="E1063" s="42">
        <v>350.77</v>
      </c>
      <c r="F1063" s="42">
        <v>72.239999999999995</v>
      </c>
      <c r="G1063" s="42">
        <v>1762.5050000000001</v>
      </c>
      <c r="H1063" s="42">
        <v>1762.5050000000001</v>
      </c>
      <c r="I1063" s="42">
        <v>1.4194440739603715</v>
      </c>
      <c r="J1063" s="42">
        <v>394.80099999999999</v>
      </c>
      <c r="K1063" s="42">
        <v>394.80099999999999</v>
      </c>
      <c r="L1063" s="42">
        <v>0.58597548479719141</v>
      </c>
      <c r="M1063" s="42">
        <v>0</v>
      </c>
      <c r="N1063" s="42">
        <v>0</v>
      </c>
      <c r="O1063" s="42">
        <v>0</v>
      </c>
      <c r="P1063" s="42">
        <v>1367.704</v>
      </c>
      <c r="Q1063" s="42">
        <v>1367.704</v>
      </c>
      <c r="R1063" s="42">
        <v>0.83346858916317823</v>
      </c>
      <c r="S1063" s="42">
        <v>0</v>
      </c>
      <c r="T1063" s="42">
        <v>77.599999999999994</v>
      </c>
      <c r="U1063" s="42">
        <v>1841.94</v>
      </c>
      <c r="V1063" s="42">
        <v>0</v>
      </c>
      <c r="W1063" s="42">
        <v>48</v>
      </c>
    </row>
    <row r="1064" spans="1:23">
      <c r="A1064" s="39">
        <v>42885</v>
      </c>
      <c r="B1064" s="42" t="s">
        <v>14</v>
      </c>
      <c r="C1064" s="42">
        <v>24</v>
      </c>
      <c r="D1064" s="42">
        <v>24</v>
      </c>
      <c r="E1064" s="42">
        <v>350.77</v>
      </c>
      <c r="F1064" s="42">
        <v>72.239999999999995</v>
      </c>
      <c r="G1064" s="42">
        <v>1778.451</v>
      </c>
      <c r="H1064" s="42">
        <v>1778.451</v>
      </c>
      <c r="I1064" s="42">
        <v>1.4212225249603716</v>
      </c>
      <c r="J1064" s="42">
        <v>398.37299999999999</v>
      </c>
      <c r="K1064" s="42">
        <v>398.37299999999999</v>
      </c>
      <c r="L1064" s="42">
        <v>0.58637385779719142</v>
      </c>
      <c r="M1064" s="42">
        <v>0</v>
      </c>
      <c r="N1064" s="42">
        <v>0</v>
      </c>
      <c r="O1064" s="42">
        <v>0</v>
      </c>
      <c r="P1064" s="42">
        <v>1380.078</v>
      </c>
      <c r="Q1064" s="42">
        <v>1380.078</v>
      </c>
      <c r="R1064" s="42">
        <v>0.83484866716317818</v>
      </c>
      <c r="S1064" s="42">
        <v>0</v>
      </c>
      <c r="T1064" s="42">
        <v>77.599999999999994</v>
      </c>
      <c r="U1064" s="42">
        <v>1841.94</v>
      </c>
      <c r="V1064" s="42">
        <v>0</v>
      </c>
      <c r="W1064" s="42">
        <v>48</v>
      </c>
    </row>
    <row r="1065" spans="1:23">
      <c r="A1065" s="39">
        <v>42886</v>
      </c>
      <c r="B1065" s="42" t="s">
        <v>14</v>
      </c>
      <c r="C1065" s="42">
        <v>24</v>
      </c>
      <c r="D1065" s="42">
        <v>24</v>
      </c>
      <c r="E1065" s="42">
        <v>351.34</v>
      </c>
      <c r="F1065" s="42">
        <v>72.33</v>
      </c>
      <c r="G1065" s="42">
        <v>1775.8430000000001</v>
      </c>
      <c r="H1065" s="42">
        <v>1775.8430000000001</v>
      </c>
      <c r="I1065" s="42">
        <v>1.4229983679603717</v>
      </c>
      <c r="J1065" s="42">
        <v>399.565</v>
      </c>
      <c r="K1065" s="42">
        <v>399.565</v>
      </c>
      <c r="L1065" s="42">
        <v>0.58677342279719147</v>
      </c>
      <c r="M1065" s="42">
        <v>0</v>
      </c>
      <c r="N1065" s="42">
        <v>0</v>
      </c>
      <c r="O1065" s="42">
        <v>0</v>
      </c>
      <c r="P1065" s="42">
        <v>1376.278</v>
      </c>
      <c r="Q1065" s="42">
        <v>1376.278</v>
      </c>
      <c r="R1065" s="42">
        <v>0.83622494516317813</v>
      </c>
      <c r="S1065" s="42">
        <v>0</v>
      </c>
      <c r="T1065" s="42">
        <v>77.5</v>
      </c>
      <c r="U1065" s="42">
        <v>1841.94</v>
      </c>
      <c r="V1065" s="42">
        <v>0</v>
      </c>
      <c r="W1065" s="42">
        <v>48</v>
      </c>
    </row>
    <row r="1066" spans="1:23">
      <c r="A1066" s="39">
        <v>42887</v>
      </c>
      <c r="B1066" s="42" t="s">
        <v>14</v>
      </c>
      <c r="C1066" s="42">
        <v>24</v>
      </c>
      <c r="D1066" s="42">
        <v>24</v>
      </c>
      <c r="E1066" s="42">
        <v>350.77</v>
      </c>
      <c r="F1066" s="42">
        <v>72.28</v>
      </c>
      <c r="G1066" s="42">
        <v>1755.01</v>
      </c>
      <c r="H1066" s="42">
        <v>1755.01</v>
      </c>
      <c r="I1066" s="42">
        <v>1.4247533779603716</v>
      </c>
      <c r="J1066" s="42">
        <v>394.88</v>
      </c>
      <c r="K1066" s="42">
        <v>394.88</v>
      </c>
      <c r="L1066" s="42">
        <v>0.58716830279719145</v>
      </c>
      <c r="M1066" s="42">
        <v>0</v>
      </c>
      <c r="N1066" s="42">
        <v>0</v>
      </c>
      <c r="O1066" s="42">
        <v>0</v>
      </c>
      <c r="P1066" s="42">
        <v>1360.13</v>
      </c>
      <c r="Q1066" s="42">
        <v>1360.13</v>
      </c>
      <c r="R1066" s="42">
        <v>0.83758507516317815</v>
      </c>
      <c r="S1066" s="42">
        <v>0</v>
      </c>
      <c r="T1066" s="42">
        <v>77.5</v>
      </c>
      <c r="U1066" s="42">
        <v>1841.89</v>
      </c>
      <c r="V1066" s="42">
        <v>0</v>
      </c>
      <c r="W1066" s="42">
        <v>48</v>
      </c>
    </row>
    <row r="1067" spans="1:23">
      <c r="A1067" s="39">
        <v>42888</v>
      </c>
      <c r="B1067" s="42" t="s">
        <v>14</v>
      </c>
      <c r="C1067" s="42">
        <v>24</v>
      </c>
      <c r="D1067" s="42">
        <v>24</v>
      </c>
      <c r="E1067" s="42">
        <v>350.29</v>
      </c>
      <c r="F1067" s="42">
        <v>72.22</v>
      </c>
      <c r="G1067" s="42">
        <v>1754.46</v>
      </c>
      <c r="H1067" s="42">
        <v>1754.46</v>
      </c>
      <c r="I1067" s="42">
        <v>1.4265078379603715</v>
      </c>
      <c r="J1067" s="42">
        <v>394.75</v>
      </c>
      <c r="K1067" s="42">
        <v>394.75</v>
      </c>
      <c r="L1067" s="42">
        <v>0.58756305279719145</v>
      </c>
      <c r="M1067" s="42">
        <v>0</v>
      </c>
      <c r="N1067" s="42">
        <v>0</v>
      </c>
      <c r="O1067" s="42">
        <v>0</v>
      </c>
      <c r="P1067" s="42">
        <v>1359.71</v>
      </c>
      <c r="Q1067" s="42">
        <v>1359.71</v>
      </c>
      <c r="R1067" s="42">
        <v>0.83894478516317816</v>
      </c>
      <c r="S1067" s="42">
        <v>0</v>
      </c>
      <c r="T1067" s="42">
        <v>77.5</v>
      </c>
      <c r="U1067" s="42">
        <v>1841.75</v>
      </c>
      <c r="V1067" s="42">
        <v>0</v>
      </c>
      <c r="W1067" s="42">
        <v>48</v>
      </c>
    </row>
    <row r="1068" spans="1:23">
      <c r="A1068" s="39">
        <v>42889</v>
      </c>
      <c r="B1068" s="42" t="s">
        <v>14</v>
      </c>
      <c r="C1068" s="42">
        <v>24</v>
      </c>
      <c r="D1068" s="42">
        <v>24</v>
      </c>
      <c r="E1068" s="42">
        <v>351.33</v>
      </c>
      <c r="F1068" s="42">
        <v>72.22</v>
      </c>
      <c r="G1068" s="42">
        <v>1760.37</v>
      </c>
      <c r="H1068" s="42">
        <v>1760.37</v>
      </c>
      <c r="I1068" s="42">
        <v>1.4282682079603715</v>
      </c>
      <c r="J1068" s="42">
        <v>396.08</v>
      </c>
      <c r="K1068" s="42">
        <v>396.08</v>
      </c>
      <c r="L1068" s="42">
        <v>0.58795913279719147</v>
      </c>
      <c r="M1068" s="42">
        <v>0</v>
      </c>
      <c r="N1068" s="42">
        <v>0</v>
      </c>
      <c r="O1068" s="42">
        <v>0</v>
      </c>
      <c r="P1068" s="42">
        <v>1364.29</v>
      </c>
      <c r="Q1068" s="42">
        <v>1364.29</v>
      </c>
      <c r="R1068" s="42">
        <v>0.84030907516317821</v>
      </c>
      <c r="S1068" s="42">
        <v>0</v>
      </c>
      <c r="T1068" s="42">
        <v>77.5</v>
      </c>
      <c r="U1068" s="42">
        <v>1841.86</v>
      </c>
      <c r="V1068" s="42">
        <v>0</v>
      </c>
      <c r="W1068" s="42">
        <v>48</v>
      </c>
    </row>
    <row r="1069" spans="1:23">
      <c r="A1069" s="39">
        <v>42890</v>
      </c>
      <c r="B1069" s="42" t="s">
        <v>14</v>
      </c>
      <c r="C1069" s="42">
        <v>24</v>
      </c>
      <c r="D1069" s="42">
        <v>24</v>
      </c>
      <c r="E1069" s="42">
        <v>351.1</v>
      </c>
      <c r="F1069" s="42">
        <v>72.19</v>
      </c>
      <c r="G1069" s="42">
        <v>1750.72</v>
      </c>
      <c r="H1069" s="42">
        <v>1750.72</v>
      </c>
      <c r="I1069" s="42">
        <v>1.4300189279603714</v>
      </c>
      <c r="J1069" s="42">
        <v>393.91</v>
      </c>
      <c r="K1069" s="42">
        <v>393.91</v>
      </c>
      <c r="L1069" s="42">
        <v>0.58835304279719147</v>
      </c>
      <c r="M1069" s="42">
        <v>0</v>
      </c>
      <c r="N1069" s="42">
        <v>0</v>
      </c>
      <c r="O1069" s="42">
        <v>0</v>
      </c>
      <c r="P1069" s="42">
        <v>1356.81</v>
      </c>
      <c r="Q1069" s="42">
        <v>1356.81</v>
      </c>
      <c r="R1069" s="42">
        <v>0.8416658851631782</v>
      </c>
      <c r="S1069" s="42">
        <v>0</v>
      </c>
      <c r="T1069" s="42">
        <v>77.5</v>
      </c>
      <c r="U1069" s="42">
        <v>1841.63</v>
      </c>
      <c r="V1069" s="42">
        <v>0</v>
      </c>
      <c r="W1069" s="42">
        <v>48</v>
      </c>
    </row>
    <row r="1070" spans="1:23">
      <c r="A1070" s="39">
        <v>42891</v>
      </c>
      <c r="B1070" s="42" t="s">
        <v>14</v>
      </c>
      <c r="C1070" s="42">
        <v>24</v>
      </c>
      <c r="D1070" s="42">
        <v>24</v>
      </c>
      <c r="E1070" s="42">
        <v>350.31</v>
      </c>
      <c r="F1070" s="42">
        <v>72.17</v>
      </c>
      <c r="G1070" s="42">
        <v>1750.45</v>
      </c>
      <c r="H1070" s="42">
        <v>1750.45</v>
      </c>
      <c r="I1070" s="42">
        <v>1.4317693779603715</v>
      </c>
      <c r="J1070" s="42">
        <v>393.85</v>
      </c>
      <c r="K1070" s="42">
        <v>393.85</v>
      </c>
      <c r="L1070" s="42">
        <v>0.5887468927971915</v>
      </c>
      <c r="M1070" s="42">
        <v>0</v>
      </c>
      <c r="N1070" s="42">
        <v>0</v>
      </c>
      <c r="O1070" s="42">
        <v>0</v>
      </c>
      <c r="P1070" s="42">
        <v>1356.6</v>
      </c>
      <c r="Q1070" s="42">
        <v>1356.6</v>
      </c>
      <c r="R1070" s="42">
        <v>0.84302248516317824</v>
      </c>
      <c r="S1070" s="42">
        <v>0</v>
      </c>
      <c r="T1070" s="42">
        <v>77.5</v>
      </c>
      <c r="U1070" s="42">
        <v>1841.54</v>
      </c>
      <c r="V1070" s="42">
        <v>0</v>
      </c>
      <c r="W1070" s="42">
        <v>48</v>
      </c>
    </row>
    <row r="1071" spans="1:23">
      <c r="A1071" s="39">
        <v>42892</v>
      </c>
      <c r="B1071" s="42" t="s">
        <v>14</v>
      </c>
      <c r="C1071" s="42">
        <v>24</v>
      </c>
      <c r="D1071" s="42">
        <v>24</v>
      </c>
      <c r="E1071" s="42">
        <v>351.54</v>
      </c>
      <c r="F1071" s="42">
        <v>72.180000000000007</v>
      </c>
      <c r="G1071" s="42">
        <v>1748.17</v>
      </c>
      <c r="H1071" s="42">
        <v>1748.17</v>
      </c>
      <c r="I1071" s="42">
        <v>1.4335175479603715</v>
      </c>
      <c r="J1071" s="42">
        <v>395.09</v>
      </c>
      <c r="K1071" s="42">
        <v>395.09</v>
      </c>
      <c r="L1071" s="42">
        <v>0.58914198279719154</v>
      </c>
      <c r="M1071" s="42">
        <v>0</v>
      </c>
      <c r="N1071" s="42">
        <v>0</v>
      </c>
      <c r="O1071" s="42">
        <v>0</v>
      </c>
      <c r="P1071" s="42">
        <v>1353.08</v>
      </c>
      <c r="Q1071" s="42">
        <v>1353.08</v>
      </c>
      <c r="R1071" s="42">
        <v>0.84437556516317824</v>
      </c>
      <c r="S1071" s="42">
        <v>0</v>
      </c>
      <c r="T1071" s="42">
        <v>77.400000000000006</v>
      </c>
      <c r="U1071" s="42">
        <v>1841.74</v>
      </c>
      <c r="V1071" s="42">
        <v>0</v>
      </c>
      <c r="W1071" s="42">
        <v>48</v>
      </c>
    </row>
    <row r="1072" spans="1:23">
      <c r="A1072" s="39">
        <v>42893</v>
      </c>
      <c r="B1072" s="42" t="s">
        <v>14</v>
      </c>
      <c r="C1072" s="42">
        <v>24</v>
      </c>
      <c r="D1072" s="42">
        <v>24</v>
      </c>
      <c r="E1072" s="42">
        <v>349.63</v>
      </c>
      <c r="F1072" s="42">
        <v>72.209999999999994</v>
      </c>
      <c r="G1072" s="42">
        <v>1745.76</v>
      </c>
      <c r="H1072" s="42">
        <v>1745.76</v>
      </c>
      <c r="I1072" s="42">
        <v>1.4352633079603714</v>
      </c>
      <c r="J1072" s="42">
        <v>394.54</v>
      </c>
      <c r="K1072" s="42">
        <v>394.54</v>
      </c>
      <c r="L1072" s="42">
        <v>0.5895365227971916</v>
      </c>
      <c r="M1072" s="42">
        <v>0</v>
      </c>
      <c r="N1072" s="42">
        <v>0</v>
      </c>
      <c r="O1072" s="42">
        <v>0</v>
      </c>
      <c r="P1072" s="42">
        <v>1351.22</v>
      </c>
      <c r="Q1072" s="42">
        <v>1351.22</v>
      </c>
      <c r="R1072" s="42">
        <v>0.84572678516317823</v>
      </c>
      <c r="S1072" s="42">
        <v>0</v>
      </c>
      <c r="T1072" s="42">
        <v>77.400000000000006</v>
      </c>
      <c r="U1072" s="42">
        <v>1841.39</v>
      </c>
      <c r="V1072" s="42">
        <v>0</v>
      </c>
      <c r="W1072" s="42">
        <v>42</v>
      </c>
    </row>
    <row r="1073" spans="1:23">
      <c r="A1073" s="39">
        <v>42894</v>
      </c>
      <c r="B1073" s="42" t="s">
        <v>14</v>
      </c>
      <c r="C1073" s="42">
        <v>24</v>
      </c>
      <c r="D1073" s="42">
        <v>24</v>
      </c>
      <c r="E1073" s="42">
        <v>349.6</v>
      </c>
      <c r="F1073" s="42">
        <v>72.239999999999995</v>
      </c>
      <c r="G1073" s="42">
        <v>1740.75</v>
      </c>
      <c r="H1073" s="42">
        <v>1740.75</v>
      </c>
      <c r="I1073" s="42">
        <v>1.4370040579603713</v>
      </c>
      <c r="J1073" s="42">
        <v>393.41</v>
      </c>
      <c r="K1073" s="42">
        <v>393.41</v>
      </c>
      <c r="L1073" s="42">
        <v>0.58992993279719164</v>
      </c>
      <c r="M1073" s="42">
        <v>0</v>
      </c>
      <c r="N1073" s="42">
        <v>0</v>
      </c>
      <c r="O1073" s="42">
        <v>0</v>
      </c>
      <c r="P1073" s="42">
        <v>1347.34</v>
      </c>
      <c r="Q1073" s="42">
        <v>1347.34</v>
      </c>
      <c r="R1073" s="42">
        <v>0.84707412516317826</v>
      </c>
      <c r="S1073" s="42">
        <v>0</v>
      </c>
      <c r="T1073" s="42">
        <v>77.400000000000006</v>
      </c>
      <c r="U1073" s="42">
        <v>1841.34</v>
      </c>
      <c r="V1073" s="42">
        <v>0</v>
      </c>
      <c r="W1073" s="42">
        <v>42</v>
      </c>
    </row>
    <row r="1074" spans="1:23">
      <c r="A1074" s="39">
        <v>42895</v>
      </c>
      <c r="B1074" s="42" t="s">
        <v>14</v>
      </c>
      <c r="C1074" s="42">
        <v>24</v>
      </c>
      <c r="D1074" s="42">
        <v>24</v>
      </c>
      <c r="E1074" s="42">
        <v>349.67</v>
      </c>
      <c r="F1074" s="42">
        <v>72.27</v>
      </c>
      <c r="G1074" s="42">
        <v>1748.85</v>
      </c>
      <c r="H1074" s="42">
        <v>1748.85</v>
      </c>
      <c r="I1074" s="42">
        <v>1.4387529079603714</v>
      </c>
      <c r="J1074" s="42">
        <v>395.24</v>
      </c>
      <c r="K1074" s="42">
        <v>395.24</v>
      </c>
      <c r="L1074" s="42">
        <v>0.59032517279719166</v>
      </c>
      <c r="M1074" s="42">
        <v>0</v>
      </c>
      <c r="N1074" s="42">
        <v>0</v>
      </c>
      <c r="O1074" s="42">
        <v>0</v>
      </c>
      <c r="P1074" s="42">
        <v>1353.61</v>
      </c>
      <c r="Q1074" s="42">
        <v>1353.61</v>
      </c>
      <c r="R1074" s="42">
        <v>0.84842773516317826</v>
      </c>
      <c r="S1074" s="42">
        <v>0</v>
      </c>
      <c r="T1074" s="42">
        <v>77.400000000000006</v>
      </c>
      <c r="U1074" s="42">
        <v>1841.54</v>
      </c>
      <c r="V1074" s="42">
        <v>0</v>
      </c>
      <c r="W1074" s="42">
        <v>42</v>
      </c>
    </row>
    <row r="1075" spans="1:23">
      <c r="A1075" s="39">
        <v>42896</v>
      </c>
      <c r="B1075" s="42" t="s">
        <v>14</v>
      </c>
      <c r="C1075" s="42">
        <v>24</v>
      </c>
      <c r="D1075" s="42">
        <v>24</v>
      </c>
      <c r="E1075" s="42">
        <v>350.25</v>
      </c>
      <c r="F1075" s="42">
        <v>72.22</v>
      </c>
      <c r="G1075" s="42">
        <v>1750.92</v>
      </c>
      <c r="H1075" s="42">
        <v>1750.92</v>
      </c>
      <c r="I1075" s="42">
        <v>1.4405038279603715</v>
      </c>
      <c r="J1075" s="42">
        <v>395.71</v>
      </c>
      <c r="K1075" s="42">
        <v>395.71</v>
      </c>
      <c r="L1075" s="42">
        <v>0.5907208827971917</v>
      </c>
      <c r="M1075" s="42">
        <v>0</v>
      </c>
      <c r="N1075" s="42">
        <v>0</v>
      </c>
      <c r="O1075" s="42">
        <v>0</v>
      </c>
      <c r="P1075" s="42">
        <v>1355.21</v>
      </c>
      <c r="Q1075" s="42">
        <v>1355.21</v>
      </c>
      <c r="R1075" s="42">
        <v>0.84978294516317832</v>
      </c>
      <c r="S1075" s="42">
        <v>0</v>
      </c>
      <c r="T1075" s="42">
        <v>77.400000000000006</v>
      </c>
      <c r="U1075" s="42">
        <v>1841.51</v>
      </c>
      <c r="V1075" s="42">
        <v>0</v>
      </c>
      <c r="W1075" s="42">
        <v>42</v>
      </c>
    </row>
    <row r="1076" spans="1:23">
      <c r="A1076" s="39">
        <v>42897</v>
      </c>
      <c r="B1076" s="42" t="s">
        <v>14</v>
      </c>
      <c r="C1076" s="42">
        <v>24</v>
      </c>
      <c r="D1076" s="42">
        <v>24</v>
      </c>
      <c r="E1076" s="42">
        <v>350.1</v>
      </c>
      <c r="F1076" s="42">
        <v>72.209999999999994</v>
      </c>
      <c r="G1076" s="42">
        <v>1747.58</v>
      </c>
      <c r="H1076" s="42">
        <v>1747.58</v>
      </c>
      <c r="I1076" s="42">
        <v>1.4422514079603714</v>
      </c>
      <c r="J1076" s="42">
        <v>394.95499999999998</v>
      </c>
      <c r="K1076" s="42">
        <v>394.95499999999998</v>
      </c>
      <c r="L1076" s="42">
        <v>0.59111583779719168</v>
      </c>
      <c r="M1076" s="42">
        <v>0</v>
      </c>
      <c r="N1076" s="42">
        <v>0</v>
      </c>
      <c r="O1076" s="42">
        <v>0</v>
      </c>
      <c r="P1076" s="42">
        <v>1352.625</v>
      </c>
      <c r="Q1076" s="42">
        <v>1352.625</v>
      </c>
      <c r="R1076" s="42">
        <v>0.85113557016317831</v>
      </c>
      <c r="S1076" s="42">
        <v>0</v>
      </c>
      <c r="T1076" s="42">
        <v>77.400000000000006</v>
      </c>
      <c r="U1076" s="42">
        <v>1841.36</v>
      </c>
      <c r="V1076" s="42">
        <v>0</v>
      </c>
      <c r="W1076" s="42">
        <v>42</v>
      </c>
    </row>
    <row r="1077" spans="1:23">
      <c r="A1077" s="39">
        <v>42898</v>
      </c>
      <c r="B1077" s="42" t="s">
        <v>14</v>
      </c>
      <c r="C1077" s="42">
        <v>24</v>
      </c>
      <c r="D1077" s="42">
        <v>24</v>
      </c>
      <c r="E1077" s="42">
        <v>336</v>
      </c>
      <c r="F1077" s="42">
        <v>72.239999999999995</v>
      </c>
      <c r="G1077" s="42">
        <v>1757.87</v>
      </c>
      <c r="H1077" s="42">
        <v>1757.87</v>
      </c>
      <c r="I1077" s="42">
        <v>1.4440092779603715</v>
      </c>
      <c r="J1077" s="42">
        <v>397.279</v>
      </c>
      <c r="K1077" s="42">
        <v>397.279</v>
      </c>
      <c r="L1077" s="42">
        <v>0.59151311679719165</v>
      </c>
      <c r="M1077" s="42">
        <v>0</v>
      </c>
      <c r="N1077" s="42">
        <v>0</v>
      </c>
      <c r="O1077" s="42">
        <v>0</v>
      </c>
      <c r="P1077" s="42">
        <v>1360.5909999999999</v>
      </c>
      <c r="Q1077" s="42">
        <v>1360.5909999999999</v>
      </c>
      <c r="R1077" s="42">
        <v>0.85249616116317828</v>
      </c>
      <c r="S1077" s="42">
        <v>0</v>
      </c>
      <c r="T1077" s="42">
        <v>77.400000000000006</v>
      </c>
      <c r="U1077" s="42">
        <v>1839.31</v>
      </c>
      <c r="V1077" s="42">
        <v>0</v>
      </c>
      <c r="W1077" s="42">
        <v>42</v>
      </c>
    </row>
    <row r="1078" spans="1:23">
      <c r="A1078" s="39">
        <v>42899</v>
      </c>
      <c r="B1078" s="42" t="s">
        <v>14</v>
      </c>
      <c r="C1078" s="42">
        <v>24</v>
      </c>
      <c r="D1078" s="42">
        <v>24</v>
      </c>
      <c r="E1078" s="42">
        <v>339.16</v>
      </c>
      <c r="F1078" s="42">
        <v>72.260000000000005</v>
      </c>
      <c r="G1078" s="42">
        <v>1764.18</v>
      </c>
      <c r="H1078" s="42">
        <v>1764.18</v>
      </c>
      <c r="I1078" s="42">
        <v>1.4457734579603714</v>
      </c>
      <c r="J1078" s="42">
        <v>398.70499999999998</v>
      </c>
      <c r="K1078" s="42">
        <v>398.70499999999998</v>
      </c>
      <c r="L1078" s="42">
        <v>0.59191182179719171</v>
      </c>
      <c r="M1078" s="42">
        <v>0</v>
      </c>
      <c r="N1078" s="42">
        <v>0</v>
      </c>
      <c r="O1078" s="42">
        <v>0</v>
      </c>
      <c r="P1078" s="42">
        <v>1365.4749999999999</v>
      </c>
      <c r="Q1078" s="42">
        <v>1365.4749999999999</v>
      </c>
      <c r="R1078" s="42">
        <v>0.85386163616317823</v>
      </c>
      <c r="S1078" s="42">
        <v>0</v>
      </c>
      <c r="T1078" s="42">
        <v>77.400000000000006</v>
      </c>
      <c r="U1078" s="42">
        <v>1839.72</v>
      </c>
      <c r="V1078" s="42">
        <v>0</v>
      </c>
      <c r="W1078" s="42">
        <v>42</v>
      </c>
    </row>
    <row r="1079" spans="1:23">
      <c r="A1079" s="39">
        <v>42900</v>
      </c>
      <c r="B1079" s="42" t="s">
        <v>14</v>
      </c>
      <c r="C1079" s="42">
        <v>24</v>
      </c>
      <c r="D1079" s="42">
        <v>24</v>
      </c>
      <c r="E1079" s="42">
        <v>342.33</v>
      </c>
      <c r="F1079" s="42">
        <v>72.28</v>
      </c>
      <c r="G1079" s="42">
        <v>1791.367</v>
      </c>
      <c r="H1079" s="42">
        <v>1791.367</v>
      </c>
      <c r="I1079" s="42">
        <v>1.4475648249603714</v>
      </c>
      <c r="J1079" s="42">
        <v>404.84899999999999</v>
      </c>
      <c r="K1079" s="42">
        <v>404.84899999999999</v>
      </c>
      <c r="L1079" s="42">
        <v>0.59231667079719175</v>
      </c>
      <c r="M1079" s="42">
        <v>0</v>
      </c>
      <c r="N1079" s="42">
        <v>0</v>
      </c>
      <c r="O1079" s="42">
        <v>0</v>
      </c>
      <c r="P1079" s="42">
        <v>1386.518</v>
      </c>
      <c r="Q1079" s="42">
        <v>1386.518</v>
      </c>
      <c r="R1079" s="42">
        <v>0.85524815416317823</v>
      </c>
      <c r="S1079" s="42">
        <v>0</v>
      </c>
      <c r="T1079" s="42">
        <v>77.400000000000006</v>
      </c>
      <c r="U1079" s="42">
        <v>1840.13</v>
      </c>
      <c r="V1079" s="42">
        <v>0</v>
      </c>
      <c r="W1079" s="42">
        <v>42</v>
      </c>
    </row>
    <row r="1080" spans="1:23">
      <c r="A1080" s="39">
        <v>42901</v>
      </c>
      <c r="B1080" s="42" t="s">
        <v>14</v>
      </c>
      <c r="C1080" s="42">
        <v>24</v>
      </c>
      <c r="D1080" s="42">
        <v>24</v>
      </c>
      <c r="E1080" s="42">
        <v>345.5</v>
      </c>
      <c r="F1080" s="42">
        <v>72.3</v>
      </c>
      <c r="G1080" s="42">
        <v>1811.559</v>
      </c>
      <c r="H1080" s="42">
        <v>1811.559</v>
      </c>
      <c r="I1080" s="42">
        <v>1.4493763839603715</v>
      </c>
      <c r="J1080" s="42">
        <v>409.41199999999998</v>
      </c>
      <c r="K1080" s="42">
        <v>409.41199999999998</v>
      </c>
      <c r="L1080" s="42">
        <v>0.59272608279719174</v>
      </c>
      <c r="M1080" s="42">
        <v>0</v>
      </c>
      <c r="N1080" s="42">
        <v>0</v>
      </c>
      <c r="O1080" s="42">
        <v>0</v>
      </c>
      <c r="P1080" s="42">
        <v>1402.1469999999999</v>
      </c>
      <c r="Q1080" s="42">
        <v>1402.1469999999999</v>
      </c>
      <c r="R1080" s="42">
        <v>0.8566503011631782</v>
      </c>
      <c r="S1080" s="42">
        <v>0</v>
      </c>
      <c r="T1080" s="42">
        <v>77.400000000000006</v>
      </c>
      <c r="U1080" s="42">
        <v>1840.55</v>
      </c>
      <c r="V1080" s="42">
        <v>0</v>
      </c>
      <c r="W1080" s="42">
        <v>42</v>
      </c>
    </row>
    <row r="1081" spans="1:23">
      <c r="A1081" s="39">
        <v>42902</v>
      </c>
      <c r="B1081" s="42" t="s">
        <v>14</v>
      </c>
      <c r="C1081" s="42">
        <v>24</v>
      </c>
      <c r="D1081" s="42">
        <v>24</v>
      </c>
      <c r="E1081" s="42">
        <v>349.91</v>
      </c>
      <c r="F1081" s="42">
        <v>72.28</v>
      </c>
      <c r="G1081" s="42">
        <v>1770.2380000000001</v>
      </c>
      <c r="H1081" s="42">
        <v>1770.2380000000001</v>
      </c>
      <c r="I1081" s="42">
        <v>1.4511466219603715</v>
      </c>
      <c r="J1081" s="42">
        <v>400.07400000000001</v>
      </c>
      <c r="K1081" s="42">
        <v>400.07400000000001</v>
      </c>
      <c r="L1081" s="42">
        <v>0.59312615679719172</v>
      </c>
      <c r="M1081" s="42">
        <v>0</v>
      </c>
      <c r="N1081" s="42">
        <v>0</v>
      </c>
      <c r="O1081" s="42">
        <v>0</v>
      </c>
      <c r="P1081" s="42">
        <v>1370.164</v>
      </c>
      <c r="Q1081" s="42">
        <v>1370.164</v>
      </c>
      <c r="R1081" s="42">
        <v>0.8580204651631782</v>
      </c>
      <c r="S1081" s="42">
        <v>0</v>
      </c>
      <c r="T1081" s="42">
        <v>77.400000000000006</v>
      </c>
      <c r="U1081" s="42">
        <v>1841.14</v>
      </c>
      <c r="V1081" s="42">
        <v>0</v>
      </c>
      <c r="W1081" s="42">
        <v>42</v>
      </c>
    </row>
    <row r="1082" spans="1:23">
      <c r="A1082" s="39">
        <v>42903</v>
      </c>
      <c r="B1082" s="42" t="s">
        <v>14</v>
      </c>
      <c r="C1082" s="42">
        <v>24</v>
      </c>
      <c r="D1082" s="42">
        <v>24</v>
      </c>
      <c r="E1082" s="42">
        <v>350.61</v>
      </c>
      <c r="F1082" s="42">
        <v>72.3</v>
      </c>
      <c r="G1082" s="42">
        <v>1794.758</v>
      </c>
      <c r="H1082" s="42">
        <v>1794.758</v>
      </c>
      <c r="I1082" s="42">
        <v>1.4529413799603714</v>
      </c>
      <c r="J1082" s="42">
        <v>405.61500000000001</v>
      </c>
      <c r="K1082" s="42">
        <v>405.61500000000001</v>
      </c>
      <c r="L1082" s="42">
        <v>0.59353177179719174</v>
      </c>
      <c r="M1082" s="42">
        <v>0</v>
      </c>
      <c r="N1082" s="42">
        <v>0</v>
      </c>
      <c r="O1082" s="42">
        <v>0</v>
      </c>
      <c r="P1082" s="42">
        <v>1389.143</v>
      </c>
      <c r="Q1082" s="42">
        <v>1389.143</v>
      </c>
      <c r="R1082" s="42">
        <v>0.85940960816317824</v>
      </c>
      <c r="S1082" s="42">
        <v>0</v>
      </c>
      <c r="T1082" s="42">
        <v>77.400000000000006</v>
      </c>
      <c r="U1082" s="42">
        <v>1841.18</v>
      </c>
      <c r="V1082" s="42">
        <v>0</v>
      </c>
      <c r="W1082" s="42">
        <v>42</v>
      </c>
    </row>
    <row r="1083" spans="1:23">
      <c r="A1083" s="39">
        <v>42904</v>
      </c>
      <c r="B1083" s="42" t="s">
        <v>14</v>
      </c>
      <c r="C1083" s="42">
        <v>24</v>
      </c>
      <c r="D1083" s="42">
        <v>24</v>
      </c>
      <c r="E1083" s="42">
        <v>353.3</v>
      </c>
      <c r="F1083" s="42">
        <v>72.290000000000006</v>
      </c>
      <c r="G1083" s="42">
        <v>1820.194</v>
      </c>
      <c r="H1083" s="42">
        <v>1820.194</v>
      </c>
      <c r="I1083" s="42">
        <v>1.4547615739603714</v>
      </c>
      <c r="J1083" s="42">
        <v>411.36399999999998</v>
      </c>
      <c r="K1083" s="42">
        <v>411.36399999999998</v>
      </c>
      <c r="L1083" s="42">
        <v>0.59394313579719171</v>
      </c>
      <c r="M1083" s="42">
        <v>0</v>
      </c>
      <c r="N1083" s="42">
        <v>0</v>
      </c>
      <c r="O1083" s="42">
        <v>0</v>
      </c>
      <c r="P1083" s="42">
        <v>1408.83</v>
      </c>
      <c r="Q1083" s="42">
        <v>1408.83</v>
      </c>
      <c r="R1083" s="42">
        <v>0.86081843816317827</v>
      </c>
      <c r="S1083" s="42">
        <v>0</v>
      </c>
      <c r="T1083" s="42">
        <v>77.400000000000006</v>
      </c>
      <c r="U1083" s="42">
        <v>1841.28</v>
      </c>
      <c r="V1083" s="42">
        <v>0</v>
      </c>
      <c r="W1083" s="42">
        <v>42</v>
      </c>
    </row>
    <row r="1084" spans="1:23">
      <c r="A1084" s="39">
        <v>42905</v>
      </c>
      <c r="B1084" s="42" t="s">
        <v>14</v>
      </c>
      <c r="C1084" s="42">
        <v>24</v>
      </c>
      <c r="D1084" s="42">
        <v>24</v>
      </c>
      <c r="E1084" s="42">
        <v>352.73</v>
      </c>
      <c r="F1084" s="42">
        <v>72.3</v>
      </c>
      <c r="G1084" s="42">
        <v>1814.4069999999999</v>
      </c>
      <c r="H1084" s="42">
        <v>1814.4069999999999</v>
      </c>
      <c r="I1084" s="42">
        <v>1.4565759809603713</v>
      </c>
      <c r="J1084" s="42">
        <v>410.05599999999998</v>
      </c>
      <c r="K1084" s="42">
        <v>410.05599999999998</v>
      </c>
      <c r="L1084" s="42">
        <v>0.5943531917971917</v>
      </c>
      <c r="M1084" s="42">
        <v>0</v>
      </c>
      <c r="N1084" s="42">
        <v>0</v>
      </c>
      <c r="O1084" s="42">
        <v>0</v>
      </c>
      <c r="P1084" s="42">
        <v>1404.3510000000001</v>
      </c>
      <c r="Q1084" s="42">
        <v>1404.3510000000001</v>
      </c>
      <c r="R1084" s="42">
        <v>0.86222278916317829</v>
      </c>
      <c r="S1084" s="42">
        <v>0</v>
      </c>
      <c r="T1084" s="42">
        <v>77.400000000000006</v>
      </c>
      <c r="U1084" s="42">
        <v>1841.11</v>
      </c>
      <c r="V1084" s="42">
        <v>0</v>
      </c>
      <c r="W1084" s="42">
        <v>42</v>
      </c>
    </row>
    <row r="1085" spans="1:23">
      <c r="A1085" s="39">
        <v>42906</v>
      </c>
      <c r="B1085" s="42" t="s">
        <v>14</v>
      </c>
      <c r="C1085" s="42">
        <v>24</v>
      </c>
      <c r="D1085" s="42">
        <v>24</v>
      </c>
      <c r="E1085" s="42">
        <v>351.07</v>
      </c>
      <c r="F1085" s="42">
        <v>72.27</v>
      </c>
      <c r="G1085" s="42">
        <v>1794.2739999999999</v>
      </c>
      <c r="H1085" s="42">
        <v>1794.2739999999999</v>
      </c>
      <c r="I1085" s="42">
        <v>1.4583702549603714</v>
      </c>
      <c r="J1085" s="42">
        <v>405.50599999999997</v>
      </c>
      <c r="K1085" s="42">
        <v>405.50599999999997</v>
      </c>
      <c r="L1085" s="42">
        <v>0.5947586977971917</v>
      </c>
      <c r="M1085" s="42">
        <v>0</v>
      </c>
      <c r="N1085" s="42">
        <v>0</v>
      </c>
      <c r="O1085" s="42">
        <v>0</v>
      </c>
      <c r="P1085" s="42">
        <v>1388.768</v>
      </c>
      <c r="Q1085" s="42">
        <v>1388.768</v>
      </c>
      <c r="R1085" s="42">
        <v>0.86361155716317828</v>
      </c>
      <c r="S1085" s="42">
        <v>0</v>
      </c>
      <c r="T1085" s="42">
        <v>77.400000000000006</v>
      </c>
      <c r="U1085" s="42">
        <v>1840.87</v>
      </c>
      <c r="V1085" s="42">
        <v>0</v>
      </c>
      <c r="W1085" s="42">
        <v>42</v>
      </c>
    </row>
    <row r="1086" spans="1:23">
      <c r="A1086" s="39">
        <v>42907</v>
      </c>
      <c r="B1086" s="42" t="s">
        <v>14</v>
      </c>
      <c r="C1086" s="42">
        <v>24</v>
      </c>
      <c r="D1086" s="42">
        <v>24</v>
      </c>
      <c r="E1086" s="42">
        <v>350.91</v>
      </c>
      <c r="F1086" s="42">
        <v>72.260000000000005</v>
      </c>
      <c r="G1086" s="42">
        <v>1822.2570000000001</v>
      </c>
      <c r="H1086" s="42">
        <v>1822.2570000000001</v>
      </c>
      <c r="I1086" s="42">
        <v>1.4601925119603714</v>
      </c>
      <c r="J1086" s="42">
        <v>411.83</v>
      </c>
      <c r="K1086" s="42">
        <v>411.83</v>
      </c>
      <c r="L1086" s="42">
        <v>0.59517052779719171</v>
      </c>
      <c r="M1086" s="42">
        <v>0</v>
      </c>
      <c r="N1086" s="42">
        <v>0</v>
      </c>
      <c r="O1086" s="42">
        <v>0</v>
      </c>
      <c r="P1086" s="42">
        <v>1410.4269999999999</v>
      </c>
      <c r="Q1086" s="42">
        <v>1410.4269999999999</v>
      </c>
      <c r="R1086" s="42">
        <v>0.86502198416317833</v>
      </c>
      <c r="S1086" s="42">
        <v>0</v>
      </c>
      <c r="T1086" s="42">
        <v>77.400000000000006</v>
      </c>
      <c r="U1086" s="42">
        <v>1840.73</v>
      </c>
      <c r="V1086" s="42">
        <v>0</v>
      </c>
      <c r="W1086" s="42">
        <v>42</v>
      </c>
    </row>
    <row r="1087" spans="1:23">
      <c r="A1087" s="39">
        <v>42908</v>
      </c>
      <c r="B1087" s="42" t="s">
        <v>14</v>
      </c>
      <c r="C1087" s="42">
        <v>24</v>
      </c>
      <c r="D1087" s="42">
        <v>24</v>
      </c>
      <c r="E1087" s="42">
        <v>352.37</v>
      </c>
      <c r="F1087" s="42">
        <v>72.23</v>
      </c>
      <c r="G1087" s="42">
        <v>1827.057</v>
      </c>
      <c r="H1087" s="42">
        <v>1827.057</v>
      </c>
      <c r="I1087" s="42">
        <v>1.4620195689603714</v>
      </c>
      <c r="J1087" s="42">
        <v>412.91500000000002</v>
      </c>
      <c r="K1087" s="42">
        <v>412.91500000000002</v>
      </c>
      <c r="L1087" s="42">
        <v>0.59558344279719166</v>
      </c>
      <c r="M1087" s="42">
        <v>0</v>
      </c>
      <c r="N1087" s="42">
        <v>0</v>
      </c>
      <c r="O1087" s="42">
        <v>0</v>
      </c>
      <c r="P1087" s="42">
        <v>1414.1420000000001</v>
      </c>
      <c r="Q1087" s="42">
        <v>1414.1420000000001</v>
      </c>
      <c r="R1087" s="42">
        <v>0.86643612616317833</v>
      </c>
      <c r="S1087" s="42">
        <v>0</v>
      </c>
      <c r="T1087" s="42">
        <v>77.400000000000006</v>
      </c>
      <c r="U1087" s="42">
        <v>1840.77</v>
      </c>
      <c r="V1087" s="42">
        <v>0</v>
      </c>
      <c r="W1087" s="42">
        <v>42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24</v>
      </c>
      <c r="E1088" s="42">
        <v>353.22</v>
      </c>
      <c r="F1088" s="42">
        <v>72.22</v>
      </c>
      <c r="G1088" s="42">
        <v>1858.4570000000001</v>
      </c>
      <c r="H1088" s="42">
        <v>1858.4570000000001</v>
      </c>
      <c r="I1088" s="42">
        <v>1.4638780259603714</v>
      </c>
      <c r="J1088" s="42">
        <v>420.01100000000002</v>
      </c>
      <c r="K1088" s="42">
        <v>420.01100000000002</v>
      </c>
      <c r="L1088" s="42">
        <v>0.59600345379719166</v>
      </c>
      <c r="M1088" s="42">
        <v>0</v>
      </c>
      <c r="N1088" s="42">
        <v>0</v>
      </c>
      <c r="O1088" s="42">
        <v>0</v>
      </c>
      <c r="P1088" s="42">
        <v>1438.4459999999999</v>
      </c>
      <c r="Q1088" s="42">
        <v>1438.4459999999999</v>
      </c>
      <c r="R1088" s="42">
        <v>0.86787457216317831</v>
      </c>
      <c r="S1088" s="42">
        <v>0</v>
      </c>
      <c r="T1088" s="42">
        <v>77.400000000000006</v>
      </c>
      <c r="U1088" s="42">
        <v>1840.99</v>
      </c>
      <c r="V1088" s="42">
        <v>0</v>
      </c>
      <c r="W1088" s="42">
        <v>42</v>
      </c>
    </row>
    <row r="1089" spans="1:23">
      <c r="A1089" s="39">
        <v>42910</v>
      </c>
      <c r="B1089" s="42" t="s">
        <v>14</v>
      </c>
      <c r="C1089" s="42">
        <v>24</v>
      </c>
      <c r="D1089" s="42">
        <v>24</v>
      </c>
      <c r="E1089" s="42">
        <v>353.11</v>
      </c>
      <c r="F1089" s="42">
        <v>72.23</v>
      </c>
      <c r="G1089" s="42">
        <v>1895.164</v>
      </c>
      <c r="H1089" s="42">
        <v>1895.164</v>
      </c>
      <c r="I1089" s="42">
        <v>1.4657731899603714</v>
      </c>
      <c r="J1089" s="42">
        <v>428.30700000000002</v>
      </c>
      <c r="K1089" s="42">
        <v>428.30700000000002</v>
      </c>
      <c r="L1089" s="42">
        <v>0.59643176079719162</v>
      </c>
      <c r="M1089" s="42">
        <v>0</v>
      </c>
      <c r="N1089" s="42">
        <v>0</v>
      </c>
      <c r="O1089" s="42">
        <v>0</v>
      </c>
      <c r="P1089" s="42">
        <v>1466.857</v>
      </c>
      <c r="Q1089" s="42">
        <v>1466.857</v>
      </c>
      <c r="R1089" s="42">
        <v>0.86934142916317836</v>
      </c>
      <c r="S1089" s="42">
        <v>0</v>
      </c>
      <c r="T1089" s="42">
        <v>77.400000000000006</v>
      </c>
      <c r="U1089" s="42">
        <v>1840.87</v>
      </c>
      <c r="V1089" s="42">
        <v>0</v>
      </c>
      <c r="W1089" s="42">
        <v>42</v>
      </c>
    </row>
    <row r="1090" spans="1:23">
      <c r="A1090" s="39">
        <v>42911</v>
      </c>
      <c r="B1090" s="42" t="s">
        <v>14</v>
      </c>
      <c r="C1090" s="42">
        <v>24</v>
      </c>
      <c r="D1090" s="42">
        <v>24</v>
      </c>
      <c r="E1090" s="42">
        <v>353.63</v>
      </c>
      <c r="F1090" s="42">
        <v>72.209999999999994</v>
      </c>
      <c r="G1090" s="42">
        <v>1890.422</v>
      </c>
      <c r="H1090" s="42">
        <v>1890.422</v>
      </c>
      <c r="I1090" s="42">
        <v>1.4676636119603714</v>
      </c>
      <c r="J1090" s="42">
        <v>425.34500000000003</v>
      </c>
      <c r="K1090" s="42">
        <v>425.34500000000003</v>
      </c>
      <c r="L1090" s="42">
        <v>0.59685710579719164</v>
      </c>
      <c r="M1090" s="42">
        <v>0</v>
      </c>
      <c r="N1090" s="42">
        <v>0</v>
      </c>
      <c r="O1090" s="42">
        <v>0</v>
      </c>
      <c r="P1090" s="42">
        <v>1465.077</v>
      </c>
      <c r="Q1090" s="42">
        <v>1465.077</v>
      </c>
      <c r="R1090" s="42">
        <v>0.87080650616317834</v>
      </c>
      <c r="S1090" s="42">
        <v>0</v>
      </c>
      <c r="T1090" s="42">
        <v>77.5</v>
      </c>
      <c r="U1090" s="42">
        <v>1840.85</v>
      </c>
      <c r="V1090" s="42">
        <v>0</v>
      </c>
      <c r="W1090" s="42">
        <v>42</v>
      </c>
    </row>
    <row r="1091" spans="1:23">
      <c r="A1091" s="39">
        <v>42912</v>
      </c>
      <c r="B1091" s="42" t="s">
        <v>14</v>
      </c>
      <c r="C1091" s="42">
        <v>24</v>
      </c>
      <c r="D1091" s="42">
        <v>24</v>
      </c>
      <c r="E1091" s="42">
        <v>353.02</v>
      </c>
      <c r="F1091" s="42">
        <v>72.25</v>
      </c>
      <c r="G1091" s="42">
        <v>1828.3430000000001</v>
      </c>
      <c r="H1091" s="42">
        <v>1828.3430000000001</v>
      </c>
      <c r="I1091" s="42">
        <v>1.4694919549603713</v>
      </c>
      <c r="J1091" s="42">
        <v>411.37700000000001</v>
      </c>
      <c r="K1091" s="42">
        <v>411.37700000000001</v>
      </c>
      <c r="L1091" s="42">
        <v>0.59726848279719169</v>
      </c>
      <c r="M1091" s="42">
        <v>0</v>
      </c>
      <c r="N1091" s="42">
        <v>0</v>
      </c>
      <c r="O1091" s="42">
        <v>0</v>
      </c>
      <c r="P1091" s="42">
        <v>1416.9659999999999</v>
      </c>
      <c r="Q1091" s="42">
        <v>1416.9659999999999</v>
      </c>
      <c r="R1091" s="42">
        <v>0.8722234721631783</v>
      </c>
      <c r="S1091" s="42">
        <v>0</v>
      </c>
      <c r="T1091" s="42">
        <v>77.5</v>
      </c>
      <c r="U1091" s="42">
        <v>1840.8</v>
      </c>
      <c r="V1091" s="42">
        <v>0</v>
      </c>
      <c r="W1091" s="42">
        <v>42</v>
      </c>
    </row>
    <row r="1092" spans="1:23">
      <c r="A1092" s="39">
        <v>42913</v>
      </c>
      <c r="B1092" s="42" t="s">
        <v>14</v>
      </c>
      <c r="C1092" s="42">
        <v>24</v>
      </c>
      <c r="D1092" s="42">
        <v>24</v>
      </c>
      <c r="E1092" s="42">
        <v>352.8</v>
      </c>
      <c r="F1092" s="42">
        <v>72.290000000000006</v>
      </c>
      <c r="G1092" s="42">
        <v>1830.5509999999999</v>
      </c>
      <c r="H1092" s="42">
        <v>1830.5509999999999</v>
      </c>
      <c r="I1092" s="42">
        <v>1.4713225059603714</v>
      </c>
      <c r="J1092" s="42">
        <v>411.87400000000002</v>
      </c>
      <c r="K1092" s="42">
        <v>411.87400000000002</v>
      </c>
      <c r="L1092" s="42">
        <v>0.59768035679719167</v>
      </c>
      <c r="M1092" s="42">
        <v>0</v>
      </c>
      <c r="N1092" s="42">
        <v>0</v>
      </c>
      <c r="O1092" s="42">
        <v>0</v>
      </c>
      <c r="P1092" s="42">
        <v>1418.6769999999999</v>
      </c>
      <c r="Q1092" s="42">
        <v>1418.6769999999999</v>
      </c>
      <c r="R1092" s="42">
        <v>0.87364214916317828</v>
      </c>
      <c r="S1092" s="42">
        <v>0</v>
      </c>
      <c r="T1092" s="42">
        <v>77.5</v>
      </c>
      <c r="U1092" s="42">
        <v>1840.74</v>
      </c>
      <c r="V1092" s="42">
        <v>0</v>
      </c>
      <c r="W1092" s="42">
        <v>42</v>
      </c>
    </row>
    <row r="1093" spans="1:23">
      <c r="A1093" s="39">
        <v>42914</v>
      </c>
      <c r="B1093" s="42" t="s">
        <v>14</v>
      </c>
      <c r="C1093" s="42">
        <v>24</v>
      </c>
      <c r="D1093" s="42">
        <v>24</v>
      </c>
      <c r="E1093" s="42">
        <v>352.47</v>
      </c>
      <c r="F1093" s="42">
        <v>72.31</v>
      </c>
      <c r="G1093" s="42">
        <v>1838.9829999999999</v>
      </c>
      <c r="H1093" s="42">
        <v>1838.9829999999999</v>
      </c>
      <c r="I1093" s="42">
        <v>1.4731614889603715</v>
      </c>
      <c r="J1093" s="42">
        <v>413.77100000000002</v>
      </c>
      <c r="K1093" s="42">
        <v>413.77100000000002</v>
      </c>
      <c r="L1093" s="42">
        <v>0.59809412779719162</v>
      </c>
      <c r="M1093" s="42">
        <v>0</v>
      </c>
      <c r="N1093" s="42">
        <v>0</v>
      </c>
      <c r="O1093" s="42">
        <v>0</v>
      </c>
      <c r="P1093" s="42">
        <v>1425.212</v>
      </c>
      <c r="Q1093" s="42">
        <v>1425.212</v>
      </c>
      <c r="R1093" s="42">
        <v>0.87506736116317829</v>
      </c>
      <c r="S1093" s="42">
        <v>0</v>
      </c>
      <c r="T1093" s="42">
        <v>77.5</v>
      </c>
      <c r="U1093" s="42">
        <v>1840.44</v>
      </c>
      <c r="V1093" s="42">
        <v>0</v>
      </c>
      <c r="W1093" s="42">
        <v>42</v>
      </c>
    </row>
    <row r="1094" spans="1:23">
      <c r="A1094" s="39">
        <v>42915</v>
      </c>
      <c r="B1094" s="42" t="s">
        <v>14</v>
      </c>
      <c r="C1094" s="42">
        <v>24</v>
      </c>
      <c r="D1094" s="42">
        <v>24</v>
      </c>
      <c r="E1094" s="42">
        <v>352</v>
      </c>
      <c r="F1094" s="42">
        <v>72.33</v>
      </c>
      <c r="G1094" s="42">
        <v>1826.979</v>
      </c>
      <c r="H1094" s="42">
        <v>1826.979</v>
      </c>
      <c r="I1094" s="42">
        <v>1.4749884679603715</v>
      </c>
      <c r="J1094" s="42">
        <v>411.07</v>
      </c>
      <c r="K1094" s="42">
        <v>411.07</v>
      </c>
      <c r="L1094" s="42">
        <v>0.59850519779719158</v>
      </c>
      <c r="M1094" s="42">
        <v>0</v>
      </c>
      <c r="N1094" s="42">
        <v>0</v>
      </c>
      <c r="O1094" s="42">
        <v>0</v>
      </c>
      <c r="P1094" s="42">
        <v>1415.9090000000001</v>
      </c>
      <c r="Q1094" s="42">
        <v>1415.9090000000001</v>
      </c>
      <c r="R1094" s="42">
        <v>0.87648327016317829</v>
      </c>
      <c r="S1094" s="42">
        <v>0</v>
      </c>
      <c r="T1094" s="42">
        <v>77.5</v>
      </c>
      <c r="U1094" s="42">
        <v>1840.47</v>
      </c>
      <c r="V1094" s="42">
        <v>0</v>
      </c>
      <c r="W1094" s="42">
        <v>42</v>
      </c>
    </row>
    <row r="1095" spans="1:23">
      <c r="A1095" s="39">
        <v>42916</v>
      </c>
      <c r="B1095" s="42" t="s">
        <v>14</v>
      </c>
      <c r="C1095" s="42">
        <v>24</v>
      </c>
      <c r="D1095" s="42">
        <v>24</v>
      </c>
      <c r="E1095" s="42">
        <v>352.09</v>
      </c>
      <c r="F1095" s="42">
        <v>72.28</v>
      </c>
      <c r="G1095" s="42">
        <v>1861.0630000000001</v>
      </c>
      <c r="H1095" s="42">
        <v>1861.0630000000001</v>
      </c>
      <c r="I1095" s="42">
        <v>1.4768495309603715</v>
      </c>
      <c r="J1095" s="42">
        <v>418.73899999999998</v>
      </c>
      <c r="K1095" s="42">
        <v>418.73899999999998</v>
      </c>
      <c r="L1095" s="42">
        <v>0.59892393679719158</v>
      </c>
      <c r="M1095" s="42">
        <v>0</v>
      </c>
      <c r="N1095" s="42">
        <v>0</v>
      </c>
      <c r="O1095" s="42">
        <v>0</v>
      </c>
      <c r="P1095" s="42">
        <v>1442.3240000000001</v>
      </c>
      <c r="Q1095" s="42">
        <v>1442.3240000000001</v>
      </c>
      <c r="R1095" s="42">
        <v>0.87792559416317828</v>
      </c>
      <c r="S1095" s="42">
        <v>0</v>
      </c>
      <c r="T1095" s="42">
        <v>77.5</v>
      </c>
      <c r="U1095" s="42">
        <v>1840.53</v>
      </c>
      <c r="V1095" s="42">
        <v>0</v>
      </c>
      <c r="W1095" s="42">
        <v>42</v>
      </c>
    </row>
    <row r="1096" spans="1:23">
      <c r="A1096" s="39">
        <v>42917</v>
      </c>
      <c r="B1096" s="42" t="s">
        <v>14</v>
      </c>
      <c r="C1096" s="42">
        <v>24</v>
      </c>
      <c r="D1096" s="42">
        <v>24</v>
      </c>
      <c r="E1096" s="42">
        <v>351.77</v>
      </c>
      <c r="F1096" s="42">
        <v>72.28</v>
      </c>
      <c r="G1096" s="42">
        <v>1844.78</v>
      </c>
      <c r="H1096" s="42">
        <v>1844.78</v>
      </c>
      <c r="I1096" s="42">
        <v>1.4786943109603716</v>
      </c>
      <c r="J1096" s="42">
        <v>416.53</v>
      </c>
      <c r="K1096" s="42">
        <v>416.53</v>
      </c>
      <c r="L1096" s="42">
        <v>0.59934046679719155</v>
      </c>
      <c r="M1096" s="42">
        <v>0</v>
      </c>
      <c r="N1096" s="42">
        <v>0</v>
      </c>
      <c r="O1096" s="42">
        <v>0</v>
      </c>
      <c r="P1096" s="42">
        <v>1428.25</v>
      </c>
      <c r="Q1096" s="42">
        <v>1428.25</v>
      </c>
      <c r="R1096" s="42">
        <v>0.8793538441631783</v>
      </c>
      <c r="S1096" s="42">
        <v>0</v>
      </c>
      <c r="T1096" s="42">
        <v>77.42</v>
      </c>
      <c r="U1096" s="42">
        <v>1840.28</v>
      </c>
      <c r="V1096" s="42">
        <v>0</v>
      </c>
      <c r="W1096" s="42">
        <v>42</v>
      </c>
    </row>
    <row r="1097" spans="1:23">
      <c r="A1097" s="39">
        <v>42918</v>
      </c>
      <c r="B1097" s="42" t="s">
        <v>14</v>
      </c>
      <c r="C1097" s="42">
        <v>24</v>
      </c>
      <c r="D1097" s="42">
        <v>24</v>
      </c>
      <c r="E1097" s="42">
        <v>351.01</v>
      </c>
      <c r="F1097" s="42">
        <v>72.260000000000005</v>
      </c>
      <c r="G1097" s="42">
        <v>1844.97</v>
      </c>
      <c r="H1097" s="42">
        <v>1844.97</v>
      </c>
      <c r="I1097" s="42">
        <v>1.4805392809603717</v>
      </c>
      <c r="J1097" s="42">
        <v>416.56</v>
      </c>
      <c r="K1097" s="42">
        <v>416.56</v>
      </c>
      <c r="L1097" s="42">
        <v>0.59975702679719156</v>
      </c>
      <c r="M1097" s="42">
        <v>0</v>
      </c>
      <c r="N1097" s="42">
        <v>0</v>
      </c>
      <c r="O1097" s="42">
        <v>0</v>
      </c>
      <c r="P1097" s="42">
        <v>1428.41</v>
      </c>
      <c r="Q1097" s="42">
        <v>1428.41</v>
      </c>
      <c r="R1097" s="42">
        <v>0.88078225416317835</v>
      </c>
      <c r="S1097" s="42">
        <v>0</v>
      </c>
      <c r="T1097" s="42">
        <v>77.42</v>
      </c>
      <c r="U1097" s="42">
        <v>1840.18</v>
      </c>
      <c r="V1097" s="42">
        <v>0</v>
      </c>
      <c r="W1097" s="42">
        <v>42</v>
      </c>
    </row>
    <row r="1098" spans="1:23">
      <c r="A1098" s="39">
        <v>42919</v>
      </c>
      <c r="B1098" s="42" t="s">
        <v>14</v>
      </c>
      <c r="C1098" s="42">
        <v>24</v>
      </c>
      <c r="D1098" s="42">
        <v>24</v>
      </c>
      <c r="E1098" s="42">
        <v>351.1</v>
      </c>
      <c r="F1098" s="42">
        <v>72.260000000000005</v>
      </c>
      <c r="G1098" s="42">
        <v>1835.25</v>
      </c>
      <c r="H1098" s="42">
        <v>1835.25</v>
      </c>
      <c r="I1098" s="42">
        <v>1.4823745309603718</v>
      </c>
      <c r="J1098" s="42">
        <v>414.36</v>
      </c>
      <c r="K1098" s="42">
        <v>414.36</v>
      </c>
      <c r="L1098" s="42">
        <v>0.60017138679719151</v>
      </c>
      <c r="M1098" s="42">
        <v>0</v>
      </c>
      <c r="N1098" s="42">
        <v>0</v>
      </c>
      <c r="O1098" s="42">
        <v>0</v>
      </c>
      <c r="P1098" s="42">
        <v>1420.89</v>
      </c>
      <c r="Q1098" s="42">
        <v>1420.89</v>
      </c>
      <c r="R1098" s="42">
        <v>0.88220314416317835</v>
      </c>
      <c r="S1098" s="42">
        <v>0</v>
      </c>
      <c r="T1098" s="42">
        <v>77.42</v>
      </c>
      <c r="U1098" s="42">
        <v>1840.03</v>
      </c>
      <c r="V1098" s="42">
        <v>0</v>
      </c>
      <c r="W1098" s="42">
        <v>42</v>
      </c>
    </row>
    <row r="1099" spans="1:23">
      <c r="A1099" s="39">
        <v>42920</v>
      </c>
      <c r="B1099" s="42" t="s">
        <v>14</v>
      </c>
      <c r="C1099" s="42">
        <v>24</v>
      </c>
      <c r="D1099" s="42">
        <v>24</v>
      </c>
      <c r="E1099" s="42">
        <v>350.9</v>
      </c>
      <c r="F1099" s="42">
        <v>72.25</v>
      </c>
      <c r="G1099" s="42">
        <v>1816.93</v>
      </c>
      <c r="H1099" s="42">
        <v>1816.93</v>
      </c>
      <c r="I1099" s="42">
        <v>1.4841914609603717</v>
      </c>
      <c r="J1099" s="42">
        <v>410.23</v>
      </c>
      <c r="K1099" s="42">
        <v>410.23</v>
      </c>
      <c r="L1099" s="42">
        <v>0.60058161679719146</v>
      </c>
      <c r="M1099" s="42">
        <v>0</v>
      </c>
      <c r="N1099" s="42">
        <v>0</v>
      </c>
      <c r="O1099" s="42">
        <v>0</v>
      </c>
      <c r="P1099" s="42">
        <v>1406.7</v>
      </c>
      <c r="Q1099" s="42">
        <v>1406.7</v>
      </c>
      <c r="R1099" s="42">
        <v>0.88360984416317834</v>
      </c>
      <c r="S1099" s="42">
        <v>0</v>
      </c>
      <c r="T1099" s="42">
        <v>77.42</v>
      </c>
      <c r="U1099" s="42">
        <v>1839.85</v>
      </c>
      <c r="V1099" s="42">
        <v>0</v>
      </c>
      <c r="W1099" s="42">
        <v>42</v>
      </c>
    </row>
    <row r="1100" spans="1:23">
      <c r="A1100" s="39">
        <v>42921</v>
      </c>
      <c r="B1100" s="42" t="s">
        <v>14</v>
      </c>
      <c r="C1100" s="42">
        <v>24</v>
      </c>
      <c r="D1100" s="42">
        <v>24</v>
      </c>
      <c r="E1100" s="42">
        <v>352.89</v>
      </c>
      <c r="F1100" s="42">
        <v>72.23</v>
      </c>
      <c r="G1100" s="42">
        <v>1823.3989999999999</v>
      </c>
      <c r="H1100" s="42">
        <v>1823.3989999999999</v>
      </c>
      <c r="I1100" s="42">
        <v>1.4860148599603717</v>
      </c>
      <c r="J1100" s="42">
        <v>410.26499999999999</v>
      </c>
      <c r="K1100" s="42">
        <v>410.26499999999999</v>
      </c>
      <c r="L1100" s="42">
        <v>0.60099188179719143</v>
      </c>
      <c r="M1100" s="42">
        <v>0</v>
      </c>
      <c r="N1100" s="42">
        <v>0</v>
      </c>
      <c r="O1100" s="42">
        <v>0</v>
      </c>
      <c r="P1100" s="42">
        <v>1413.134</v>
      </c>
      <c r="Q1100" s="42">
        <v>1413.134</v>
      </c>
      <c r="R1100" s="42">
        <v>0.88502297816317832</v>
      </c>
      <c r="S1100" s="42">
        <v>0</v>
      </c>
      <c r="T1100" s="42">
        <v>77.5</v>
      </c>
      <c r="U1100" s="42">
        <v>1840.29</v>
      </c>
      <c r="V1100" s="42">
        <v>0</v>
      </c>
      <c r="W1100" s="42">
        <v>42</v>
      </c>
    </row>
    <row r="1101" spans="1:23">
      <c r="A1101" s="39">
        <v>42922</v>
      </c>
      <c r="B1101" s="42" t="s">
        <v>14</v>
      </c>
      <c r="C1101" s="42">
        <v>24</v>
      </c>
      <c r="D1101" s="42">
        <v>24</v>
      </c>
      <c r="E1101" s="42">
        <v>352.32</v>
      </c>
      <c r="F1101" s="42">
        <v>72.23</v>
      </c>
      <c r="G1101" s="42">
        <v>1810.67</v>
      </c>
      <c r="H1101" s="42">
        <v>1810.67</v>
      </c>
      <c r="I1101" s="42">
        <v>1.4878255299603718</v>
      </c>
      <c r="J1101" s="42">
        <v>408.81</v>
      </c>
      <c r="K1101" s="42">
        <v>408.81</v>
      </c>
      <c r="L1101" s="42">
        <v>0.60140069179719147</v>
      </c>
      <c r="M1101" s="42">
        <v>0</v>
      </c>
      <c r="N1101" s="42">
        <v>0</v>
      </c>
      <c r="O1101" s="42">
        <v>0</v>
      </c>
      <c r="P1101" s="42">
        <v>1401.86</v>
      </c>
      <c r="Q1101" s="42">
        <v>1401.86</v>
      </c>
      <c r="R1101" s="42">
        <v>0.8864248381631783</v>
      </c>
      <c r="S1101" s="42">
        <v>0</v>
      </c>
      <c r="T1101" s="42">
        <v>77.42</v>
      </c>
      <c r="U1101" s="42">
        <v>1840.06</v>
      </c>
      <c r="V1101" s="42">
        <v>0</v>
      </c>
      <c r="W1101" s="42">
        <v>42</v>
      </c>
    </row>
    <row r="1102" spans="1:23">
      <c r="A1102" s="39">
        <v>42923</v>
      </c>
      <c r="B1102" s="42" t="s">
        <v>14</v>
      </c>
      <c r="C1102" s="42">
        <v>24</v>
      </c>
      <c r="D1102" s="42">
        <v>24</v>
      </c>
      <c r="E1102" s="42">
        <v>353.71</v>
      </c>
      <c r="F1102" s="42">
        <v>72.27</v>
      </c>
      <c r="G1102" s="42">
        <v>1786.74</v>
      </c>
      <c r="H1102" s="42">
        <v>1786.74</v>
      </c>
      <c r="I1102" s="42">
        <v>1.4896122699603718</v>
      </c>
      <c r="J1102" s="42">
        <v>407.48</v>
      </c>
      <c r="K1102" s="42">
        <v>407.48</v>
      </c>
      <c r="L1102" s="42">
        <v>0.60180817179719148</v>
      </c>
      <c r="M1102" s="42">
        <v>0</v>
      </c>
      <c r="N1102" s="42">
        <v>0</v>
      </c>
      <c r="O1102" s="42">
        <v>0</v>
      </c>
      <c r="P1102" s="42">
        <v>1379.26</v>
      </c>
      <c r="Q1102" s="42">
        <v>1379.26</v>
      </c>
      <c r="R1102" s="42">
        <v>0.88780409816317829</v>
      </c>
      <c r="S1102" s="42">
        <v>0</v>
      </c>
      <c r="T1102" s="42">
        <v>77.19</v>
      </c>
      <c r="U1102" s="42">
        <v>1840.32</v>
      </c>
      <c r="V1102" s="42">
        <v>0</v>
      </c>
      <c r="W1102" s="42">
        <v>42</v>
      </c>
    </row>
    <row r="1103" spans="1:23">
      <c r="A1103" s="39">
        <v>42924</v>
      </c>
      <c r="B1103" s="42" t="s">
        <v>14</v>
      </c>
      <c r="C1103" s="42">
        <v>24</v>
      </c>
      <c r="D1103" s="42">
        <v>24</v>
      </c>
      <c r="E1103" s="42">
        <v>352.4</v>
      </c>
      <c r="F1103" s="42">
        <v>72.28</v>
      </c>
      <c r="G1103" s="42">
        <v>1820.88</v>
      </c>
      <c r="H1103" s="42">
        <v>1820.88</v>
      </c>
      <c r="I1103" s="42">
        <v>1.4914331499603717</v>
      </c>
      <c r="J1103" s="42">
        <v>413.87</v>
      </c>
      <c r="K1103" s="42">
        <v>413.87</v>
      </c>
      <c r="L1103" s="42">
        <v>0.60222204179719152</v>
      </c>
      <c r="M1103" s="42">
        <v>0</v>
      </c>
      <c r="N1103" s="42">
        <v>0</v>
      </c>
      <c r="O1103" s="42">
        <v>0</v>
      </c>
      <c r="P1103" s="42">
        <v>1407.01</v>
      </c>
      <c r="Q1103" s="42">
        <v>1407.01</v>
      </c>
      <c r="R1103" s="42">
        <v>0.88921110816317828</v>
      </c>
      <c r="S1103" s="42">
        <v>0</v>
      </c>
      <c r="T1103" s="42">
        <v>77.27</v>
      </c>
      <c r="U1103" s="42">
        <v>1840.25</v>
      </c>
      <c r="V1103" s="42">
        <v>0</v>
      </c>
      <c r="W1103" s="42">
        <v>42</v>
      </c>
    </row>
    <row r="1104" spans="1:23">
      <c r="A1104" s="39">
        <v>42925</v>
      </c>
      <c r="B1104" s="42" t="s">
        <v>14</v>
      </c>
      <c r="C1104" s="42">
        <v>24</v>
      </c>
      <c r="D1104" s="42">
        <v>24</v>
      </c>
      <c r="E1104" s="42">
        <v>351.93</v>
      </c>
      <c r="F1104" s="42">
        <v>72.27</v>
      </c>
      <c r="G1104" s="42">
        <v>1798.67</v>
      </c>
      <c r="H1104" s="42">
        <v>1798.67</v>
      </c>
      <c r="I1104" s="42">
        <v>1.4932318199603716</v>
      </c>
      <c r="J1104" s="42">
        <v>407.42</v>
      </c>
      <c r="K1104" s="42">
        <v>407.42</v>
      </c>
      <c r="L1104" s="42">
        <v>0.60262946179719157</v>
      </c>
      <c r="M1104" s="42">
        <v>0</v>
      </c>
      <c r="N1104" s="42">
        <v>0</v>
      </c>
      <c r="O1104" s="42">
        <v>0</v>
      </c>
      <c r="P1104" s="42">
        <v>1391.25</v>
      </c>
      <c r="Q1104" s="42">
        <v>1391.25</v>
      </c>
      <c r="R1104" s="42">
        <v>0.89060235816317823</v>
      </c>
      <c r="S1104" s="42">
        <v>0</v>
      </c>
      <c r="T1104" s="42">
        <v>77.349999999999994</v>
      </c>
      <c r="U1104" s="42">
        <v>1840.08</v>
      </c>
      <c r="V1104" s="42">
        <v>0</v>
      </c>
      <c r="W1104" s="42">
        <v>42</v>
      </c>
    </row>
    <row r="1105" spans="1:23">
      <c r="A1105" s="39">
        <v>42926</v>
      </c>
      <c r="B1105" s="42" t="s">
        <v>14</v>
      </c>
      <c r="C1105" s="42">
        <v>24</v>
      </c>
      <c r="D1105" s="42">
        <v>24</v>
      </c>
      <c r="E1105" s="42">
        <v>352.33</v>
      </c>
      <c r="F1105" s="42">
        <v>72.239999999999995</v>
      </c>
      <c r="G1105" s="42">
        <v>1831.6</v>
      </c>
      <c r="H1105" s="42">
        <v>1831.6</v>
      </c>
      <c r="I1105" s="42">
        <v>1.4950634199603716</v>
      </c>
      <c r="J1105" s="42">
        <v>414.84</v>
      </c>
      <c r="K1105" s="42">
        <v>414.84</v>
      </c>
      <c r="L1105" s="42">
        <v>0.6030443017971916</v>
      </c>
      <c r="M1105" s="42">
        <v>0</v>
      </c>
      <c r="N1105" s="42">
        <v>0</v>
      </c>
      <c r="O1105" s="42">
        <v>0</v>
      </c>
      <c r="P1105" s="42">
        <v>1416.76</v>
      </c>
      <c r="Q1105" s="42">
        <v>1416.76</v>
      </c>
      <c r="R1105" s="42">
        <v>0.89201911816317825</v>
      </c>
      <c r="S1105" s="42">
        <v>0</v>
      </c>
      <c r="T1105" s="42">
        <v>77.349999999999994</v>
      </c>
      <c r="U1105" s="42">
        <v>1840.08</v>
      </c>
      <c r="V1105" s="42">
        <v>0</v>
      </c>
      <c r="W1105" s="42">
        <v>42</v>
      </c>
    </row>
    <row r="1106" spans="1:23">
      <c r="A1106" s="39">
        <v>42927</v>
      </c>
      <c r="B1106" s="42" t="s">
        <v>14</v>
      </c>
      <c r="C1106" s="42">
        <v>24</v>
      </c>
      <c r="D1106" s="42">
        <v>24</v>
      </c>
      <c r="E1106" s="42">
        <v>353.32</v>
      </c>
      <c r="F1106" s="42">
        <v>72.239999999999995</v>
      </c>
      <c r="G1106" s="42">
        <v>1770.68</v>
      </c>
      <c r="H1106" s="42">
        <v>1770.68</v>
      </c>
      <c r="I1106" s="42">
        <v>1.4968340999603715</v>
      </c>
      <c r="J1106" s="42">
        <v>400.91</v>
      </c>
      <c r="K1106" s="42">
        <v>400.91</v>
      </c>
      <c r="L1106" s="42">
        <v>0.60344521179719157</v>
      </c>
      <c r="M1106" s="42">
        <v>0</v>
      </c>
      <c r="N1106" s="42">
        <v>0</v>
      </c>
      <c r="O1106" s="42">
        <v>0</v>
      </c>
      <c r="P1106" s="42">
        <v>1369.77</v>
      </c>
      <c r="Q1106" s="42">
        <v>1369.77</v>
      </c>
      <c r="R1106" s="42">
        <v>0.8933888881631783</v>
      </c>
      <c r="S1106" s="42">
        <v>0</v>
      </c>
      <c r="T1106" s="42">
        <v>77.36</v>
      </c>
      <c r="U1106" s="42">
        <v>1840.24</v>
      </c>
      <c r="V1106" s="42">
        <v>0</v>
      </c>
      <c r="W1106" s="42">
        <v>42</v>
      </c>
    </row>
    <row r="1107" spans="1:23">
      <c r="A1107" s="39">
        <v>42928</v>
      </c>
      <c r="B1107" s="42" t="s">
        <v>14</v>
      </c>
      <c r="C1107" s="42">
        <v>24</v>
      </c>
      <c r="D1107" s="42">
        <v>24</v>
      </c>
      <c r="E1107" s="42">
        <v>354.06</v>
      </c>
      <c r="F1107" s="42">
        <v>72.23</v>
      </c>
      <c r="G1107" s="42">
        <v>1782.77</v>
      </c>
      <c r="H1107" s="42">
        <v>1782.77</v>
      </c>
      <c r="I1107" s="42">
        <v>1.4986168699603715</v>
      </c>
      <c r="J1107" s="42">
        <v>403.65</v>
      </c>
      <c r="K1107" s="42">
        <v>403.65</v>
      </c>
      <c r="L1107" s="42">
        <v>0.60384886179719155</v>
      </c>
      <c r="M1107" s="42">
        <v>0</v>
      </c>
      <c r="N1107" s="42">
        <v>0</v>
      </c>
      <c r="O1107" s="42">
        <v>0</v>
      </c>
      <c r="P1107" s="42">
        <v>1379.12</v>
      </c>
      <c r="Q1107" s="42">
        <v>1379.12</v>
      </c>
      <c r="R1107" s="42">
        <v>0.89476800816317825</v>
      </c>
      <c r="S1107" s="42">
        <v>0</v>
      </c>
      <c r="T1107" s="42">
        <v>77.36</v>
      </c>
      <c r="U1107" s="42">
        <v>1840.23</v>
      </c>
      <c r="V1107" s="42">
        <v>0</v>
      </c>
      <c r="W1107" s="42">
        <v>42</v>
      </c>
    </row>
    <row r="1108" spans="1:23">
      <c r="A1108" s="39">
        <v>42929</v>
      </c>
      <c r="B1108" s="42" t="s">
        <v>14</v>
      </c>
      <c r="C1108" s="42">
        <v>24</v>
      </c>
      <c r="D1108" s="42">
        <v>24</v>
      </c>
      <c r="E1108" s="42">
        <v>355.68</v>
      </c>
      <c r="F1108" s="42">
        <v>72.209999999999994</v>
      </c>
      <c r="G1108" s="42">
        <v>1789.3</v>
      </c>
      <c r="H1108" s="42">
        <v>1789.3</v>
      </c>
      <c r="I1108" s="42">
        <v>1.5004061699603715</v>
      </c>
      <c r="J1108" s="42">
        <v>401.25</v>
      </c>
      <c r="K1108" s="42">
        <v>401.25</v>
      </c>
      <c r="L1108" s="42">
        <v>0.60425011179719157</v>
      </c>
      <c r="M1108" s="42">
        <v>0</v>
      </c>
      <c r="N1108" s="42">
        <v>0</v>
      </c>
      <c r="O1108" s="42">
        <v>0</v>
      </c>
      <c r="P1108" s="42">
        <v>1388.05</v>
      </c>
      <c r="Q1108" s="42">
        <v>1388.05</v>
      </c>
      <c r="R1108" s="42">
        <v>0.89615605816317823</v>
      </c>
      <c r="S1108" s="42">
        <v>0</v>
      </c>
      <c r="T1108" s="42">
        <v>77.58</v>
      </c>
      <c r="U1108" s="42">
        <v>1840.29</v>
      </c>
      <c r="V1108" s="42">
        <v>0</v>
      </c>
      <c r="W1108" s="42">
        <v>42</v>
      </c>
    </row>
    <row r="1109" spans="1:23">
      <c r="A1109" s="39">
        <v>42930</v>
      </c>
      <c r="B1109" s="42" t="s">
        <v>14</v>
      </c>
      <c r="C1109" s="42">
        <v>24</v>
      </c>
      <c r="D1109" s="42">
        <v>24</v>
      </c>
      <c r="E1109" s="42">
        <v>353.43</v>
      </c>
      <c r="F1109" s="42">
        <v>72.209999999999994</v>
      </c>
      <c r="G1109" s="42">
        <v>1776.04</v>
      </c>
      <c r="H1109" s="42">
        <v>1776.04</v>
      </c>
      <c r="I1109" s="42">
        <v>1.5021822099603714</v>
      </c>
      <c r="J1109" s="42">
        <v>398.28</v>
      </c>
      <c r="K1109" s="42">
        <v>398.28</v>
      </c>
      <c r="L1109" s="42">
        <v>0.60464839179719154</v>
      </c>
      <c r="M1109" s="42">
        <v>0</v>
      </c>
      <c r="N1109" s="42">
        <v>0</v>
      </c>
      <c r="O1109" s="42">
        <v>0</v>
      </c>
      <c r="P1109" s="42">
        <v>1377.76</v>
      </c>
      <c r="Q1109" s="42">
        <v>1377.76</v>
      </c>
      <c r="R1109" s="42">
        <v>0.89753381816317823</v>
      </c>
      <c r="S1109" s="42">
        <v>0</v>
      </c>
      <c r="T1109" s="42">
        <v>77.58</v>
      </c>
      <c r="U1109" s="42">
        <v>1839.93</v>
      </c>
      <c r="V1109" s="42">
        <v>0</v>
      </c>
      <c r="W1109" s="42">
        <v>42</v>
      </c>
    </row>
    <row r="1110" spans="1:23">
      <c r="A1110" s="39">
        <v>42931</v>
      </c>
      <c r="B1110" s="42" t="s">
        <v>14</v>
      </c>
      <c r="C1110" s="42">
        <v>24</v>
      </c>
      <c r="D1110" s="42">
        <v>24</v>
      </c>
      <c r="E1110" s="42">
        <v>353.05</v>
      </c>
      <c r="F1110" s="42">
        <v>72.17</v>
      </c>
      <c r="G1110" s="42">
        <v>1756.72</v>
      </c>
      <c r="H1110" s="42">
        <v>1756.72</v>
      </c>
      <c r="I1110" s="42">
        <v>1.5039389299603714</v>
      </c>
      <c r="J1110" s="42">
        <v>397.71</v>
      </c>
      <c r="K1110" s="42">
        <v>397.71</v>
      </c>
      <c r="L1110" s="42">
        <v>0.60504610179719154</v>
      </c>
      <c r="M1110" s="42">
        <v>0</v>
      </c>
      <c r="N1110" s="42">
        <v>0</v>
      </c>
      <c r="O1110" s="42">
        <v>0</v>
      </c>
      <c r="P1110" s="42">
        <v>1359.01</v>
      </c>
      <c r="Q1110" s="42">
        <v>1359.01</v>
      </c>
      <c r="R1110" s="42">
        <v>0.89889282816317828</v>
      </c>
      <c r="S1110" s="42">
        <v>0</v>
      </c>
      <c r="T1110" s="42">
        <v>77.36</v>
      </c>
      <c r="U1110" s="42">
        <v>1839.65</v>
      </c>
      <c r="V1110" s="42">
        <v>0</v>
      </c>
      <c r="W1110" s="42">
        <v>42</v>
      </c>
    </row>
    <row r="1111" spans="1:23">
      <c r="A1111" s="39">
        <v>42932</v>
      </c>
      <c r="B1111" s="42" t="s">
        <v>14</v>
      </c>
      <c r="C1111" s="42">
        <v>24</v>
      </c>
      <c r="D1111" s="42">
        <v>24</v>
      </c>
      <c r="E1111" s="42">
        <v>354.47</v>
      </c>
      <c r="F1111" s="42">
        <v>72.16</v>
      </c>
      <c r="G1111" s="42">
        <v>1787.08</v>
      </c>
      <c r="H1111" s="42">
        <v>1787.08</v>
      </c>
      <c r="I1111" s="42">
        <v>1.5057260099603713</v>
      </c>
      <c r="J1111" s="42">
        <v>404.6</v>
      </c>
      <c r="K1111" s="42">
        <v>404.6</v>
      </c>
      <c r="L1111" s="42">
        <v>0.60545070179719152</v>
      </c>
      <c r="M1111" s="42">
        <v>0</v>
      </c>
      <c r="N1111" s="42">
        <v>0</v>
      </c>
      <c r="O1111" s="42">
        <v>0</v>
      </c>
      <c r="P1111" s="42">
        <v>1382.48</v>
      </c>
      <c r="Q1111" s="42">
        <v>1382.48</v>
      </c>
      <c r="R1111" s="42">
        <v>0.90027530816317825</v>
      </c>
      <c r="S1111" s="42">
        <v>0</v>
      </c>
      <c r="T1111" s="42">
        <v>77.36</v>
      </c>
      <c r="U1111" s="42">
        <v>1839.84</v>
      </c>
      <c r="V1111" s="42">
        <v>0</v>
      </c>
      <c r="W1111" s="42">
        <v>42</v>
      </c>
    </row>
    <row r="1112" spans="1:23">
      <c r="A1112" s="39">
        <v>42933</v>
      </c>
      <c r="B1112" s="42" t="s">
        <v>14</v>
      </c>
      <c r="C1112" s="42">
        <v>24</v>
      </c>
      <c r="D1112" s="42">
        <v>24</v>
      </c>
      <c r="E1112" s="42">
        <v>353.66</v>
      </c>
      <c r="F1112" s="42">
        <v>72.13</v>
      </c>
      <c r="G1112" s="42">
        <v>1787.66</v>
      </c>
      <c r="H1112" s="42">
        <v>1787.66</v>
      </c>
      <c r="I1112" s="42">
        <v>1.5075136699603713</v>
      </c>
      <c r="J1112" s="42">
        <v>403.29</v>
      </c>
      <c r="K1112" s="42">
        <v>403.29</v>
      </c>
      <c r="L1112" s="42">
        <v>0.60585399179719146</v>
      </c>
      <c r="M1112" s="42">
        <v>0</v>
      </c>
      <c r="N1112" s="42">
        <v>0</v>
      </c>
      <c r="O1112" s="42">
        <v>0</v>
      </c>
      <c r="P1112" s="42">
        <v>1384.37</v>
      </c>
      <c r="Q1112" s="42">
        <v>1384.37</v>
      </c>
      <c r="R1112" s="42">
        <v>0.90165967816317827</v>
      </c>
      <c r="S1112" s="42">
        <v>0</v>
      </c>
      <c r="T1112" s="42">
        <v>77.44</v>
      </c>
      <c r="U1112" s="42">
        <v>1839.71</v>
      </c>
      <c r="V1112" s="42">
        <v>0</v>
      </c>
      <c r="W1112" s="42">
        <v>42</v>
      </c>
    </row>
    <row r="1113" spans="1:23">
      <c r="A1113" s="39">
        <v>42934</v>
      </c>
      <c r="B1113" s="42" t="s">
        <v>14</v>
      </c>
      <c r="C1113" s="42">
        <v>24</v>
      </c>
      <c r="D1113" s="42">
        <v>24</v>
      </c>
      <c r="E1113" s="42">
        <v>354.1</v>
      </c>
      <c r="F1113" s="42">
        <v>72.19</v>
      </c>
      <c r="G1113" s="42">
        <v>1807.91</v>
      </c>
      <c r="H1113" s="42">
        <v>1807.91</v>
      </c>
      <c r="I1113" s="42">
        <v>1.5093215799603712</v>
      </c>
      <c r="J1113" s="42">
        <v>407.87</v>
      </c>
      <c r="K1113" s="42">
        <v>407.87</v>
      </c>
      <c r="L1113" s="42">
        <v>0.60626186179719144</v>
      </c>
      <c r="M1113" s="42">
        <v>0</v>
      </c>
      <c r="N1113" s="42">
        <v>0</v>
      </c>
      <c r="O1113" s="42">
        <v>0</v>
      </c>
      <c r="P1113" s="42">
        <v>1400.04</v>
      </c>
      <c r="Q1113" s="42">
        <v>1400.04</v>
      </c>
      <c r="R1113" s="42">
        <v>0.90305971816317832</v>
      </c>
      <c r="S1113" s="42">
        <v>0</v>
      </c>
      <c r="T1113" s="42">
        <v>77.44</v>
      </c>
      <c r="U1113" s="42">
        <v>1839.91</v>
      </c>
      <c r="V1113" s="42">
        <v>0</v>
      </c>
      <c r="W1113" s="42">
        <v>42</v>
      </c>
    </row>
    <row r="1114" spans="1:23">
      <c r="A1114" s="39">
        <v>42935</v>
      </c>
      <c r="B1114" s="42" t="s">
        <v>14</v>
      </c>
      <c r="C1114" s="42">
        <v>24</v>
      </c>
      <c r="D1114" s="42">
        <v>24</v>
      </c>
      <c r="E1114" s="42">
        <v>354.1</v>
      </c>
      <c r="F1114" s="42">
        <v>72.13</v>
      </c>
      <c r="G1114" s="42">
        <v>1826.74</v>
      </c>
      <c r="H1114" s="42">
        <v>1826.74</v>
      </c>
      <c r="I1114" s="42">
        <v>1.5111483199603712</v>
      </c>
      <c r="J1114" s="42">
        <v>412.12</v>
      </c>
      <c r="K1114" s="42">
        <v>412.12</v>
      </c>
      <c r="L1114" s="42">
        <v>0.60667398179719145</v>
      </c>
      <c r="M1114" s="42">
        <v>0</v>
      </c>
      <c r="N1114" s="42">
        <v>0</v>
      </c>
      <c r="O1114" s="42">
        <v>0</v>
      </c>
      <c r="P1114" s="42">
        <v>1414.62</v>
      </c>
      <c r="Q1114" s="42">
        <v>1414.62</v>
      </c>
      <c r="R1114" s="42">
        <v>0.90447433816317835</v>
      </c>
      <c r="S1114" s="42">
        <v>0</v>
      </c>
      <c r="T1114" s="42">
        <v>77.44</v>
      </c>
      <c r="U1114" s="42">
        <v>1839.79</v>
      </c>
      <c r="V1114" s="42">
        <v>0</v>
      </c>
      <c r="W1114" s="42">
        <v>42</v>
      </c>
    </row>
    <row r="1115" spans="1:23">
      <c r="A1115" s="39">
        <v>42936</v>
      </c>
      <c r="B1115" s="42" t="s">
        <v>14</v>
      </c>
      <c r="C1115" s="42">
        <v>24</v>
      </c>
      <c r="D1115" s="42">
        <v>24</v>
      </c>
      <c r="E1115" s="42">
        <v>353.05</v>
      </c>
      <c r="F1115" s="42">
        <v>72.13</v>
      </c>
      <c r="G1115" s="42">
        <v>1797.36</v>
      </c>
      <c r="H1115" s="42">
        <v>1797.36</v>
      </c>
      <c r="I1115" s="42">
        <v>1.5129456799603713</v>
      </c>
      <c r="J1115" s="42">
        <v>406.1</v>
      </c>
      <c r="K1115" s="42">
        <v>406.1</v>
      </c>
      <c r="L1115" s="42">
        <v>0.60708008179719142</v>
      </c>
      <c r="M1115" s="42">
        <v>0</v>
      </c>
      <c r="N1115" s="42">
        <v>0</v>
      </c>
      <c r="O1115" s="42">
        <v>0</v>
      </c>
      <c r="P1115" s="42">
        <v>1391.26</v>
      </c>
      <c r="Q1115" s="42">
        <v>1391.26</v>
      </c>
      <c r="R1115" s="42">
        <v>0.90586559816317835</v>
      </c>
      <c r="S1115" s="42">
        <v>0</v>
      </c>
      <c r="T1115" s="42">
        <v>77.41</v>
      </c>
      <c r="U1115" s="42">
        <v>1839.55</v>
      </c>
      <c r="V1115" s="42">
        <v>0</v>
      </c>
      <c r="W1115" s="42">
        <v>42</v>
      </c>
    </row>
    <row r="1116" spans="1:23">
      <c r="A1116" s="39">
        <v>42937</v>
      </c>
      <c r="B1116" s="42" t="s">
        <v>14</v>
      </c>
      <c r="C1116" s="42">
        <v>24</v>
      </c>
      <c r="D1116" s="42">
        <v>24</v>
      </c>
      <c r="E1116" s="42">
        <v>353.8</v>
      </c>
      <c r="F1116" s="42">
        <v>72.14</v>
      </c>
      <c r="G1116" s="42">
        <v>1798.21</v>
      </c>
      <c r="H1116" s="42">
        <v>1798.21</v>
      </c>
      <c r="I1116" s="42">
        <v>1.5147438899603713</v>
      </c>
      <c r="J1116" s="42">
        <v>407.63</v>
      </c>
      <c r="K1116" s="42">
        <v>407.63</v>
      </c>
      <c r="L1116" s="42">
        <v>0.60748771179719141</v>
      </c>
      <c r="M1116" s="42">
        <v>0</v>
      </c>
      <c r="N1116" s="42">
        <v>0</v>
      </c>
      <c r="O1116" s="42">
        <v>0</v>
      </c>
      <c r="P1116" s="42">
        <v>1390.58</v>
      </c>
      <c r="Q1116" s="42">
        <v>1390.58</v>
      </c>
      <c r="R1116" s="42">
        <v>0.90725617816317838</v>
      </c>
      <c r="S1116" s="42">
        <v>0</v>
      </c>
      <c r="T1116" s="42">
        <v>77.33</v>
      </c>
      <c r="U1116" s="42">
        <v>1839.56</v>
      </c>
      <c r="V1116" s="42">
        <v>0</v>
      </c>
      <c r="W1116" s="42">
        <v>42</v>
      </c>
    </row>
    <row r="1117" spans="1:23">
      <c r="A1117" s="39">
        <v>42938</v>
      </c>
      <c r="B1117" s="42" t="s">
        <v>14</v>
      </c>
      <c r="C1117" s="42">
        <v>24</v>
      </c>
      <c r="D1117" s="42">
        <v>24</v>
      </c>
      <c r="E1117" s="42">
        <v>352.83</v>
      </c>
      <c r="F1117" s="42">
        <v>72.16</v>
      </c>
      <c r="G1117" s="42">
        <v>1820.84</v>
      </c>
      <c r="H1117" s="42">
        <v>1820.84</v>
      </c>
      <c r="I1117" s="42">
        <v>1.5165647299603713</v>
      </c>
      <c r="J1117" s="42">
        <v>408.87</v>
      </c>
      <c r="K1117" s="42">
        <v>408.87</v>
      </c>
      <c r="L1117" s="42">
        <v>0.60789658179719142</v>
      </c>
      <c r="M1117" s="42">
        <v>0</v>
      </c>
      <c r="N1117" s="42">
        <v>0</v>
      </c>
      <c r="O1117" s="42">
        <v>0</v>
      </c>
      <c r="P1117" s="42">
        <v>1411.97</v>
      </c>
      <c r="Q1117" s="42">
        <v>1411.97</v>
      </c>
      <c r="R1117" s="42">
        <v>0.90866814816317842</v>
      </c>
      <c r="S1117" s="42">
        <v>0</v>
      </c>
      <c r="T1117" s="42">
        <v>77.540000000000006</v>
      </c>
      <c r="U1117" s="42">
        <v>1839.54</v>
      </c>
      <c r="V1117" s="42">
        <v>0</v>
      </c>
      <c r="W1117" s="42">
        <v>42</v>
      </c>
    </row>
    <row r="1118" spans="1:23">
      <c r="A1118" s="39">
        <v>42939</v>
      </c>
      <c r="B1118" s="42" t="s">
        <v>14</v>
      </c>
      <c r="C1118" s="42">
        <v>24</v>
      </c>
      <c r="D1118" s="42">
        <v>24</v>
      </c>
      <c r="E1118" s="42">
        <v>354.1</v>
      </c>
      <c r="F1118" s="42">
        <v>72.17</v>
      </c>
      <c r="G1118" s="42">
        <v>1786.54</v>
      </c>
      <c r="H1118" s="42">
        <v>1786.54</v>
      </c>
      <c r="I1118" s="42">
        <v>1.5183512699603712</v>
      </c>
      <c r="J1118" s="42">
        <v>401.32</v>
      </c>
      <c r="K1118" s="42">
        <v>401.32</v>
      </c>
      <c r="L1118" s="42">
        <v>0.60829790179719145</v>
      </c>
      <c r="M1118" s="42">
        <v>0</v>
      </c>
      <c r="N1118" s="42">
        <v>0</v>
      </c>
      <c r="O1118" s="42">
        <v>0</v>
      </c>
      <c r="P1118" s="42">
        <v>1385.22</v>
      </c>
      <c r="Q1118" s="42">
        <v>1385.22</v>
      </c>
      <c r="R1118" s="42">
        <v>0.91005336816317839</v>
      </c>
      <c r="S1118" s="42">
        <v>0</v>
      </c>
      <c r="T1118" s="42">
        <v>77.540000000000006</v>
      </c>
      <c r="U1118" s="42">
        <v>1839.52</v>
      </c>
      <c r="V1118" s="42">
        <v>0</v>
      </c>
      <c r="W1118" s="42">
        <v>42</v>
      </c>
    </row>
    <row r="1119" spans="1:23">
      <c r="A1119" s="39">
        <v>42940</v>
      </c>
      <c r="B1119" s="42" t="s">
        <v>14</v>
      </c>
      <c r="C1119" s="42">
        <v>24</v>
      </c>
      <c r="D1119" s="42">
        <v>24</v>
      </c>
      <c r="E1119" s="42">
        <v>352.99</v>
      </c>
      <c r="F1119" s="42">
        <v>72.150000000000006</v>
      </c>
      <c r="G1119" s="42">
        <v>1776.51</v>
      </c>
      <c r="H1119" s="42">
        <v>1776.51</v>
      </c>
      <c r="I1119" s="42">
        <v>1.5201277799603712</v>
      </c>
      <c r="J1119" s="42">
        <v>403.8</v>
      </c>
      <c r="K1119" s="42">
        <v>403.8</v>
      </c>
      <c r="L1119" s="42">
        <v>0.60870170179719141</v>
      </c>
      <c r="M1119" s="42">
        <v>0</v>
      </c>
      <c r="N1119" s="42">
        <v>0</v>
      </c>
      <c r="O1119" s="42">
        <v>0</v>
      </c>
      <c r="P1119" s="42">
        <v>1372.71</v>
      </c>
      <c r="Q1119" s="42">
        <v>1372.71</v>
      </c>
      <c r="R1119" s="42">
        <v>0.91142607816317844</v>
      </c>
      <c r="S1119" s="42">
        <v>0</v>
      </c>
      <c r="T1119" s="42">
        <v>77.27</v>
      </c>
      <c r="U1119" s="42">
        <v>1839.3</v>
      </c>
      <c r="V1119" s="42">
        <v>0</v>
      </c>
      <c r="W1119" s="42">
        <v>42</v>
      </c>
    </row>
    <row r="1120" spans="1:23">
      <c r="A1120" s="39">
        <v>42941</v>
      </c>
      <c r="B1120" s="42" t="s">
        <v>14</v>
      </c>
      <c r="C1120" s="42">
        <v>24</v>
      </c>
      <c r="D1120" s="42">
        <v>24</v>
      </c>
      <c r="E1120" s="42">
        <v>354.06</v>
      </c>
      <c r="F1120" s="42">
        <v>72.099999999999994</v>
      </c>
      <c r="G1120" s="42">
        <v>1812.97</v>
      </c>
      <c r="H1120" s="42">
        <v>1812.97</v>
      </c>
      <c r="I1120" s="42">
        <v>1.5219407499603712</v>
      </c>
      <c r="J1120" s="42">
        <v>413.99</v>
      </c>
      <c r="K1120" s="42">
        <v>413.99</v>
      </c>
      <c r="L1120" s="42">
        <v>0.60911569179719138</v>
      </c>
      <c r="M1120" s="42">
        <v>0</v>
      </c>
      <c r="N1120" s="42">
        <v>0</v>
      </c>
      <c r="O1120" s="42">
        <v>0</v>
      </c>
      <c r="P1120" s="42">
        <v>1398.98</v>
      </c>
      <c r="Q1120" s="42">
        <v>1398.98</v>
      </c>
      <c r="R1120" s="42">
        <v>0.91282505816317849</v>
      </c>
      <c r="S1120" s="42">
        <v>0</v>
      </c>
      <c r="T1120" s="42">
        <v>77.16</v>
      </c>
      <c r="U1120" s="42">
        <v>1839.37</v>
      </c>
      <c r="V1120" s="42">
        <v>0</v>
      </c>
      <c r="W1120" s="42">
        <v>42</v>
      </c>
    </row>
    <row r="1121" spans="1:23">
      <c r="A1121" s="39">
        <v>42942</v>
      </c>
      <c r="B1121" s="42" t="s">
        <v>14</v>
      </c>
      <c r="C1121" s="42">
        <v>24</v>
      </c>
      <c r="D1121" s="42">
        <v>24</v>
      </c>
      <c r="E1121" s="42">
        <v>353.04</v>
      </c>
      <c r="F1121" s="42">
        <v>72.14</v>
      </c>
      <c r="G1121" s="42">
        <v>1817.85</v>
      </c>
      <c r="H1121" s="42">
        <v>1817.85</v>
      </c>
      <c r="I1121" s="42">
        <v>1.5237585999603711</v>
      </c>
      <c r="J1121" s="42">
        <v>415.65</v>
      </c>
      <c r="K1121" s="42">
        <v>415.65</v>
      </c>
      <c r="L1121" s="42">
        <v>0.60953134179719137</v>
      </c>
      <c r="M1121" s="42">
        <v>0</v>
      </c>
      <c r="N1121" s="42">
        <v>0</v>
      </c>
      <c r="O1121" s="42">
        <v>0</v>
      </c>
      <c r="P1121" s="42">
        <v>1402.2</v>
      </c>
      <c r="Q1121" s="42">
        <v>1402.2</v>
      </c>
      <c r="R1121" s="42">
        <v>0.91422725816317851</v>
      </c>
      <c r="S1121" s="42">
        <v>0</v>
      </c>
      <c r="T1121" s="42">
        <v>77.14</v>
      </c>
      <c r="U1121" s="42">
        <v>1839.25</v>
      </c>
      <c r="V1121" s="42">
        <v>0</v>
      </c>
      <c r="W1121" s="42">
        <v>42</v>
      </c>
    </row>
    <row r="1122" spans="1:23">
      <c r="A1122" s="39">
        <v>42943</v>
      </c>
      <c r="B1122" s="42" t="s">
        <v>14</v>
      </c>
      <c r="C1122" s="42">
        <v>24</v>
      </c>
      <c r="D1122" s="42">
        <v>24</v>
      </c>
      <c r="E1122" s="42">
        <v>352.09</v>
      </c>
      <c r="F1122" s="42">
        <v>72.14</v>
      </c>
      <c r="G1122" s="42">
        <v>1822.61</v>
      </c>
      <c r="H1122" s="42">
        <v>1822.61</v>
      </c>
      <c r="I1122" s="42">
        <v>1.5255812099603712</v>
      </c>
      <c r="J1122" s="42">
        <v>414.82</v>
      </c>
      <c r="K1122" s="42">
        <v>414.82</v>
      </c>
      <c r="L1122" s="42">
        <v>0.60994616179719141</v>
      </c>
      <c r="M1122" s="42">
        <v>0</v>
      </c>
      <c r="N1122" s="42">
        <v>0</v>
      </c>
      <c r="O1122" s="42">
        <v>0</v>
      </c>
      <c r="P1122" s="42">
        <v>1407.79</v>
      </c>
      <c r="Q1122" s="42">
        <v>1407.79</v>
      </c>
      <c r="R1122" s="42">
        <v>0.91563504816317853</v>
      </c>
      <c r="S1122" s="42">
        <v>0</v>
      </c>
      <c r="T1122" s="42">
        <v>77.239999999999995</v>
      </c>
      <c r="U1122" s="42">
        <v>1839.26</v>
      </c>
      <c r="V1122" s="42">
        <v>0</v>
      </c>
      <c r="W1122" s="42">
        <v>42</v>
      </c>
    </row>
    <row r="1123" spans="1:23">
      <c r="A1123" s="39">
        <v>42944</v>
      </c>
      <c r="B1123" s="42" t="s">
        <v>14</v>
      </c>
      <c r="C1123" s="42">
        <v>24</v>
      </c>
      <c r="D1123" s="42">
        <v>24</v>
      </c>
      <c r="E1123" s="42">
        <v>352.66</v>
      </c>
      <c r="F1123" s="42">
        <v>72.16</v>
      </c>
      <c r="G1123" s="42">
        <v>1799.99</v>
      </c>
      <c r="H1123" s="42">
        <v>1799.99</v>
      </c>
      <c r="I1123" s="42">
        <v>1.5273811999603712</v>
      </c>
      <c r="J1123" s="42">
        <v>413.33</v>
      </c>
      <c r="K1123" s="42">
        <v>413.33</v>
      </c>
      <c r="L1123" s="42">
        <v>0.6103594917971914</v>
      </c>
      <c r="M1123" s="42">
        <v>0</v>
      </c>
      <c r="N1123" s="42">
        <v>0</v>
      </c>
      <c r="O1123" s="42">
        <v>0</v>
      </c>
      <c r="P1123" s="42">
        <v>1386.66</v>
      </c>
      <c r="Q1123" s="42">
        <v>1386.66</v>
      </c>
      <c r="R1123" s="42">
        <v>0.91702170816317852</v>
      </c>
      <c r="S1123" s="42">
        <v>0</v>
      </c>
      <c r="T1123" s="42">
        <v>77.040000000000006</v>
      </c>
      <c r="U1123" s="42">
        <v>1839.37</v>
      </c>
      <c r="V1123" s="42">
        <v>0</v>
      </c>
      <c r="W1123" s="42">
        <v>42</v>
      </c>
    </row>
    <row r="1124" spans="1:23">
      <c r="A1124" s="39">
        <v>42945</v>
      </c>
      <c r="B1124" s="42" t="s">
        <v>14</v>
      </c>
      <c r="C1124" s="42">
        <v>24</v>
      </c>
      <c r="D1124" s="42">
        <v>24</v>
      </c>
      <c r="E1124" s="42">
        <v>353.09</v>
      </c>
      <c r="F1124" s="42">
        <v>72.17</v>
      </c>
      <c r="G1124" s="42">
        <v>1791.6</v>
      </c>
      <c r="H1124" s="42">
        <v>1791.6</v>
      </c>
      <c r="I1124" s="42">
        <v>1.5291727999603713</v>
      </c>
      <c r="J1124" s="42">
        <v>410.77</v>
      </c>
      <c r="K1124" s="42">
        <v>410.77</v>
      </c>
      <c r="L1124" s="42">
        <v>0.6107702617971914</v>
      </c>
      <c r="M1124" s="42">
        <v>0</v>
      </c>
      <c r="N1124" s="42">
        <v>0</v>
      </c>
      <c r="O1124" s="42">
        <v>0</v>
      </c>
      <c r="P1124" s="42">
        <v>1380.83</v>
      </c>
      <c r="Q1124" s="42">
        <v>1380.83</v>
      </c>
      <c r="R1124" s="42">
        <v>0.91840253816317852</v>
      </c>
      <c r="S1124" s="42">
        <v>0</v>
      </c>
      <c r="T1124" s="42">
        <v>77.069999999999993</v>
      </c>
      <c r="U1124" s="42">
        <v>1839.37</v>
      </c>
      <c r="V1124" s="42">
        <v>0</v>
      </c>
      <c r="W1124" s="42">
        <v>42</v>
      </c>
    </row>
    <row r="1125" spans="1:23">
      <c r="A1125" s="39">
        <v>42946</v>
      </c>
      <c r="B1125" s="42" t="s">
        <v>14</v>
      </c>
      <c r="C1125" s="42">
        <v>24</v>
      </c>
      <c r="D1125" s="42">
        <v>24</v>
      </c>
      <c r="E1125" s="42">
        <v>354.07</v>
      </c>
      <c r="F1125" s="42">
        <v>72.16</v>
      </c>
      <c r="G1125" s="42">
        <v>1811.44</v>
      </c>
      <c r="H1125" s="42">
        <v>1811.44</v>
      </c>
      <c r="I1125" s="42">
        <v>1.5309842399603713</v>
      </c>
      <c r="J1125" s="42">
        <v>411.41</v>
      </c>
      <c r="K1125" s="42">
        <v>411.41</v>
      </c>
      <c r="L1125" s="42">
        <v>0.61118167179719141</v>
      </c>
      <c r="M1125" s="42">
        <v>0</v>
      </c>
      <c r="N1125" s="42">
        <v>0</v>
      </c>
      <c r="O1125" s="42">
        <v>0</v>
      </c>
      <c r="P1125" s="42">
        <v>1400.03</v>
      </c>
      <c r="Q1125" s="42">
        <v>1400.03</v>
      </c>
      <c r="R1125" s="42">
        <v>0.91980256816317851</v>
      </c>
      <c r="S1125" s="42">
        <v>0</v>
      </c>
      <c r="T1125" s="42">
        <v>77.290000000000006</v>
      </c>
      <c r="U1125" s="42">
        <v>1839.41</v>
      </c>
      <c r="V1125" s="42">
        <v>0</v>
      </c>
      <c r="W1125" s="42">
        <v>42</v>
      </c>
    </row>
    <row r="1126" spans="1:23">
      <c r="A1126" s="39">
        <v>42947</v>
      </c>
      <c r="B1126" s="42" t="s">
        <v>14</v>
      </c>
      <c r="C1126" s="42">
        <v>24</v>
      </c>
      <c r="D1126" s="42">
        <v>24</v>
      </c>
      <c r="E1126" s="42">
        <v>354.47</v>
      </c>
      <c r="F1126" s="42">
        <v>72.17</v>
      </c>
      <c r="G1126" s="42">
        <v>1808.127</v>
      </c>
      <c r="H1126" s="42">
        <v>1808.127</v>
      </c>
      <c r="I1126" s="42">
        <v>1.5327923669603714</v>
      </c>
      <c r="J1126" s="42">
        <v>406.82900000000001</v>
      </c>
      <c r="K1126" s="42">
        <v>406.82900000000001</v>
      </c>
      <c r="L1126" s="42">
        <v>0.6115885007971914</v>
      </c>
      <c r="M1126" s="42">
        <v>0</v>
      </c>
      <c r="N1126" s="42">
        <v>0</v>
      </c>
      <c r="O1126" s="42">
        <v>0</v>
      </c>
      <c r="P1126" s="42">
        <v>1401.298</v>
      </c>
      <c r="Q1126" s="42">
        <v>1401.298</v>
      </c>
      <c r="R1126" s="42">
        <v>0.92120386616317851</v>
      </c>
      <c r="S1126" s="42">
        <v>0</v>
      </c>
      <c r="T1126" s="42">
        <v>77.5</v>
      </c>
      <c r="U1126" s="42">
        <v>1839.49</v>
      </c>
      <c r="V1126" s="42">
        <v>0</v>
      </c>
      <c r="W1126" s="42">
        <v>42</v>
      </c>
    </row>
    <row r="1127" spans="1:23">
      <c r="A1127" s="39">
        <v>42948</v>
      </c>
      <c r="B1127" s="42" t="s">
        <v>14</v>
      </c>
      <c r="C1127" s="42">
        <v>24</v>
      </c>
      <c r="D1127" s="42">
        <v>24</v>
      </c>
      <c r="E1127" s="42">
        <v>351.77</v>
      </c>
      <c r="F1127" s="42">
        <v>72.28</v>
      </c>
      <c r="G1127" s="42">
        <v>1844.78</v>
      </c>
      <c r="H1127" s="42">
        <v>1844.78</v>
      </c>
      <c r="I1127" s="42">
        <v>1.5346371469603715</v>
      </c>
      <c r="J1127" s="42">
        <v>416.53</v>
      </c>
      <c r="K1127" s="42">
        <v>416.53</v>
      </c>
      <c r="L1127" s="42">
        <v>0.61200503079719137</v>
      </c>
      <c r="M1127" s="42">
        <v>0</v>
      </c>
      <c r="N1127" s="42">
        <v>0</v>
      </c>
      <c r="O1127" s="42">
        <v>0</v>
      </c>
      <c r="P1127" s="42">
        <v>1428.25</v>
      </c>
      <c r="Q1127" s="42">
        <v>1428.25</v>
      </c>
      <c r="R1127" s="42">
        <v>0.92263211616317853</v>
      </c>
      <c r="S1127" s="42">
        <v>0</v>
      </c>
      <c r="T1127" s="42">
        <v>77.42</v>
      </c>
      <c r="U1127" s="42">
        <v>1840.28</v>
      </c>
      <c r="V1127" s="42">
        <v>0</v>
      </c>
      <c r="W1127" s="42">
        <v>42</v>
      </c>
    </row>
    <row r="1128" spans="1:23">
      <c r="A1128" s="39">
        <v>42949</v>
      </c>
      <c r="B1128" s="42" t="s">
        <v>14</v>
      </c>
      <c r="C1128" s="42">
        <v>24</v>
      </c>
      <c r="D1128" s="42">
        <v>24</v>
      </c>
      <c r="E1128" s="42">
        <v>351.01</v>
      </c>
      <c r="F1128" s="42">
        <v>72.260000000000005</v>
      </c>
      <c r="G1128" s="42">
        <v>1844.97</v>
      </c>
      <c r="H1128" s="42">
        <v>1844.97</v>
      </c>
      <c r="I1128" s="42">
        <v>1.5364821169603715</v>
      </c>
      <c r="J1128" s="42">
        <v>416.56</v>
      </c>
      <c r="K1128" s="42">
        <v>416.56</v>
      </c>
      <c r="L1128" s="42">
        <v>0.61242159079719138</v>
      </c>
      <c r="M1128" s="42">
        <v>0</v>
      </c>
      <c r="N1128" s="42">
        <v>0</v>
      </c>
      <c r="O1128" s="42">
        <v>0</v>
      </c>
      <c r="P1128" s="42">
        <v>1428.41</v>
      </c>
      <c r="Q1128" s="42">
        <v>1428.41</v>
      </c>
      <c r="R1128" s="42">
        <v>0.92406052616317857</v>
      </c>
      <c r="S1128" s="42">
        <v>0</v>
      </c>
      <c r="T1128" s="42">
        <v>77.42</v>
      </c>
      <c r="U1128" s="42">
        <v>1840.18</v>
      </c>
      <c r="V1128" s="42">
        <v>0</v>
      </c>
      <c r="W1128" s="42">
        <v>42</v>
      </c>
    </row>
    <row r="1129" spans="1:23">
      <c r="A1129" s="39">
        <v>42950</v>
      </c>
      <c r="B1129" s="42" t="s">
        <v>14</v>
      </c>
      <c r="C1129" s="42">
        <v>24</v>
      </c>
      <c r="D1129" s="42">
        <v>24</v>
      </c>
      <c r="E1129" s="42">
        <v>351.1</v>
      </c>
      <c r="F1129" s="42">
        <v>72.260000000000005</v>
      </c>
      <c r="G1129" s="42">
        <v>1835.25</v>
      </c>
      <c r="H1129" s="42">
        <v>1835.25</v>
      </c>
      <c r="I1129" s="42">
        <v>1.5383173669603716</v>
      </c>
      <c r="J1129" s="42">
        <v>414.36</v>
      </c>
      <c r="K1129" s="42">
        <v>414.36</v>
      </c>
      <c r="L1129" s="42">
        <v>0.61283595079719133</v>
      </c>
      <c r="M1129" s="42">
        <v>0</v>
      </c>
      <c r="N1129" s="42">
        <v>0</v>
      </c>
      <c r="O1129" s="42">
        <v>0</v>
      </c>
      <c r="P1129" s="42">
        <v>1420.89</v>
      </c>
      <c r="Q1129" s="42">
        <v>1420.89</v>
      </c>
      <c r="R1129" s="42">
        <v>0.92548141616317858</v>
      </c>
      <c r="S1129" s="42">
        <v>0</v>
      </c>
      <c r="T1129" s="42">
        <v>77.42</v>
      </c>
      <c r="U1129" s="42">
        <v>1840.03</v>
      </c>
      <c r="V1129" s="42">
        <v>0</v>
      </c>
      <c r="W1129" s="42">
        <v>42</v>
      </c>
    </row>
    <row r="1130" spans="1:23">
      <c r="A1130" s="39">
        <v>42951</v>
      </c>
      <c r="B1130" s="42" t="s">
        <v>14</v>
      </c>
      <c r="C1130" s="42">
        <v>24</v>
      </c>
      <c r="D1130" s="42">
        <v>24</v>
      </c>
      <c r="E1130" s="42">
        <v>350.9</v>
      </c>
      <c r="F1130" s="42">
        <v>72.25</v>
      </c>
      <c r="G1130" s="42">
        <v>1816.93</v>
      </c>
      <c r="H1130" s="42">
        <v>1816.93</v>
      </c>
      <c r="I1130" s="42">
        <v>1.5401342969603715</v>
      </c>
      <c r="J1130" s="42">
        <v>410.23</v>
      </c>
      <c r="K1130" s="42">
        <v>410.23</v>
      </c>
      <c r="L1130" s="42">
        <v>0.61324618079719129</v>
      </c>
      <c r="M1130" s="42">
        <v>0</v>
      </c>
      <c r="N1130" s="42">
        <v>0</v>
      </c>
      <c r="O1130" s="42">
        <v>0</v>
      </c>
      <c r="P1130" s="42">
        <v>1406.7</v>
      </c>
      <c r="Q1130" s="42">
        <v>1406.7</v>
      </c>
      <c r="R1130" s="42">
        <v>0.92688811616317857</v>
      </c>
      <c r="S1130" s="42">
        <v>0</v>
      </c>
      <c r="T1130" s="42">
        <v>77.42</v>
      </c>
      <c r="U1130" s="42">
        <v>1839.85</v>
      </c>
      <c r="V1130" s="42">
        <v>0</v>
      </c>
      <c r="W1130" s="42">
        <v>42</v>
      </c>
    </row>
    <row r="1131" spans="1:23">
      <c r="A1131" s="39">
        <v>42952</v>
      </c>
      <c r="B1131" s="42" t="s">
        <v>14</v>
      </c>
      <c r="C1131" s="42">
        <v>24</v>
      </c>
      <c r="D1131" s="42">
        <v>24</v>
      </c>
      <c r="E1131" s="42">
        <v>352.89</v>
      </c>
      <c r="F1131" s="42">
        <v>72.23</v>
      </c>
      <c r="G1131" s="42">
        <v>1823.3989999999999</v>
      </c>
      <c r="H1131" s="42">
        <v>1823.3989999999999</v>
      </c>
      <c r="I1131" s="42">
        <v>1.5419576959603716</v>
      </c>
      <c r="J1131" s="42">
        <v>410.26499999999999</v>
      </c>
      <c r="K1131" s="42">
        <v>410.26499999999999</v>
      </c>
      <c r="L1131" s="42">
        <v>0.61365644579719125</v>
      </c>
      <c r="M1131" s="42">
        <v>0</v>
      </c>
      <c r="N1131" s="42">
        <v>0</v>
      </c>
      <c r="O1131" s="42">
        <v>0</v>
      </c>
      <c r="P1131" s="42">
        <v>1413.134</v>
      </c>
      <c r="Q1131" s="42">
        <v>1413.134</v>
      </c>
      <c r="R1131" s="42">
        <v>0.92830125016317855</v>
      </c>
      <c r="S1131" s="42">
        <v>0</v>
      </c>
      <c r="T1131" s="42">
        <v>77.5</v>
      </c>
      <c r="U1131" s="42">
        <v>1840.29</v>
      </c>
      <c r="V1131" s="42">
        <v>0</v>
      </c>
      <c r="W1131" s="42">
        <v>42</v>
      </c>
    </row>
    <row r="1132" spans="1:23">
      <c r="A1132" s="39">
        <v>42953</v>
      </c>
      <c r="B1132" s="42" t="s">
        <v>14</v>
      </c>
      <c r="C1132" s="42">
        <v>24</v>
      </c>
      <c r="D1132" s="42">
        <v>24</v>
      </c>
      <c r="E1132" s="42">
        <v>352.32</v>
      </c>
      <c r="F1132" s="42">
        <v>72.23</v>
      </c>
      <c r="G1132" s="42">
        <v>1810.67</v>
      </c>
      <c r="H1132" s="42">
        <v>1810.67</v>
      </c>
      <c r="I1132" s="42">
        <v>1.5437683659603716</v>
      </c>
      <c r="J1132" s="42">
        <v>408.81</v>
      </c>
      <c r="K1132" s="42">
        <v>408.81</v>
      </c>
      <c r="L1132" s="42">
        <v>0.61406525579719129</v>
      </c>
      <c r="M1132" s="42">
        <v>0</v>
      </c>
      <c r="N1132" s="42">
        <v>0</v>
      </c>
      <c r="O1132" s="42">
        <v>0</v>
      </c>
      <c r="P1132" s="42">
        <v>1401.86</v>
      </c>
      <c r="Q1132" s="42">
        <v>1401.86</v>
      </c>
      <c r="R1132" s="42">
        <v>0.92970311016317853</v>
      </c>
      <c r="S1132" s="42">
        <v>0</v>
      </c>
      <c r="T1132" s="42">
        <v>77.42</v>
      </c>
      <c r="U1132" s="42">
        <v>1840.06</v>
      </c>
      <c r="V1132" s="42">
        <v>0</v>
      </c>
      <c r="W1132" s="42">
        <v>42</v>
      </c>
    </row>
    <row r="1133" spans="1:23">
      <c r="A1133" s="39">
        <v>42954</v>
      </c>
      <c r="B1133" s="42" t="s">
        <v>14</v>
      </c>
      <c r="C1133" s="42">
        <v>24</v>
      </c>
      <c r="D1133" s="42">
        <v>24</v>
      </c>
      <c r="E1133" s="42">
        <v>353.71</v>
      </c>
      <c r="F1133" s="42">
        <v>72.27</v>
      </c>
      <c r="G1133" s="42">
        <v>1786.74</v>
      </c>
      <c r="H1133" s="42">
        <v>1786.74</v>
      </c>
      <c r="I1133" s="42">
        <v>1.5455551059603716</v>
      </c>
      <c r="J1133" s="42">
        <v>407.48</v>
      </c>
      <c r="K1133" s="42">
        <v>407.48</v>
      </c>
      <c r="L1133" s="42">
        <v>0.61447273579719131</v>
      </c>
      <c r="M1133" s="42">
        <v>0</v>
      </c>
      <c r="N1133" s="42">
        <v>0</v>
      </c>
      <c r="O1133" s="42">
        <v>0</v>
      </c>
      <c r="P1133" s="42">
        <v>1379.26</v>
      </c>
      <c r="Q1133" s="42">
        <v>1379.26</v>
      </c>
      <c r="R1133" s="42">
        <v>0.93108237016317852</v>
      </c>
      <c r="S1133" s="42">
        <v>0</v>
      </c>
      <c r="T1133" s="42">
        <v>77.19</v>
      </c>
      <c r="U1133" s="42">
        <v>1840.32</v>
      </c>
      <c r="V1133" s="42">
        <v>0</v>
      </c>
      <c r="W1133" s="42">
        <v>42</v>
      </c>
    </row>
    <row r="1134" spans="1:23">
      <c r="A1134" s="39">
        <v>42955</v>
      </c>
      <c r="B1134" s="42" t="s">
        <v>14</v>
      </c>
      <c r="C1134" s="42">
        <v>24</v>
      </c>
      <c r="D1134" s="42">
        <v>24</v>
      </c>
      <c r="E1134" s="42">
        <v>352.4</v>
      </c>
      <c r="F1134" s="42">
        <v>72.28</v>
      </c>
      <c r="G1134" s="42">
        <v>1820.88</v>
      </c>
      <c r="H1134" s="42">
        <v>1820.88</v>
      </c>
      <c r="I1134" s="42">
        <v>1.5473759859603715</v>
      </c>
      <c r="J1134" s="42">
        <v>413.87</v>
      </c>
      <c r="K1134" s="42">
        <v>413.87</v>
      </c>
      <c r="L1134" s="42">
        <v>0.61488660579719134</v>
      </c>
      <c r="M1134" s="42">
        <v>0</v>
      </c>
      <c r="N1134" s="42">
        <v>0</v>
      </c>
      <c r="O1134" s="42">
        <v>0</v>
      </c>
      <c r="P1134" s="42">
        <v>1407.01</v>
      </c>
      <c r="Q1134" s="42">
        <v>1407.01</v>
      </c>
      <c r="R1134" s="42">
        <v>0.93248938016317851</v>
      </c>
      <c r="S1134" s="42">
        <v>0</v>
      </c>
      <c r="T1134" s="42">
        <v>77.27</v>
      </c>
      <c r="U1134" s="42">
        <v>1840.25</v>
      </c>
      <c r="V1134" s="42">
        <v>0</v>
      </c>
      <c r="W1134" s="42">
        <v>42</v>
      </c>
    </row>
    <row r="1135" spans="1:23">
      <c r="A1135" s="39">
        <v>42956</v>
      </c>
      <c r="B1135" s="42" t="s">
        <v>14</v>
      </c>
      <c r="C1135" s="42">
        <v>24</v>
      </c>
      <c r="D1135" s="42">
        <v>24</v>
      </c>
      <c r="E1135" s="42">
        <v>351.93</v>
      </c>
      <c r="F1135" s="42">
        <v>72.27</v>
      </c>
      <c r="G1135" s="42">
        <v>1798.67</v>
      </c>
      <c r="H1135" s="42">
        <v>1798.67</v>
      </c>
      <c r="I1135" s="42">
        <v>1.5491746559603714</v>
      </c>
      <c r="J1135" s="42">
        <v>407.42</v>
      </c>
      <c r="K1135" s="42">
        <v>407.42</v>
      </c>
      <c r="L1135" s="42">
        <v>0.61529402579719139</v>
      </c>
      <c r="M1135" s="42">
        <v>0</v>
      </c>
      <c r="N1135" s="42">
        <v>0</v>
      </c>
      <c r="O1135" s="42">
        <v>0</v>
      </c>
      <c r="P1135" s="42">
        <v>1391.25</v>
      </c>
      <c r="Q1135" s="42">
        <v>1391.25</v>
      </c>
      <c r="R1135" s="42">
        <v>0.93388063016317846</v>
      </c>
      <c r="S1135" s="42">
        <v>0</v>
      </c>
      <c r="T1135" s="42">
        <v>77.349999999999994</v>
      </c>
      <c r="U1135" s="42">
        <v>1840.08</v>
      </c>
      <c r="V1135" s="42">
        <v>0</v>
      </c>
      <c r="W1135" s="42">
        <v>42</v>
      </c>
    </row>
    <row r="1136" spans="1:23">
      <c r="A1136" s="39">
        <v>42957</v>
      </c>
      <c r="B1136" s="42" t="s">
        <v>14</v>
      </c>
      <c r="C1136" s="42">
        <v>24</v>
      </c>
      <c r="D1136" s="42">
        <v>24</v>
      </c>
      <c r="E1136" s="42">
        <v>352.33</v>
      </c>
      <c r="F1136" s="42">
        <v>72.239999999999995</v>
      </c>
      <c r="G1136" s="42">
        <v>1831.6</v>
      </c>
      <c r="H1136" s="42">
        <v>1831.6</v>
      </c>
      <c r="I1136" s="42">
        <v>1.5510062559603714</v>
      </c>
      <c r="J1136" s="42">
        <v>414.84</v>
      </c>
      <c r="K1136" s="42">
        <v>414.84</v>
      </c>
      <c r="L1136" s="42">
        <v>0.61570886579719142</v>
      </c>
      <c r="M1136" s="42">
        <v>0</v>
      </c>
      <c r="N1136" s="42">
        <v>0</v>
      </c>
      <c r="O1136" s="42">
        <v>0</v>
      </c>
      <c r="P1136" s="42">
        <v>1416.76</v>
      </c>
      <c r="Q1136" s="42">
        <v>1416.76</v>
      </c>
      <c r="R1136" s="42">
        <v>0.93529739016317848</v>
      </c>
      <c r="S1136" s="42">
        <v>0</v>
      </c>
      <c r="T1136" s="42">
        <v>77.349999999999994</v>
      </c>
      <c r="U1136" s="42">
        <v>1840.08</v>
      </c>
      <c r="V1136" s="42">
        <v>0</v>
      </c>
      <c r="W1136" s="42">
        <v>42</v>
      </c>
    </row>
    <row r="1137" spans="1:23">
      <c r="A1137" s="39">
        <v>42958</v>
      </c>
      <c r="B1137" s="42" t="s">
        <v>14</v>
      </c>
      <c r="C1137" s="42">
        <v>24</v>
      </c>
      <c r="D1137" s="42">
        <v>24</v>
      </c>
      <c r="E1137" s="42">
        <v>353.32</v>
      </c>
      <c r="F1137" s="42">
        <v>72.239999999999995</v>
      </c>
      <c r="G1137" s="42">
        <v>1770.68</v>
      </c>
      <c r="H1137" s="42">
        <v>1770.68</v>
      </c>
      <c r="I1137" s="42">
        <v>1.5527769359603714</v>
      </c>
      <c r="J1137" s="42">
        <v>400.91</v>
      </c>
      <c r="K1137" s="42">
        <v>400.91</v>
      </c>
      <c r="L1137" s="42">
        <v>0.61610977579719139</v>
      </c>
      <c r="M1137" s="42">
        <v>0</v>
      </c>
      <c r="N1137" s="42">
        <v>0</v>
      </c>
      <c r="O1137" s="42">
        <v>0</v>
      </c>
      <c r="P1137" s="42">
        <v>1369.77</v>
      </c>
      <c r="Q1137" s="42">
        <v>1369.77</v>
      </c>
      <c r="R1137" s="42">
        <v>0.93666716016317852</v>
      </c>
      <c r="S1137" s="42">
        <v>0</v>
      </c>
      <c r="T1137" s="42">
        <v>77.36</v>
      </c>
      <c r="U1137" s="42">
        <v>1840.24</v>
      </c>
      <c r="V1137" s="42">
        <v>0</v>
      </c>
      <c r="W1137" s="42">
        <v>42</v>
      </c>
    </row>
    <row r="1138" spans="1:23">
      <c r="A1138" s="39">
        <v>42959</v>
      </c>
      <c r="B1138" s="42" t="s">
        <v>14</v>
      </c>
      <c r="C1138" s="42">
        <v>24</v>
      </c>
      <c r="D1138" s="42">
        <v>24</v>
      </c>
      <c r="E1138" s="42">
        <v>354.06</v>
      </c>
      <c r="F1138" s="42">
        <v>72.23</v>
      </c>
      <c r="G1138" s="42">
        <v>1782.77</v>
      </c>
      <c r="H1138" s="42">
        <v>1782.77</v>
      </c>
      <c r="I1138" s="42">
        <v>1.5545597059603713</v>
      </c>
      <c r="J1138" s="42">
        <v>403.65</v>
      </c>
      <c r="K1138" s="42">
        <v>403.65</v>
      </c>
      <c r="L1138" s="42">
        <v>0.61651342579719137</v>
      </c>
      <c r="M1138" s="42">
        <v>0</v>
      </c>
      <c r="N1138" s="42">
        <v>0</v>
      </c>
      <c r="O1138" s="42">
        <v>0</v>
      </c>
      <c r="P1138" s="42">
        <v>1379.12</v>
      </c>
      <c r="Q1138" s="42">
        <v>1379.12</v>
      </c>
      <c r="R1138" s="42">
        <v>0.93804628016317848</v>
      </c>
      <c r="S1138" s="42">
        <v>0</v>
      </c>
      <c r="T1138" s="42">
        <v>77.36</v>
      </c>
      <c r="U1138" s="42">
        <v>1840.23</v>
      </c>
      <c r="V1138" s="42">
        <v>0</v>
      </c>
      <c r="W1138" s="42">
        <v>42</v>
      </c>
    </row>
    <row r="1139" spans="1:23">
      <c r="A1139" s="39">
        <v>42960</v>
      </c>
      <c r="B1139" s="42" t="s">
        <v>14</v>
      </c>
      <c r="C1139" s="42">
        <v>24</v>
      </c>
      <c r="D1139" s="42">
        <v>24</v>
      </c>
      <c r="E1139" s="42">
        <v>355.68</v>
      </c>
      <c r="F1139" s="42">
        <v>72.209999999999994</v>
      </c>
      <c r="G1139" s="42">
        <v>1789.3</v>
      </c>
      <c r="H1139" s="42">
        <v>1789.3</v>
      </c>
      <c r="I1139" s="42">
        <v>1.5563490059603713</v>
      </c>
      <c r="J1139" s="42">
        <v>401.25</v>
      </c>
      <c r="K1139" s="42">
        <v>401.25</v>
      </c>
      <c r="L1139" s="42">
        <v>0.61691467579719139</v>
      </c>
      <c r="M1139" s="42">
        <v>0</v>
      </c>
      <c r="N1139" s="42">
        <v>0</v>
      </c>
      <c r="O1139" s="42">
        <v>0</v>
      </c>
      <c r="P1139" s="42">
        <v>1388.05</v>
      </c>
      <c r="Q1139" s="42">
        <v>1388.05</v>
      </c>
      <c r="R1139" s="42">
        <v>0.93943433016317845</v>
      </c>
      <c r="S1139" s="42">
        <v>0</v>
      </c>
      <c r="T1139" s="42">
        <v>77.58</v>
      </c>
      <c r="U1139" s="42">
        <v>1840.29</v>
      </c>
      <c r="V1139" s="42">
        <v>0</v>
      </c>
      <c r="W1139" s="42">
        <v>42</v>
      </c>
    </row>
    <row r="1140" spans="1:23">
      <c r="A1140" s="39">
        <v>42961</v>
      </c>
      <c r="B1140" s="42" t="s">
        <v>14</v>
      </c>
      <c r="C1140" s="42">
        <v>24</v>
      </c>
      <c r="D1140" s="42">
        <v>24</v>
      </c>
      <c r="E1140" s="42">
        <v>353.43</v>
      </c>
      <c r="F1140" s="42">
        <v>72.209999999999994</v>
      </c>
      <c r="G1140" s="42">
        <v>1776.04</v>
      </c>
      <c r="H1140" s="42">
        <v>1776.04</v>
      </c>
      <c r="I1140" s="42">
        <v>1.5581250459603713</v>
      </c>
      <c r="J1140" s="42">
        <v>398.28</v>
      </c>
      <c r="K1140" s="42">
        <v>398.28</v>
      </c>
      <c r="L1140" s="42">
        <v>0.61731295579719137</v>
      </c>
      <c r="M1140" s="42">
        <v>0</v>
      </c>
      <c r="N1140" s="42">
        <v>0</v>
      </c>
      <c r="O1140" s="42">
        <v>0</v>
      </c>
      <c r="P1140" s="42">
        <v>1377.76</v>
      </c>
      <c r="Q1140" s="42">
        <v>1377.76</v>
      </c>
      <c r="R1140" s="42">
        <v>0.94081209016317846</v>
      </c>
      <c r="S1140" s="42">
        <v>0</v>
      </c>
      <c r="T1140" s="42">
        <v>77.58</v>
      </c>
      <c r="U1140" s="42">
        <v>1839.93</v>
      </c>
      <c r="V1140" s="42">
        <v>0</v>
      </c>
      <c r="W1140" s="42">
        <v>42</v>
      </c>
    </row>
    <row r="1141" spans="1:23">
      <c r="A1141" s="39">
        <v>42962</v>
      </c>
      <c r="B1141" s="42" t="s">
        <v>14</v>
      </c>
      <c r="C1141" s="42">
        <v>24</v>
      </c>
      <c r="D1141" s="42">
        <v>24</v>
      </c>
      <c r="E1141" s="42">
        <v>353.05</v>
      </c>
      <c r="F1141" s="42">
        <v>72.17</v>
      </c>
      <c r="G1141" s="42">
        <v>1756.72</v>
      </c>
      <c r="H1141" s="42">
        <v>1756.72</v>
      </c>
      <c r="I1141" s="42">
        <v>1.5598817659603712</v>
      </c>
      <c r="J1141" s="42">
        <v>397.71</v>
      </c>
      <c r="K1141" s="42">
        <v>397.71</v>
      </c>
      <c r="L1141" s="42">
        <v>0.61771066579719136</v>
      </c>
      <c r="M1141" s="42">
        <v>0</v>
      </c>
      <c r="N1141" s="42">
        <v>0</v>
      </c>
      <c r="O1141" s="42">
        <v>0</v>
      </c>
      <c r="P1141" s="42">
        <v>1359.01</v>
      </c>
      <c r="Q1141" s="42">
        <v>1359.01</v>
      </c>
      <c r="R1141" s="42">
        <v>0.94217110016317851</v>
      </c>
      <c r="S1141" s="42">
        <v>0</v>
      </c>
      <c r="T1141" s="42">
        <v>77.36</v>
      </c>
      <c r="U1141" s="42">
        <v>1839.65</v>
      </c>
      <c r="V1141" s="42">
        <v>0</v>
      </c>
      <c r="W1141" s="42">
        <v>42</v>
      </c>
    </row>
    <row r="1142" spans="1:23">
      <c r="A1142" s="39">
        <v>42963</v>
      </c>
      <c r="B1142" s="42" t="s">
        <v>14</v>
      </c>
      <c r="C1142" s="42">
        <v>24</v>
      </c>
      <c r="D1142" s="42">
        <v>24</v>
      </c>
      <c r="E1142" s="42">
        <v>354.47</v>
      </c>
      <c r="F1142" s="42">
        <v>72.16</v>
      </c>
      <c r="G1142" s="42">
        <v>1787.08</v>
      </c>
      <c r="H1142" s="42">
        <v>1787.08</v>
      </c>
      <c r="I1142" s="42">
        <v>1.5616688459603711</v>
      </c>
      <c r="J1142" s="42">
        <v>404.6</v>
      </c>
      <c r="K1142" s="42">
        <v>404.6</v>
      </c>
      <c r="L1142" s="42">
        <v>0.61811526579719134</v>
      </c>
      <c r="M1142" s="42">
        <v>0</v>
      </c>
      <c r="N1142" s="42">
        <v>0</v>
      </c>
      <c r="O1142" s="42">
        <v>0</v>
      </c>
      <c r="P1142" s="42">
        <v>1382.48</v>
      </c>
      <c r="Q1142" s="42">
        <v>1382.48</v>
      </c>
      <c r="R1142" s="42">
        <v>0.94355358016317847</v>
      </c>
      <c r="S1142" s="42">
        <v>0</v>
      </c>
      <c r="T1142" s="42">
        <v>77.36</v>
      </c>
      <c r="U1142" s="42">
        <v>1839.84</v>
      </c>
      <c r="V1142" s="42">
        <v>0</v>
      </c>
      <c r="W1142" s="42">
        <v>42</v>
      </c>
    </row>
    <row r="1143" spans="1:23">
      <c r="A1143" s="39">
        <v>42964</v>
      </c>
      <c r="B1143" s="42" t="s">
        <v>14</v>
      </c>
      <c r="C1143" s="42">
        <v>24</v>
      </c>
      <c r="D1143" s="42">
        <v>24</v>
      </c>
      <c r="E1143" s="42">
        <v>353.66</v>
      </c>
      <c r="F1143" s="42">
        <v>72.13</v>
      </c>
      <c r="G1143" s="42">
        <v>1787.66</v>
      </c>
      <c r="H1143" s="42">
        <v>1787.66</v>
      </c>
      <c r="I1143" s="42">
        <v>1.5634565059603711</v>
      </c>
      <c r="J1143" s="42">
        <v>403.29</v>
      </c>
      <c r="K1143" s="42">
        <v>403.29</v>
      </c>
      <c r="L1143" s="42">
        <v>0.61851855579719128</v>
      </c>
      <c r="M1143" s="42">
        <v>0</v>
      </c>
      <c r="N1143" s="42">
        <v>0</v>
      </c>
      <c r="O1143" s="42">
        <v>0</v>
      </c>
      <c r="P1143" s="42">
        <v>1384.37</v>
      </c>
      <c r="Q1143" s="42">
        <v>1384.37</v>
      </c>
      <c r="R1143" s="42">
        <v>0.9449379501631785</v>
      </c>
      <c r="S1143" s="42">
        <v>0</v>
      </c>
      <c r="T1143" s="42">
        <v>77.44</v>
      </c>
      <c r="U1143" s="42">
        <v>1839.71</v>
      </c>
      <c r="V1143" s="42">
        <v>0</v>
      </c>
      <c r="W1143" s="42">
        <v>42</v>
      </c>
    </row>
    <row r="1144" spans="1:23">
      <c r="A1144" s="39">
        <v>42965</v>
      </c>
      <c r="B1144" s="42" t="s">
        <v>14</v>
      </c>
      <c r="C1144" s="42">
        <v>24</v>
      </c>
      <c r="D1144" s="42">
        <v>24</v>
      </c>
      <c r="E1144" s="42">
        <v>354.1</v>
      </c>
      <c r="F1144" s="42">
        <v>72.19</v>
      </c>
      <c r="G1144" s="42">
        <v>1807.91</v>
      </c>
      <c r="H1144" s="42">
        <v>1807.91</v>
      </c>
      <c r="I1144" s="42">
        <v>1.565264415960371</v>
      </c>
      <c r="J1144" s="42">
        <v>407.87</v>
      </c>
      <c r="K1144" s="42">
        <v>407.87</v>
      </c>
      <c r="L1144" s="42">
        <v>0.61892642579719126</v>
      </c>
      <c r="M1144" s="42">
        <v>0</v>
      </c>
      <c r="N1144" s="42">
        <v>0</v>
      </c>
      <c r="O1144" s="42">
        <v>0</v>
      </c>
      <c r="P1144" s="42">
        <v>1400.04</v>
      </c>
      <c r="Q1144" s="42">
        <v>1400.04</v>
      </c>
      <c r="R1144" s="42">
        <v>0.94633799016317854</v>
      </c>
      <c r="S1144" s="42">
        <v>0</v>
      </c>
      <c r="T1144" s="42">
        <v>77.44</v>
      </c>
      <c r="U1144" s="42">
        <v>1839.91</v>
      </c>
      <c r="V1144" s="42">
        <v>0</v>
      </c>
      <c r="W1144" s="42">
        <v>42</v>
      </c>
    </row>
    <row r="1145" spans="1:23">
      <c r="A1145" s="39">
        <v>42966</v>
      </c>
      <c r="B1145" s="42" t="s">
        <v>14</v>
      </c>
      <c r="C1145" s="42">
        <v>24</v>
      </c>
      <c r="D1145" s="42">
        <v>24</v>
      </c>
      <c r="E1145" s="42">
        <v>354.1</v>
      </c>
      <c r="F1145" s="42">
        <v>72.13</v>
      </c>
      <c r="G1145" s="42">
        <v>1826.74</v>
      </c>
      <c r="H1145" s="42">
        <v>1826.74</v>
      </c>
      <c r="I1145" s="42">
        <v>1.5670911559603711</v>
      </c>
      <c r="J1145" s="42">
        <v>412.12</v>
      </c>
      <c r="K1145" s="42">
        <v>412.12</v>
      </c>
      <c r="L1145" s="42">
        <v>0.61933854579719128</v>
      </c>
      <c r="M1145" s="42">
        <v>0</v>
      </c>
      <c r="N1145" s="42">
        <v>0</v>
      </c>
      <c r="O1145" s="42">
        <v>0</v>
      </c>
      <c r="P1145" s="42">
        <v>1414.62</v>
      </c>
      <c r="Q1145" s="42">
        <v>1414.62</v>
      </c>
      <c r="R1145" s="42">
        <v>0.94775261016317858</v>
      </c>
      <c r="S1145" s="42">
        <v>0</v>
      </c>
      <c r="T1145" s="42">
        <v>77.44</v>
      </c>
      <c r="U1145" s="42">
        <v>1839.79</v>
      </c>
      <c r="V1145" s="42">
        <v>0</v>
      </c>
      <c r="W1145" s="42">
        <v>42</v>
      </c>
    </row>
    <row r="1146" spans="1:23">
      <c r="A1146" s="39">
        <v>42967</v>
      </c>
      <c r="B1146" s="42" t="s">
        <v>14</v>
      </c>
      <c r="C1146" s="42">
        <v>24</v>
      </c>
      <c r="D1146" s="42">
        <v>24</v>
      </c>
      <c r="E1146" s="42">
        <v>353.05</v>
      </c>
      <c r="F1146" s="42">
        <v>72.13</v>
      </c>
      <c r="G1146" s="42">
        <v>1797.36</v>
      </c>
      <c r="H1146" s="42">
        <v>1797.36</v>
      </c>
      <c r="I1146" s="42">
        <v>1.5688885159603712</v>
      </c>
      <c r="J1146" s="42">
        <v>406.1</v>
      </c>
      <c r="K1146" s="42">
        <v>406.1</v>
      </c>
      <c r="L1146" s="42">
        <v>0.61974464579719124</v>
      </c>
      <c r="M1146" s="42">
        <v>0</v>
      </c>
      <c r="N1146" s="42">
        <v>0</v>
      </c>
      <c r="O1146" s="42">
        <v>0</v>
      </c>
      <c r="P1146" s="42">
        <v>1391.26</v>
      </c>
      <c r="Q1146" s="42">
        <v>1391.26</v>
      </c>
      <c r="R1146" s="42">
        <v>0.94914387016317858</v>
      </c>
      <c r="S1146" s="42">
        <v>0</v>
      </c>
      <c r="T1146" s="42">
        <v>77.41</v>
      </c>
      <c r="U1146" s="42">
        <v>1839.55</v>
      </c>
      <c r="V1146" s="42">
        <v>0</v>
      </c>
      <c r="W1146" s="42">
        <v>42</v>
      </c>
    </row>
    <row r="1147" spans="1:23">
      <c r="A1147" s="39">
        <v>42968</v>
      </c>
      <c r="B1147" s="42" t="s">
        <v>14</v>
      </c>
      <c r="C1147" s="42">
        <v>24</v>
      </c>
      <c r="D1147" s="42">
        <v>24</v>
      </c>
      <c r="E1147" s="42">
        <v>353.8</v>
      </c>
      <c r="F1147" s="42">
        <v>72.14</v>
      </c>
      <c r="G1147" s="42">
        <v>1798.21</v>
      </c>
      <c r="H1147" s="42">
        <v>1798.21</v>
      </c>
      <c r="I1147" s="42">
        <v>1.5706867259603712</v>
      </c>
      <c r="J1147" s="42">
        <v>407.63</v>
      </c>
      <c r="K1147" s="42">
        <v>407.63</v>
      </c>
      <c r="L1147" s="42">
        <v>0.62015227579719123</v>
      </c>
      <c r="M1147" s="42">
        <v>0</v>
      </c>
      <c r="N1147" s="42">
        <v>0</v>
      </c>
      <c r="O1147" s="42">
        <v>0</v>
      </c>
      <c r="P1147" s="42">
        <v>1390.58</v>
      </c>
      <c r="Q1147" s="42">
        <v>1390.58</v>
      </c>
      <c r="R1147" s="42">
        <v>0.95053445016317861</v>
      </c>
      <c r="S1147" s="42">
        <v>0</v>
      </c>
      <c r="T1147" s="42">
        <v>77.33</v>
      </c>
      <c r="U1147" s="42">
        <v>1839.56</v>
      </c>
      <c r="V1147" s="42">
        <v>0</v>
      </c>
      <c r="W1147" s="42">
        <v>42</v>
      </c>
    </row>
    <row r="1148" spans="1:23">
      <c r="A1148" s="39">
        <v>42969</v>
      </c>
      <c r="B1148" s="42" t="s">
        <v>14</v>
      </c>
      <c r="C1148" s="42">
        <v>24</v>
      </c>
      <c r="D1148" s="42">
        <v>24</v>
      </c>
      <c r="E1148" s="42">
        <v>352.83</v>
      </c>
      <c r="F1148" s="42">
        <v>72.16</v>
      </c>
      <c r="G1148" s="42">
        <v>1820.84</v>
      </c>
      <c r="H1148" s="42">
        <v>1820.84</v>
      </c>
      <c r="I1148" s="42">
        <v>1.5725075659603711</v>
      </c>
      <c r="J1148" s="42">
        <v>408.87</v>
      </c>
      <c r="K1148" s="42">
        <v>408.87</v>
      </c>
      <c r="L1148" s="42">
        <v>0.62056114579719124</v>
      </c>
      <c r="M1148" s="42">
        <v>0</v>
      </c>
      <c r="N1148" s="42">
        <v>0</v>
      </c>
      <c r="O1148" s="42">
        <v>0</v>
      </c>
      <c r="P1148" s="42">
        <v>1411.97</v>
      </c>
      <c r="Q1148" s="42">
        <v>1411.97</v>
      </c>
      <c r="R1148" s="42">
        <v>0.95194642016317865</v>
      </c>
      <c r="S1148" s="42">
        <v>0</v>
      </c>
      <c r="T1148" s="42">
        <v>77.540000000000006</v>
      </c>
      <c r="U1148" s="42">
        <v>1839.54</v>
      </c>
      <c r="V1148" s="42">
        <v>0</v>
      </c>
      <c r="W1148" s="42">
        <v>42</v>
      </c>
    </row>
    <row r="1149" spans="1:23">
      <c r="A1149" s="39">
        <v>42970</v>
      </c>
      <c r="B1149" s="42" t="s">
        <v>14</v>
      </c>
      <c r="C1149" s="42">
        <v>24</v>
      </c>
      <c r="D1149" s="42">
        <v>24</v>
      </c>
      <c r="E1149" s="42">
        <v>354.1</v>
      </c>
      <c r="F1149" s="42">
        <v>72.17</v>
      </c>
      <c r="G1149" s="42">
        <v>1786.54</v>
      </c>
      <c r="H1149" s="42">
        <v>1786.54</v>
      </c>
      <c r="I1149" s="42">
        <v>1.574294105960371</v>
      </c>
      <c r="J1149" s="42">
        <v>401.32</v>
      </c>
      <c r="K1149" s="42">
        <v>401.32</v>
      </c>
      <c r="L1149" s="42">
        <v>0.62096246579719128</v>
      </c>
      <c r="M1149" s="42">
        <v>0</v>
      </c>
      <c r="N1149" s="42">
        <v>0</v>
      </c>
      <c r="O1149" s="42">
        <v>0</v>
      </c>
      <c r="P1149" s="42">
        <v>1385.22</v>
      </c>
      <c r="Q1149" s="42">
        <v>1385.22</v>
      </c>
      <c r="R1149" s="42">
        <v>0.95333164016317862</v>
      </c>
      <c r="S1149" s="42">
        <v>0</v>
      </c>
      <c r="T1149" s="42">
        <v>77.540000000000006</v>
      </c>
      <c r="U1149" s="42">
        <v>1839.52</v>
      </c>
      <c r="V1149" s="42">
        <v>0</v>
      </c>
      <c r="W1149" s="42">
        <v>42</v>
      </c>
    </row>
    <row r="1150" spans="1:23">
      <c r="A1150" s="39">
        <v>42971</v>
      </c>
      <c r="B1150" s="42" t="s">
        <v>14</v>
      </c>
      <c r="C1150" s="42">
        <v>24</v>
      </c>
      <c r="D1150" s="42">
        <v>24</v>
      </c>
      <c r="E1150" s="42">
        <v>352.99</v>
      </c>
      <c r="F1150" s="42">
        <v>72.150000000000006</v>
      </c>
      <c r="G1150" s="42">
        <v>1776.51</v>
      </c>
      <c r="H1150" s="42">
        <v>1776.51</v>
      </c>
      <c r="I1150" s="42">
        <v>1.576070615960371</v>
      </c>
      <c r="J1150" s="42">
        <v>403.8</v>
      </c>
      <c r="K1150" s="42">
        <v>403.8</v>
      </c>
      <c r="L1150" s="42">
        <v>0.62136626579719123</v>
      </c>
      <c r="M1150" s="42">
        <v>0</v>
      </c>
      <c r="N1150" s="42">
        <v>0</v>
      </c>
      <c r="O1150" s="42">
        <v>0</v>
      </c>
      <c r="P1150" s="42">
        <v>1372.71</v>
      </c>
      <c r="Q1150" s="42">
        <v>1372.71</v>
      </c>
      <c r="R1150" s="42">
        <v>0.95470435016317867</v>
      </c>
      <c r="S1150" s="42">
        <v>0</v>
      </c>
      <c r="T1150" s="42">
        <v>77.27</v>
      </c>
      <c r="U1150" s="42">
        <v>1839.3</v>
      </c>
      <c r="V1150" s="42">
        <v>0</v>
      </c>
      <c r="W1150" s="42">
        <v>42</v>
      </c>
    </row>
    <row r="1151" spans="1:23">
      <c r="A1151" s="39">
        <v>42972</v>
      </c>
      <c r="B1151" s="42" t="s">
        <v>14</v>
      </c>
      <c r="C1151" s="42">
        <v>24</v>
      </c>
      <c r="D1151" s="42">
        <v>24</v>
      </c>
      <c r="E1151" s="42">
        <v>354.06</v>
      </c>
      <c r="F1151" s="42">
        <v>72.099999999999994</v>
      </c>
      <c r="G1151" s="42">
        <v>1812.97</v>
      </c>
      <c r="H1151" s="42">
        <v>1812.97</v>
      </c>
      <c r="I1151" s="42">
        <v>1.577883585960371</v>
      </c>
      <c r="J1151" s="42">
        <v>413.99</v>
      </c>
      <c r="K1151" s="42">
        <v>413.99</v>
      </c>
      <c r="L1151" s="42">
        <v>0.62178025579719121</v>
      </c>
      <c r="M1151" s="42">
        <v>0</v>
      </c>
      <c r="N1151" s="42">
        <v>0</v>
      </c>
      <c r="O1151" s="42">
        <v>0</v>
      </c>
      <c r="P1151" s="42">
        <v>1398.98</v>
      </c>
      <c r="Q1151" s="42">
        <v>1398.98</v>
      </c>
      <c r="R1151" s="42">
        <v>0.95610333016317872</v>
      </c>
      <c r="S1151" s="42">
        <v>0</v>
      </c>
      <c r="T1151" s="42">
        <v>77.16</v>
      </c>
      <c r="U1151" s="42">
        <v>1839.37</v>
      </c>
      <c r="V1151" s="42">
        <v>0</v>
      </c>
      <c r="W1151" s="42">
        <v>42</v>
      </c>
    </row>
    <row r="1152" spans="1:23">
      <c r="A1152" s="39">
        <v>42973</v>
      </c>
      <c r="B1152" s="42" t="s">
        <v>14</v>
      </c>
      <c r="C1152" s="42">
        <v>24</v>
      </c>
      <c r="D1152" s="42">
        <v>24</v>
      </c>
      <c r="E1152" s="42">
        <v>353.04</v>
      </c>
      <c r="F1152" s="42">
        <v>72.14</v>
      </c>
      <c r="G1152" s="42">
        <v>1817.85</v>
      </c>
      <c r="H1152" s="42">
        <v>1817.85</v>
      </c>
      <c r="I1152" s="42">
        <v>1.5797014359603709</v>
      </c>
      <c r="J1152" s="42">
        <v>415.65</v>
      </c>
      <c r="K1152" s="42">
        <v>415.65</v>
      </c>
      <c r="L1152" s="42">
        <v>0.6221959057971912</v>
      </c>
      <c r="M1152" s="42">
        <v>0</v>
      </c>
      <c r="N1152" s="42">
        <v>0</v>
      </c>
      <c r="O1152" s="42">
        <v>0</v>
      </c>
      <c r="P1152" s="42">
        <v>1402.2</v>
      </c>
      <c r="Q1152" s="42">
        <v>1402.2</v>
      </c>
      <c r="R1152" s="42">
        <v>0.95750553016317874</v>
      </c>
      <c r="S1152" s="42">
        <v>0</v>
      </c>
      <c r="T1152" s="42">
        <v>77.14</v>
      </c>
      <c r="U1152" s="42">
        <v>1839.25</v>
      </c>
      <c r="V1152" s="42">
        <v>0</v>
      </c>
      <c r="W1152" s="42">
        <v>42</v>
      </c>
    </row>
    <row r="1153" spans="1:23">
      <c r="A1153" s="39">
        <v>42974</v>
      </c>
      <c r="B1153" s="42" t="s">
        <v>14</v>
      </c>
      <c r="C1153" s="42">
        <v>24</v>
      </c>
      <c r="D1153" s="42">
        <v>24</v>
      </c>
      <c r="E1153" s="42">
        <v>352.09</v>
      </c>
      <c r="F1153" s="42">
        <v>72.14</v>
      </c>
      <c r="G1153" s="42">
        <v>1822.61</v>
      </c>
      <c r="H1153" s="42">
        <v>1822.61</v>
      </c>
      <c r="I1153" s="42">
        <v>1.581524045960371</v>
      </c>
      <c r="J1153" s="42">
        <v>414.82</v>
      </c>
      <c r="K1153" s="42">
        <v>414.82</v>
      </c>
      <c r="L1153" s="42">
        <v>0.62261072579719123</v>
      </c>
      <c r="M1153" s="42">
        <v>0</v>
      </c>
      <c r="N1153" s="42">
        <v>0</v>
      </c>
      <c r="O1153" s="42">
        <v>0</v>
      </c>
      <c r="P1153" s="42">
        <v>1407.79</v>
      </c>
      <c r="Q1153" s="42">
        <v>1407.79</v>
      </c>
      <c r="R1153" s="42">
        <v>0.95891332016317876</v>
      </c>
      <c r="S1153" s="42">
        <v>0</v>
      </c>
      <c r="T1153" s="42">
        <v>77.239999999999995</v>
      </c>
      <c r="U1153" s="42">
        <v>1839.26</v>
      </c>
      <c r="V1153" s="42">
        <v>0</v>
      </c>
      <c r="W1153" s="42">
        <v>42</v>
      </c>
    </row>
    <row r="1154" spans="1:23">
      <c r="A1154" s="39">
        <v>42975</v>
      </c>
      <c r="B1154" s="42" t="s">
        <v>14</v>
      </c>
      <c r="C1154" s="42">
        <v>24</v>
      </c>
      <c r="D1154" s="42">
        <v>24</v>
      </c>
      <c r="E1154" s="42">
        <v>352.66</v>
      </c>
      <c r="F1154" s="42">
        <v>72.16</v>
      </c>
      <c r="G1154" s="42">
        <v>1799.99</v>
      </c>
      <c r="H1154" s="42">
        <v>1799.99</v>
      </c>
      <c r="I1154" s="42">
        <v>1.5833240359603711</v>
      </c>
      <c r="J1154" s="42">
        <v>413.33</v>
      </c>
      <c r="K1154" s="42">
        <v>413.33</v>
      </c>
      <c r="L1154" s="42">
        <v>0.62302405579719122</v>
      </c>
      <c r="M1154" s="42">
        <v>0</v>
      </c>
      <c r="N1154" s="42">
        <v>0</v>
      </c>
      <c r="O1154" s="42">
        <v>0</v>
      </c>
      <c r="P1154" s="42">
        <v>1386.66</v>
      </c>
      <c r="Q1154" s="42">
        <v>1386.66</v>
      </c>
      <c r="R1154" s="42">
        <v>0.96029998016317875</v>
      </c>
      <c r="S1154" s="42">
        <v>0</v>
      </c>
      <c r="T1154" s="42">
        <v>77.040000000000006</v>
      </c>
      <c r="U1154" s="42">
        <v>1839.37</v>
      </c>
      <c r="V1154" s="42">
        <v>0</v>
      </c>
      <c r="W1154" s="42">
        <v>42</v>
      </c>
    </row>
    <row r="1155" spans="1:23">
      <c r="A1155" s="39">
        <v>42976</v>
      </c>
      <c r="B1155" s="42" t="s">
        <v>14</v>
      </c>
      <c r="C1155" s="42">
        <v>24</v>
      </c>
      <c r="D1155" s="42">
        <v>24</v>
      </c>
      <c r="E1155" s="42">
        <v>353.09</v>
      </c>
      <c r="F1155" s="42">
        <v>72.17</v>
      </c>
      <c r="G1155" s="42">
        <v>1791.6</v>
      </c>
      <c r="H1155" s="42">
        <v>1791.6</v>
      </c>
      <c r="I1155" s="42">
        <v>1.5851156359603711</v>
      </c>
      <c r="J1155" s="42">
        <v>410.77</v>
      </c>
      <c r="K1155" s="42">
        <v>410.77</v>
      </c>
      <c r="L1155" s="42">
        <v>0.62343482579719123</v>
      </c>
      <c r="M1155" s="42">
        <v>0</v>
      </c>
      <c r="N1155" s="42">
        <v>0</v>
      </c>
      <c r="O1155" s="42">
        <v>0</v>
      </c>
      <c r="P1155" s="42">
        <v>1380.83</v>
      </c>
      <c r="Q1155" s="42">
        <v>1380.83</v>
      </c>
      <c r="R1155" s="42">
        <v>0.96168081016317875</v>
      </c>
      <c r="S1155" s="42">
        <v>0</v>
      </c>
      <c r="T1155" s="42">
        <v>77.069999999999993</v>
      </c>
      <c r="U1155" s="42">
        <v>1839.37</v>
      </c>
      <c r="V1155" s="42">
        <v>0</v>
      </c>
      <c r="W1155" s="42">
        <v>42</v>
      </c>
    </row>
    <row r="1156" spans="1:23">
      <c r="A1156" s="39">
        <v>42977</v>
      </c>
      <c r="B1156" s="42" t="s">
        <v>14</v>
      </c>
      <c r="C1156" s="42">
        <v>24</v>
      </c>
      <c r="D1156" s="42">
        <v>24</v>
      </c>
      <c r="E1156" s="42">
        <v>354.07</v>
      </c>
      <c r="F1156" s="42">
        <v>72.16</v>
      </c>
      <c r="G1156" s="42">
        <v>1811.44</v>
      </c>
      <c r="H1156" s="42">
        <v>1811.44</v>
      </c>
      <c r="I1156" s="42">
        <v>1.5869270759603711</v>
      </c>
      <c r="J1156" s="42">
        <v>411.41</v>
      </c>
      <c r="K1156" s="42">
        <v>411.41</v>
      </c>
      <c r="L1156" s="42">
        <v>0.62384623579719123</v>
      </c>
      <c r="M1156" s="42">
        <v>0</v>
      </c>
      <c r="N1156" s="42">
        <v>0</v>
      </c>
      <c r="O1156" s="42">
        <v>0</v>
      </c>
      <c r="P1156" s="42">
        <v>1400.03</v>
      </c>
      <c r="Q1156" s="42">
        <v>1400.03</v>
      </c>
      <c r="R1156" s="42">
        <v>0.96308084016317874</v>
      </c>
      <c r="S1156" s="42">
        <v>0</v>
      </c>
      <c r="T1156" s="42">
        <v>77.290000000000006</v>
      </c>
      <c r="U1156" s="42">
        <v>1839.41</v>
      </c>
      <c r="V1156" s="42">
        <v>0</v>
      </c>
      <c r="W1156" s="42">
        <v>42</v>
      </c>
    </row>
    <row r="1157" spans="1:23">
      <c r="A1157" s="39">
        <v>42978</v>
      </c>
      <c r="B1157" s="42" t="s">
        <v>14</v>
      </c>
      <c r="C1157" s="42">
        <v>24</v>
      </c>
      <c r="D1157" s="42">
        <v>24</v>
      </c>
      <c r="E1157" s="42">
        <v>354.47</v>
      </c>
      <c r="F1157" s="42">
        <v>72.17</v>
      </c>
      <c r="G1157" s="42">
        <v>1808.127</v>
      </c>
      <c r="H1157" s="42">
        <v>1808.127</v>
      </c>
      <c r="I1157" s="42">
        <v>1.5887352029603712</v>
      </c>
      <c r="J1157" s="42">
        <v>406.82900000000001</v>
      </c>
      <c r="K1157" s="42">
        <v>406.82900000000001</v>
      </c>
      <c r="L1157" s="42">
        <v>0.62425306479719123</v>
      </c>
      <c r="M1157" s="42">
        <v>0</v>
      </c>
      <c r="N1157" s="42">
        <v>0</v>
      </c>
      <c r="O1157" s="42">
        <v>0</v>
      </c>
      <c r="P1157" s="42">
        <v>1401.298</v>
      </c>
      <c r="Q1157" s="42">
        <v>1401.298</v>
      </c>
      <c r="R1157" s="42">
        <v>0.96448213816317874</v>
      </c>
      <c r="S1157" s="42">
        <v>0</v>
      </c>
      <c r="T1157" s="42">
        <v>77.5</v>
      </c>
      <c r="U1157" s="42">
        <v>1839.49</v>
      </c>
      <c r="V1157" s="42">
        <v>0</v>
      </c>
      <c r="W1157" s="42">
        <v>42</v>
      </c>
    </row>
    <row r="1158" spans="1:23">
      <c r="A1158" s="39">
        <v>42979</v>
      </c>
      <c r="B1158" s="42" t="s">
        <v>14</v>
      </c>
      <c r="C1158" s="42">
        <v>24</v>
      </c>
      <c r="D1158" s="42">
        <v>24</v>
      </c>
      <c r="E1158" s="42">
        <v>332.59</v>
      </c>
      <c r="F1158" s="42">
        <v>72.45</v>
      </c>
      <c r="G1158" s="42">
        <v>1855.34</v>
      </c>
      <c r="H1158" s="42">
        <v>1855.34</v>
      </c>
      <c r="I1158" s="42">
        <v>1.5905905429603713</v>
      </c>
      <c r="J1158" s="42">
        <v>431.09</v>
      </c>
      <c r="K1158" s="42">
        <v>431.09</v>
      </c>
      <c r="L1158" s="42">
        <v>0.62468415479719119</v>
      </c>
      <c r="M1158" s="42">
        <v>0</v>
      </c>
      <c r="N1158" s="42">
        <v>0</v>
      </c>
      <c r="O1158" s="42">
        <v>0</v>
      </c>
      <c r="P1158" s="42">
        <v>1424.25</v>
      </c>
      <c r="Q1158" s="42">
        <v>1424.25</v>
      </c>
      <c r="R1158" s="42">
        <v>0.96590638816317875</v>
      </c>
      <c r="S1158" s="42">
        <v>0</v>
      </c>
      <c r="T1158" s="42">
        <v>76.760000000000005</v>
      </c>
      <c r="U1158" s="42">
        <v>1836.19</v>
      </c>
      <c r="V1158" s="42">
        <v>0</v>
      </c>
      <c r="W1158" s="42">
        <v>42</v>
      </c>
    </row>
    <row r="1159" spans="1:23">
      <c r="A1159" s="39">
        <v>42980</v>
      </c>
      <c r="B1159" s="42" t="s">
        <v>14</v>
      </c>
      <c r="C1159" s="42">
        <v>24</v>
      </c>
      <c r="D1159" s="42">
        <v>24</v>
      </c>
      <c r="E1159" s="42">
        <v>332.85</v>
      </c>
      <c r="F1159" s="42">
        <v>72.45</v>
      </c>
      <c r="G1159" s="42">
        <v>1862.39</v>
      </c>
      <c r="H1159" s="42">
        <v>1862.39</v>
      </c>
      <c r="I1159" s="42">
        <v>1.5924529329603714</v>
      </c>
      <c r="J1159" s="42">
        <v>434.14</v>
      </c>
      <c r="K1159" s="42">
        <v>434.14</v>
      </c>
      <c r="L1159" s="42">
        <v>0.62511829479719117</v>
      </c>
      <c r="M1159" s="42">
        <v>0</v>
      </c>
      <c r="N1159" s="42">
        <v>0</v>
      </c>
      <c r="O1159" s="42">
        <v>0</v>
      </c>
      <c r="P1159" s="42">
        <v>1428.25</v>
      </c>
      <c r="Q1159" s="42">
        <v>1428.25</v>
      </c>
      <c r="R1159" s="42">
        <v>0.96733463816317877</v>
      </c>
      <c r="S1159" s="42">
        <v>0</v>
      </c>
      <c r="T1159" s="42">
        <v>76.69</v>
      </c>
      <c r="U1159" s="42">
        <v>1836.03</v>
      </c>
      <c r="V1159" s="42">
        <v>0</v>
      </c>
      <c r="W1159" s="42">
        <v>42</v>
      </c>
    </row>
    <row r="1160" spans="1:23">
      <c r="A1160" s="39">
        <v>42981</v>
      </c>
      <c r="B1160" s="42" t="s">
        <v>14</v>
      </c>
      <c r="C1160" s="42">
        <v>24</v>
      </c>
      <c r="D1160" s="42">
        <v>24</v>
      </c>
      <c r="E1160" s="42">
        <v>333.41</v>
      </c>
      <c r="F1160" s="42">
        <v>72.48</v>
      </c>
      <c r="G1160" s="42">
        <v>1906.87</v>
      </c>
      <c r="H1160" s="42">
        <v>1906.87</v>
      </c>
      <c r="I1160" s="42">
        <v>1.5943598029603714</v>
      </c>
      <c r="J1160" s="42">
        <v>434.71</v>
      </c>
      <c r="K1160" s="42">
        <v>434.71</v>
      </c>
      <c r="L1160" s="42">
        <v>0.62555300479719111</v>
      </c>
      <c r="M1160" s="42">
        <v>0</v>
      </c>
      <c r="N1160" s="42">
        <v>0</v>
      </c>
      <c r="O1160" s="42">
        <v>0</v>
      </c>
      <c r="P1160" s="42">
        <v>1472.16</v>
      </c>
      <c r="Q1160" s="42">
        <v>1472.16</v>
      </c>
      <c r="R1160" s="42">
        <v>0.96880679816317872</v>
      </c>
      <c r="S1160" s="42">
        <v>0</v>
      </c>
      <c r="T1160" s="42">
        <v>77.2</v>
      </c>
      <c r="U1160" s="42">
        <v>1836.18</v>
      </c>
      <c r="V1160" s="42">
        <v>0</v>
      </c>
      <c r="W1160" s="42">
        <v>42</v>
      </c>
    </row>
    <row r="1161" spans="1:23">
      <c r="A1161" s="39">
        <v>42982</v>
      </c>
      <c r="B1161" s="42" t="s">
        <v>14</v>
      </c>
      <c r="C1161" s="42">
        <v>24</v>
      </c>
      <c r="D1161" s="42">
        <v>24</v>
      </c>
      <c r="E1161" s="42">
        <v>332.08</v>
      </c>
      <c r="F1161" s="42">
        <v>72.510000000000005</v>
      </c>
      <c r="G1161" s="42">
        <v>1894.11</v>
      </c>
      <c r="H1161" s="42">
        <v>1894.11</v>
      </c>
      <c r="I1161" s="42">
        <v>1.5962539129603714</v>
      </c>
      <c r="J1161" s="42">
        <v>437.21</v>
      </c>
      <c r="K1161" s="42">
        <v>437.21</v>
      </c>
      <c r="L1161" s="42">
        <v>0.62599021479719108</v>
      </c>
      <c r="M1161" s="42">
        <v>0</v>
      </c>
      <c r="N1161" s="42">
        <v>0</v>
      </c>
      <c r="O1161" s="42">
        <v>0</v>
      </c>
      <c r="P1161" s="42">
        <v>1456.9</v>
      </c>
      <c r="Q1161" s="42">
        <v>1456.9</v>
      </c>
      <c r="R1161" s="42">
        <v>0.9702636981631787</v>
      </c>
      <c r="S1161" s="42">
        <v>0</v>
      </c>
      <c r="T1161" s="42">
        <v>76.92</v>
      </c>
      <c r="U1161" s="42">
        <v>1835.98</v>
      </c>
      <c r="V1161" s="42">
        <v>0</v>
      </c>
      <c r="W1161" s="42">
        <v>42</v>
      </c>
    </row>
    <row r="1162" spans="1:23">
      <c r="A1162" s="39">
        <v>42983</v>
      </c>
      <c r="B1162" s="42" t="s">
        <v>14</v>
      </c>
      <c r="C1162" s="42">
        <v>24</v>
      </c>
      <c r="D1162" s="42">
        <v>24</v>
      </c>
      <c r="E1162" s="42">
        <v>331.75</v>
      </c>
      <c r="F1162" s="42">
        <v>72.53</v>
      </c>
      <c r="G1162" s="42">
        <v>1903.88</v>
      </c>
      <c r="H1162" s="42">
        <v>1903.88</v>
      </c>
      <c r="I1162" s="42">
        <v>1.5981577929603714</v>
      </c>
      <c r="J1162" s="42">
        <v>425.43</v>
      </c>
      <c r="K1162" s="42">
        <v>425.43</v>
      </c>
      <c r="L1162" s="42">
        <v>0.62641564479719103</v>
      </c>
      <c r="M1162" s="42">
        <v>0</v>
      </c>
      <c r="N1162" s="42">
        <v>0</v>
      </c>
      <c r="O1162" s="42">
        <v>0</v>
      </c>
      <c r="P1162" s="42">
        <v>1478.45</v>
      </c>
      <c r="Q1162" s="42">
        <v>1478.45</v>
      </c>
      <c r="R1162" s="42">
        <v>0.97174214816317872</v>
      </c>
      <c r="S1162" s="42">
        <v>0</v>
      </c>
      <c r="T1162" s="42">
        <v>77.66</v>
      </c>
      <c r="U1162" s="42">
        <v>1835.79</v>
      </c>
      <c r="V1162" s="42">
        <v>0</v>
      </c>
      <c r="W1162" s="42">
        <v>42</v>
      </c>
    </row>
    <row r="1163" spans="1:23">
      <c r="A1163" s="39">
        <v>42984</v>
      </c>
      <c r="B1163" s="42" t="s">
        <v>14</v>
      </c>
      <c r="C1163" s="42">
        <v>24</v>
      </c>
      <c r="D1163" s="42">
        <v>24</v>
      </c>
      <c r="E1163" s="42">
        <v>329.79</v>
      </c>
      <c r="F1163" s="42">
        <v>72.540000000000006</v>
      </c>
      <c r="G1163" s="42">
        <v>1891.22</v>
      </c>
      <c r="H1163" s="42">
        <v>1891.22</v>
      </c>
      <c r="I1163" s="42">
        <v>1.6000490129603715</v>
      </c>
      <c r="J1163" s="42">
        <v>432.61</v>
      </c>
      <c r="K1163" s="42">
        <v>432.61</v>
      </c>
      <c r="L1163" s="42">
        <v>0.62684825479719108</v>
      </c>
      <c r="M1163" s="42">
        <v>0</v>
      </c>
      <c r="N1163" s="42">
        <v>0</v>
      </c>
      <c r="O1163" s="42">
        <v>0</v>
      </c>
      <c r="P1163" s="42">
        <v>1458.61</v>
      </c>
      <c r="Q1163" s="42">
        <v>1458.61</v>
      </c>
      <c r="R1163" s="42">
        <v>0.97320075816317875</v>
      </c>
      <c r="S1163" s="42">
        <v>0</v>
      </c>
      <c r="T1163" s="42">
        <v>77.12</v>
      </c>
      <c r="U1163" s="42">
        <v>1835.55</v>
      </c>
      <c r="V1163" s="42">
        <v>0</v>
      </c>
      <c r="W1163" s="42">
        <v>42</v>
      </c>
    </row>
    <row r="1164" spans="1:23">
      <c r="A1164" s="39">
        <v>42985</v>
      </c>
      <c r="B1164" s="42" t="s">
        <v>14</v>
      </c>
      <c r="C1164" s="42">
        <v>24</v>
      </c>
      <c r="D1164" s="42">
        <v>24</v>
      </c>
      <c r="E1164" s="42">
        <v>330.03</v>
      </c>
      <c r="F1164" s="42">
        <v>72.56</v>
      </c>
      <c r="G1164" s="42">
        <v>1893.11</v>
      </c>
      <c r="H1164" s="42">
        <v>1893.11</v>
      </c>
      <c r="I1164" s="42">
        <v>1.6019421229603714</v>
      </c>
      <c r="J1164" s="42">
        <v>430.38</v>
      </c>
      <c r="K1164" s="42">
        <v>430.38</v>
      </c>
      <c r="L1164" s="42">
        <v>0.62727863479719104</v>
      </c>
      <c r="M1164" s="42">
        <v>0</v>
      </c>
      <c r="N1164" s="42">
        <v>0</v>
      </c>
      <c r="O1164" s="42">
        <v>0</v>
      </c>
      <c r="P1164" s="42">
        <v>1462.73</v>
      </c>
      <c r="Q1164" s="42">
        <v>1462.73</v>
      </c>
      <c r="R1164" s="42">
        <v>0.97466348816317872</v>
      </c>
      <c r="S1164" s="42">
        <v>0</v>
      </c>
      <c r="T1164" s="42">
        <v>77.27</v>
      </c>
      <c r="U1164" s="42">
        <v>1835.64</v>
      </c>
      <c r="V1164" s="42">
        <v>0</v>
      </c>
      <c r="W1164" s="42">
        <v>42</v>
      </c>
    </row>
    <row r="1165" spans="1:23">
      <c r="A1165" s="39">
        <v>42986</v>
      </c>
      <c r="B1165" s="42" t="s">
        <v>14</v>
      </c>
      <c r="C1165" s="42">
        <v>24</v>
      </c>
      <c r="D1165" s="42">
        <v>24</v>
      </c>
      <c r="E1165" s="42">
        <v>330</v>
      </c>
      <c r="F1165" s="42">
        <v>72.62</v>
      </c>
      <c r="G1165" s="42">
        <v>1862.25</v>
      </c>
      <c r="H1165" s="42">
        <v>1862.25</v>
      </c>
      <c r="I1165" s="42">
        <v>1.6038043729603715</v>
      </c>
      <c r="J1165" s="42">
        <v>432.19</v>
      </c>
      <c r="K1165" s="42">
        <v>432.19</v>
      </c>
      <c r="L1165" s="42">
        <v>0.62771082479719109</v>
      </c>
      <c r="M1165" s="42">
        <v>0</v>
      </c>
      <c r="N1165" s="42">
        <v>0</v>
      </c>
      <c r="O1165" s="42">
        <v>0</v>
      </c>
      <c r="P1165" s="42">
        <v>1430.06</v>
      </c>
      <c r="Q1165" s="42">
        <v>1430.06</v>
      </c>
      <c r="R1165" s="42">
        <v>0.97609354816317873</v>
      </c>
      <c r="S1165" s="42">
        <v>0</v>
      </c>
      <c r="T1165" s="42">
        <v>76.790000000000006</v>
      </c>
      <c r="U1165" s="42">
        <v>1835.59</v>
      </c>
      <c r="V1165" s="42">
        <v>0</v>
      </c>
      <c r="W1165" s="42">
        <v>42</v>
      </c>
    </row>
    <row r="1166" spans="1:23">
      <c r="A1166" s="39">
        <v>42987</v>
      </c>
      <c r="B1166" s="42" t="s">
        <v>14</v>
      </c>
      <c r="C1166" s="42">
        <v>24</v>
      </c>
      <c r="D1166" s="42">
        <v>24</v>
      </c>
      <c r="E1166" s="42">
        <v>330.1</v>
      </c>
      <c r="F1166" s="42">
        <v>72.61</v>
      </c>
      <c r="G1166" s="42">
        <v>1854.81</v>
      </c>
      <c r="H1166" s="42">
        <v>1854.81</v>
      </c>
      <c r="I1166" s="42">
        <v>1.6056591829603715</v>
      </c>
      <c r="J1166" s="42">
        <v>428.56</v>
      </c>
      <c r="K1166" s="42">
        <v>428.56</v>
      </c>
      <c r="L1166" s="42">
        <v>0.62813938479719111</v>
      </c>
      <c r="M1166" s="42">
        <v>0</v>
      </c>
      <c r="N1166" s="42">
        <v>0</v>
      </c>
      <c r="O1166" s="42">
        <v>0</v>
      </c>
      <c r="P1166" s="42">
        <v>1426.25</v>
      </c>
      <c r="Q1166" s="42">
        <v>1426.25</v>
      </c>
      <c r="R1166" s="42">
        <v>0.97751979816317869</v>
      </c>
      <c r="S1166" s="42">
        <v>0</v>
      </c>
      <c r="T1166" s="42">
        <v>76.900000000000006</v>
      </c>
      <c r="U1166" s="42">
        <v>1835.55</v>
      </c>
      <c r="V1166" s="42">
        <v>0</v>
      </c>
      <c r="W1166" s="42">
        <v>42</v>
      </c>
    </row>
    <row r="1167" spans="1:23">
      <c r="A1167" s="39">
        <v>42988</v>
      </c>
      <c r="B1167" s="42" t="s">
        <v>14</v>
      </c>
      <c r="C1167" s="42">
        <v>24</v>
      </c>
      <c r="D1167" s="42">
        <v>24</v>
      </c>
      <c r="E1167" s="42">
        <v>331.03</v>
      </c>
      <c r="F1167" s="42">
        <v>72.61</v>
      </c>
      <c r="G1167" s="42">
        <v>1873.72</v>
      </c>
      <c r="H1167" s="42">
        <v>1873.72</v>
      </c>
      <c r="I1167" s="42">
        <v>1.6075329029603715</v>
      </c>
      <c r="J1167" s="42">
        <v>420.81</v>
      </c>
      <c r="K1167" s="42">
        <v>420.81</v>
      </c>
      <c r="L1167" s="42">
        <v>0.62856019479719116</v>
      </c>
      <c r="M1167" s="42">
        <v>0</v>
      </c>
      <c r="N1167" s="42">
        <v>0</v>
      </c>
      <c r="O1167" s="42">
        <v>0</v>
      </c>
      <c r="P1167" s="42">
        <v>1452.91</v>
      </c>
      <c r="Q1167" s="42">
        <v>1452.91</v>
      </c>
      <c r="R1167" s="42">
        <v>0.97897270816317872</v>
      </c>
      <c r="S1167" s="42">
        <v>0</v>
      </c>
      <c r="T1167" s="42">
        <v>77.540000000000006</v>
      </c>
      <c r="U1167" s="42">
        <v>1835.63</v>
      </c>
      <c r="V1167" s="42">
        <v>0</v>
      </c>
      <c r="W1167" s="42">
        <v>42</v>
      </c>
    </row>
    <row r="1168" spans="1:23">
      <c r="A1168" s="39">
        <v>42989</v>
      </c>
      <c r="B1168" s="42" t="s">
        <v>14</v>
      </c>
      <c r="C1168" s="42">
        <v>24</v>
      </c>
      <c r="D1168" s="42">
        <v>24</v>
      </c>
      <c r="E1168" s="42">
        <v>331.61</v>
      </c>
      <c r="F1168" s="42">
        <v>72.56</v>
      </c>
      <c r="G1168" s="42">
        <v>1765.85</v>
      </c>
      <c r="H1168" s="42">
        <v>1765.85</v>
      </c>
      <c r="I1168" s="42">
        <v>1.6092987529603715</v>
      </c>
      <c r="J1168" s="42">
        <v>414.55</v>
      </c>
      <c r="K1168" s="42">
        <v>414.55</v>
      </c>
      <c r="L1168" s="42">
        <v>0.62897474479719118</v>
      </c>
      <c r="M1168" s="42">
        <v>0</v>
      </c>
      <c r="N1168" s="42">
        <v>0</v>
      </c>
      <c r="O1168" s="42">
        <v>0</v>
      </c>
      <c r="P1168" s="42">
        <v>1351.3</v>
      </c>
      <c r="Q1168" s="42">
        <v>1351.3</v>
      </c>
      <c r="R1168" s="42">
        <v>0.98032400816317877</v>
      </c>
      <c r="S1168" s="42">
        <v>0</v>
      </c>
      <c r="T1168" s="42">
        <v>76.52</v>
      </c>
      <c r="U1168" s="42">
        <v>1835.64</v>
      </c>
      <c r="V1168" s="42">
        <v>0</v>
      </c>
      <c r="W1168" s="42">
        <v>42</v>
      </c>
    </row>
    <row r="1169" spans="1:23">
      <c r="A1169" s="39">
        <v>42990</v>
      </c>
      <c r="B1169" s="42" t="s">
        <v>14</v>
      </c>
      <c r="C1169" s="42">
        <v>24</v>
      </c>
      <c r="D1169" s="42">
        <v>24</v>
      </c>
      <c r="E1169" s="42">
        <v>333.33</v>
      </c>
      <c r="F1169" s="42">
        <v>72.48</v>
      </c>
      <c r="G1169" s="42">
        <v>1823.78</v>
      </c>
      <c r="H1169" s="42">
        <v>1823.78</v>
      </c>
      <c r="I1169" s="42">
        <v>1.6111225329603716</v>
      </c>
      <c r="J1169" s="42">
        <v>415.66</v>
      </c>
      <c r="K1169" s="42">
        <v>415.66</v>
      </c>
      <c r="L1169" s="42">
        <v>0.62939040479719122</v>
      </c>
      <c r="M1169" s="42">
        <v>0</v>
      </c>
      <c r="N1169" s="42">
        <v>0</v>
      </c>
      <c r="O1169" s="42">
        <v>0</v>
      </c>
      <c r="P1169" s="42">
        <v>1408.12</v>
      </c>
      <c r="Q1169" s="42">
        <v>1408.12</v>
      </c>
      <c r="R1169" s="42">
        <v>0.98173212816317879</v>
      </c>
      <c r="S1169" s="42">
        <v>0</v>
      </c>
      <c r="T1169" s="42">
        <v>77.209999999999994</v>
      </c>
      <c r="U1169" s="42">
        <v>1835.67</v>
      </c>
      <c r="V1169" s="42">
        <v>0</v>
      </c>
      <c r="W1169" s="42">
        <v>42</v>
      </c>
    </row>
    <row r="1170" spans="1:23">
      <c r="A1170" s="39">
        <v>42991</v>
      </c>
      <c r="B1170" s="42" t="s">
        <v>14</v>
      </c>
      <c r="C1170" s="42">
        <v>24</v>
      </c>
      <c r="D1170" s="42">
        <v>24</v>
      </c>
      <c r="E1170" s="42">
        <v>334.2</v>
      </c>
      <c r="F1170" s="42">
        <v>72.489999999999995</v>
      </c>
      <c r="G1170" s="42">
        <v>1787.56</v>
      </c>
      <c r="H1170" s="42">
        <v>1787.56</v>
      </c>
      <c r="I1170" s="42">
        <v>1.6129100929603715</v>
      </c>
      <c r="J1170" s="42">
        <v>407.25</v>
      </c>
      <c r="K1170" s="42">
        <v>407.25</v>
      </c>
      <c r="L1170" s="42">
        <v>0.62979765479719119</v>
      </c>
      <c r="M1170" s="42">
        <v>0</v>
      </c>
      <c r="N1170" s="42">
        <v>0</v>
      </c>
      <c r="O1170" s="42">
        <v>0</v>
      </c>
      <c r="P1170" s="42">
        <v>1380.31</v>
      </c>
      <c r="Q1170" s="42">
        <v>1380.31</v>
      </c>
      <c r="R1170" s="42">
        <v>0.98311243816317884</v>
      </c>
      <c r="S1170" s="42">
        <v>0</v>
      </c>
      <c r="T1170" s="42">
        <v>77.22</v>
      </c>
      <c r="U1170" s="42">
        <v>1835.76</v>
      </c>
      <c r="V1170" s="42">
        <v>0</v>
      </c>
      <c r="W1170" s="42">
        <v>42</v>
      </c>
    </row>
    <row r="1171" spans="1:23">
      <c r="A1171" s="39">
        <v>42992</v>
      </c>
      <c r="B1171" s="42" t="s">
        <v>14</v>
      </c>
      <c r="C1171" s="42">
        <v>24</v>
      </c>
      <c r="D1171" s="42">
        <v>24</v>
      </c>
      <c r="E1171" s="42">
        <v>335.38</v>
      </c>
      <c r="F1171" s="42">
        <v>72.42</v>
      </c>
      <c r="G1171" s="42">
        <v>1783.14</v>
      </c>
      <c r="H1171" s="42">
        <v>1783.14</v>
      </c>
      <c r="I1171" s="42">
        <v>1.6146932329603714</v>
      </c>
      <c r="J1171" s="42">
        <v>417.64</v>
      </c>
      <c r="K1171" s="42">
        <v>417.64</v>
      </c>
      <c r="L1171" s="42">
        <v>0.63021529479719118</v>
      </c>
      <c r="M1171" s="42">
        <v>0</v>
      </c>
      <c r="N1171" s="42">
        <v>0</v>
      </c>
      <c r="O1171" s="42">
        <v>0</v>
      </c>
      <c r="P1171" s="42">
        <v>1365.5</v>
      </c>
      <c r="Q1171" s="42">
        <v>1365.5</v>
      </c>
      <c r="R1171" s="42">
        <v>0.98447793816317886</v>
      </c>
      <c r="S1171" s="42">
        <v>0</v>
      </c>
      <c r="T1171" s="42">
        <v>76.58</v>
      </c>
      <c r="U1171" s="42">
        <v>1835.8</v>
      </c>
      <c r="V1171" s="42">
        <v>0</v>
      </c>
      <c r="W1171" s="42">
        <v>42</v>
      </c>
    </row>
    <row r="1172" spans="1:23">
      <c r="A1172" s="39">
        <v>42993</v>
      </c>
      <c r="B1172" s="42" t="s">
        <v>14</v>
      </c>
      <c r="C1172" s="42">
        <v>24</v>
      </c>
      <c r="D1172" s="42">
        <v>24</v>
      </c>
      <c r="E1172" s="42">
        <v>336.32</v>
      </c>
      <c r="F1172" s="42">
        <v>72.430000000000007</v>
      </c>
      <c r="G1172" s="42">
        <v>1770.58</v>
      </c>
      <c r="H1172" s="42">
        <v>1770.58</v>
      </c>
      <c r="I1172" s="42">
        <v>1.6164638129603714</v>
      </c>
      <c r="J1172" s="42">
        <v>412.59</v>
      </c>
      <c r="K1172" s="42">
        <v>412.59</v>
      </c>
      <c r="L1172" s="42">
        <v>0.63062788479719123</v>
      </c>
      <c r="M1172" s="42">
        <v>0</v>
      </c>
      <c r="N1172" s="42">
        <v>0</v>
      </c>
      <c r="O1172" s="42">
        <v>0</v>
      </c>
      <c r="P1172" s="42">
        <v>1357.99</v>
      </c>
      <c r="Q1172" s="42">
        <v>1357.99</v>
      </c>
      <c r="R1172" s="42">
        <v>0.98583592816317889</v>
      </c>
      <c r="S1172" s="42">
        <v>0</v>
      </c>
      <c r="T1172" s="42">
        <v>76.7</v>
      </c>
      <c r="U1172" s="42">
        <v>1835.84</v>
      </c>
      <c r="V1172" s="42">
        <v>0</v>
      </c>
      <c r="W1172" s="42">
        <v>42</v>
      </c>
    </row>
    <row r="1173" spans="1:23">
      <c r="A1173" s="39">
        <v>42994</v>
      </c>
      <c r="B1173" s="42" t="s">
        <v>14</v>
      </c>
      <c r="C1173" s="42">
        <v>24</v>
      </c>
      <c r="D1173" s="42">
        <v>24</v>
      </c>
      <c r="E1173" s="42">
        <v>336.24</v>
      </c>
      <c r="F1173" s="42">
        <v>72.459999999999994</v>
      </c>
      <c r="G1173" s="42">
        <v>1798</v>
      </c>
      <c r="H1173" s="42">
        <v>1798</v>
      </c>
      <c r="I1173" s="42">
        <v>1.6182618129603714</v>
      </c>
      <c r="J1173" s="42">
        <v>417.65</v>
      </c>
      <c r="K1173" s="42">
        <v>417.65</v>
      </c>
      <c r="L1173" s="42">
        <v>0.63104553479719128</v>
      </c>
      <c r="M1173" s="42">
        <v>0</v>
      </c>
      <c r="N1173" s="42">
        <v>0</v>
      </c>
      <c r="O1173" s="42">
        <v>0</v>
      </c>
      <c r="P1173" s="42">
        <v>1380.35</v>
      </c>
      <c r="Q1173" s="42">
        <v>1380.35</v>
      </c>
      <c r="R1173" s="42">
        <v>0.98721627816317892</v>
      </c>
      <c r="S1173" s="42">
        <v>0</v>
      </c>
      <c r="T1173" s="42">
        <v>76.77</v>
      </c>
      <c r="U1173" s="42">
        <v>1836.02</v>
      </c>
      <c r="V1173" s="42">
        <v>0</v>
      </c>
      <c r="W1173" s="42">
        <v>42</v>
      </c>
    </row>
    <row r="1174" spans="1:23">
      <c r="A1174" s="39">
        <v>42995</v>
      </c>
      <c r="B1174" s="42" t="s">
        <v>14</v>
      </c>
      <c r="C1174" s="42">
        <v>24</v>
      </c>
      <c r="D1174" s="42">
        <v>24</v>
      </c>
      <c r="E1174" s="42">
        <v>337.23</v>
      </c>
      <c r="F1174" s="42">
        <v>72.459999999999994</v>
      </c>
      <c r="G1174" s="42">
        <v>1772.03</v>
      </c>
      <c r="H1174" s="42">
        <v>1772.03</v>
      </c>
      <c r="I1174" s="42">
        <v>1.6200338429603713</v>
      </c>
      <c r="J1174" s="42">
        <v>416.69</v>
      </c>
      <c r="K1174" s="42">
        <v>416.69</v>
      </c>
      <c r="L1174" s="42">
        <v>0.63146222479719127</v>
      </c>
      <c r="M1174" s="42">
        <v>0</v>
      </c>
      <c r="N1174" s="42">
        <v>0</v>
      </c>
      <c r="O1174" s="42">
        <v>0</v>
      </c>
      <c r="P1174" s="42">
        <v>1355.34</v>
      </c>
      <c r="Q1174" s="42">
        <v>1355.34</v>
      </c>
      <c r="R1174" s="42">
        <v>0.98857161816317896</v>
      </c>
      <c r="S1174" s="42">
        <v>0</v>
      </c>
      <c r="T1174" s="42">
        <v>76.48</v>
      </c>
      <c r="U1174" s="42">
        <v>1836.23</v>
      </c>
      <c r="V1174" s="42">
        <v>0</v>
      </c>
      <c r="W1174" s="42">
        <v>42</v>
      </c>
    </row>
    <row r="1175" spans="1:23">
      <c r="A1175" s="39">
        <v>42996</v>
      </c>
      <c r="B1175" s="42" t="s">
        <v>14</v>
      </c>
      <c r="C1175" s="42">
        <v>24</v>
      </c>
      <c r="D1175" s="42">
        <v>24</v>
      </c>
      <c r="E1175" s="42">
        <v>335.18</v>
      </c>
      <c r="F1175" s="42">
        <v>72.44</v>
      </c>
      <c r="G1175" s="42">
        <v>1783.23</v>
      </c>
      <c r="H1175" s="42">
        <v>1783.23</v>
      </c>
      <c r="I1175" s="42">
        <v>1.6218170729603714</v>
      </c>
      <c r="J1175" s="42">
        <v>419.79</v>
      </c>
      <c r="K1175" s="42">
        <v>419.79</v>
      </c>
      <c r="L1175" s="42">
        <v>0.6318820147971913</v>
      </c>
      <c r="M1175" s="42">
        <v>0</v>
      </c>
      <c r="N1175" s="42">
        <v>0</v>
      </c>
      <c r="O1175" s="42">
        <v>0</v>
      </c>
      <c r="P1175" s="42">
        <v>1363.44</v>
      </c>
      <c r="Q1175" s="42">
        <v>1363.44</v>
      </c>
      <c r="R1175" s="42">
        <v>0.98993505816317895</v>
      </c>
      <c r="S1175" s="42">
        <v>0</v>
      </c>
      <c r="T1175" s="42">
        <v>76.459999999999994</v>
      </c>
      <c r="U1175" s="42">
        <v>1835.8</v>
      </c>
      <c r="V1175" s="42">
        <v>0</v>
      </c>
      <c r="W1175" s="42">
        <v>42</v>
      </c>
    </row>
    <row r="1176" spans="1:23">
      <c r="A1176" s="39">
        <v>42997</v>
      </c>
      <c r="B1176" s="42" t="s">
        <v>14</v>
      </c>
      <c r="C1176" s="42">
        <v>24</v>
      </c>
      <c r="D1176" s="42">
        <v>24</v>
      </c>
      <c r="E1176" s="42">
        <v>336.79</v>
      </c>
      <c r="F1176" s="42">
        <v>72.53</v>
      </c>
      <c r="G1176" s="42">
        <v>1789.72</v>
      </c>
      <c r="H1176" s="42">
        <v>1789.72</v>
      </c>
      <c r="I1176" s="42">
        <v>1.6236067929603715</v>
      </c>
      <c r="J1176" s="42">
        <v>422.62</v>
      </c>
      <c r="K1176" s="42">
        <v>422.62</v>
      </c>
      <c r="L1176" s="42">
        <v>0.63230463479719135</v>
      </c>
      <c r="M1176" s="42">
        <v>0</v>
      </c>
      <c r="N1176" s="42">
        <v>0</v>
      </c>
      <c r="O1176" s="42">
        <v>0</v>
      </c>
      <c r="P1176" s="42">
        <v>1367.1</v>
      </c>
      <c r="Q1176" s="42">
        <v>1367.1</v>
      </c>
      <c r="R1176" s="42">
        <v>0.9913021581631789</v>
      </c>
      <c r="S1176" s="42">
        <v>0</v>
      </c>
      <c r="T1176" s="42">
        <v>76.39</v>
      </c>
      <c r="U1176" s="42">
        <v>1836.09</v>
      </c>
      <c r="V1176" s="42">
        <v>0</v>
      </c>
      <c r="W1176" s="42">
        <v>42</v>
      </c>
    </row>
    <row r="1177" spans="1:23">
      <c r="A1177" s="39">
        <v>42998</v>
      </c>
      <c r="B1177" s="42" t="s">
        <v>14</v>
      </c>
      <c r="C1177" s="42">
        <v>24</v>
      </c>
      <c r="D1177" s="42">
        <v>24</v>
      </c>
      <c r="E1177" s="42">
        <v>335.62</v>
      </c>
      <c r="F1177" s="42">
        <v>72.53</v>
      </c>
      <c r="G1177" s="42">
        <v>1791.62</v>
      </c>
      <c r="H1177" s="42">
        <v>1791.62</v>
      </c>
      <c r="I1177" s="42">
        <v>1.6253984129603716</v>
      </c>
      <c r="J1177" s="42">
        <v>419.24</v>
      </c>
      <c r="K1177" s="42">
        <v>419.24</v>
      </c>
      <c r="L1177" s="42">
        <v>0.63272387479719139</v>
      </c>
      <c r="M1177" s="42">
        <v>0</v>
      </c>
      <c r="N1177" s="42">
        <v>0</v>
      </c>
      <c r="O1177" s="42">
        <v>0</v>
      </c>
      <c r="P1177" s="42">
        <v>1372.38</v>
      </c>
      <c r="Q1177" s="42">
        <v>1372.38</v>
      </c>
      <c r="R1177" s="42">
        <v>0.99267453816317885</v>
      </c>
      <c r="S1177" s="42">
        <v>0</v>
      </c>
      <c r="T1177" s="42">
        <v>76.599999999999994</v>
      </c>
      <c r="U1177" s="42">
        <v>1835.87</v>
      </c>
      <c r="V1177" s="42">
        <v>0</v>
      </c>
      <c r="W1177" s="42">
        <v>42</v>
      </c>
    </row>
    <row r="1178" spans="1:23">
      <c r="A1178" s="39">
        <v>42999</v>
      </c>
      <c r="B1178" s="42" t="s">
        <v>14</v>
      </c>
      <c r="C1178" s="42">
        <v>24</v>
      </c>
      <c r="D1178" s="42">
        <v>24</v>
      </c>
      <c r="E1178" s="42">
        <v>336.68</v>
      </c>
      <c r="F1178" s="42">
        <v>72.5</v>
      </c>
      <c r="G1178" s="42">
        <v>1797.07</v>
      </c>
      <c r="H1178" s="42">
        <v>1797.07</v>
      </c>
      <c r="I1178" s="42">
        <v>1.6271954829603716</v>
      </c>
      <c r="J1178" s="42">
        <v>417.19</v>
      </c>
      <c r="K1178" s="42">
        <v>417.19</v>
      </c>
      <c r="L1178" s="42">
        <v>0.63314106479719134</v>
      </c>
      <c r="M1178" s="42">
        <v>0</v>
      </c>
      <c r="N1178" s="42">
        <v>0</v>
      </c>
      <c r="O1178" s="42">
        <v>0</v>
      </c>
      <c r="P1178" s="42">
        <v>1379.88</v>
      </c>
      <c r="Q1178" s="42">
        <v>1379.88</v>
      </c>
      <c r="R1178" s="42">
        <v>0.99405441816317885</v>
      </c>
      <c r="S1178" s="42">
        <v>0</v>
      </c>
      <c r="T1178" s="42">
        <v>76.78</v>
      </c>
      <c r="U1178" s="42">
        <v>1835.97</v>
      </c>
      <c r="V1178" s="42">
        <v>0</v>
      </c>
      <c r="W1178" s="42">
        <v>42</v>
      </c>
    </row>
    <row r="1179" spans="1:23">
      <c r="A1179" s="39">
        <v>43000</v>
      </c>
      <c r="B1179" s="42" t="s">
        <v>14</v>
      </c>
      <c r="C1179" s="42">
        <v>24</v>
      </c>
      <c r="D1179" s="42">
        <v>24</v>
      </c>
      <c r="E1179" s="42">
        <v>339.16</v>
      </c>
      <c r="F1179" s="42">
        <v>72.37</v>
      </c>
      <c r="G1179" s="42">
        <v>1775.55</v>
      </c>
      <c r="H1179" s="42">
        <v>1775.55</v>
      </c>
      <c r="I1179" s="42">
        <v>1.6289710329603717</v>
      </c>
      <c r="J1179" s="42">
        <v>404.17</v>
      </c>
      <c r="K1179" s="42">
        <v>404.17</v>
      </c>
      <c r="L1179" s="42">
        <v>0.63354523479719138</v>
      </c>
      <c r="M1179" s="42">
        <v>0</v>
      </c>
      <c r="N1179" s="42">
        <v>0</v>
      </c>
      <c r="O1179" s="42">
        <v>0</v>
      </c>
      <c r="P1179" s="42">
        <v>1371.38</v>
      </c>
      <c r="Q1179" s="42">
        <v>1371.38</v>
      </c>
      <c r="R1179" s="42">
        <v>0.99542579816317889</v>
      </c>
      <c r="S1179" s="42">
        <v>0</v>
      </c>
      <c r="T1179" s="42">
        <v>77.239999999999995</v>
      </c>
      <c r="U1179" s="42">
        <v>1836.28</v>
      </c>
      <c r="V1179" s="42">
        <v>0</v>
      </c>
      <c r="W1179" s="42">
        <v>42</v>
      </c>
    </row>
    <row r="1180" spans="1:23">
      <c r="A1180" s="39">
        <v>43001</v>
      </c>
      <c r="B1180" s="42" t="s">
        <v>14</v>
      </c>
      <c r="C1180" s="42">
        <v>24</v>
      </c>
      <c r="D1180" s="42">
        <v>24</v>
      </c>
      <c r="E1180" s="42">
        <v>338.92</v>
      </c>
      <c r="F1180" s="42">
        <v>72.37</v>
      </c>
      <c r="G1180" s="42">
        <v>1771.92</v>
      </c>
      <c r="H1180" s="42">
        <v>1771.92</v>
      </c>
      <c r="I1180" s="42">
        <v>1.6307429529603716</v>
      </c>
      <c r="J1180" s="42">
        <v>405.44</v>
      </c>
      <c r="K1180" s="42">
        <v>405.44</v>
      </c>
      <c r="L1180" s="42">
        <v>0.63395067479719136</v>
      </c>
      <c r="M1180" s="42">
        <v>0</v>
      </c>
      <c r="N1180" s="42">
        <v>0</v>
      </c>
      <c r="O1180" s="42">
        <v>0</v>
      </c>
      <c r="P1180" s="42">
        <v>1366.48</v>
      </c>
      <c r="Q1180" s="42">
        <v>1366.48</v>
      </c>
      <c r="R1180" s="42">
        <v>0.99679227816317884</v>
      </c>
      <c r="S1180" s="42">
        <v>0</v>
      </c>
      <c r="T1180" s="42">
        <v>77.12</v>
      </c>
      <c r="U1180" s="42">
        <v>1836.17</v>
      </c>
      <c r="V1180" s="42">
        <v>0</v>
      </c>
      <c r="W1180" s="42">
        <v>42</v>
      </c>
    </row>
    <row r="1181" spans="1:23">
      <c r="A1181" s="39">
        <v>43002</v>
      </c>
      <c r="B1181" s="42" t="s">
        <v>14</v>
      </c>
      <c r="C1181" s="42">
        <v>24</v>
      </c>
      <c r="D1181" s="42">
        <v>24</v>
      </c>
      <c r="E1181" s="42">
        <v>338.79</v>
      </c>
      <c r="F1181" s="42">
        <v>72.33</v>
      </c>
      <c r="G1181" s="42">
        <v>1759.24</v>
      </c>
      <c r="H1181" s="42">
        <v>1759.24</v>
      </c>
      <c r="I1181" s="42">
        <v>1.6325021929603716</v>
      </c>
      <c r="J1181" s="42">
        <v>403.1</v>
      </c>
      <c r="K1181" s="42">
        <v>403.1</v>
      </c>
      <c r="L1181" s="42">
        <v>0.63435377479719135</v>
      </c>
      <c r="M1181" s="42">
        <v>0</v>
      </c>
      <c r="N1181" s="42">
        <v>0</v>
      </c>
      <c r="O1181" s="42">
        <v>0</v>
      </c>
      <c r="P1181" s="42">
        <v>1356.14</v>
      </c>
      <c r="Q1181" s="42">
        <v>1356.14</v>
      </c>
      <c r="R1181" s="42">
        <v>0.99814841816317879</v>
      </c>
      <c r="S1181" s="42">
        <v>0</v>
      </c>
      <c r="T1181" s="42">
        <v>77.09</v>
      </c>
      <c r="U1181" s="42">
        <v>1836.06</v>
      </c>
      <c r="V1181" s="42">
        <v>0</v>
      </c>
      <c r="W1181" s="42">
        <v>42</v>
      </c>
    </row>
    <row r="1182" spans="1:23">
      <c r="A1182" s="39">
        <v>43003</v>
      </c>
      <c r="B1182" s="42" t="s">
        <v>14</v>
      </c>
      <c r="C1182" s="42">
        <v>24</v>
      </c>
      <c r="D1182" s="42">
        <v>24</v>
      </c>
      <c r="E1182" s="42">
        <v>338.86</v>
      </c>
      <c r="F1182" s="42">
        <v>72.349999999999994</v>
      </c>
      <c r="G1182" s="42">
        <v>1848.81</v>
      </c>
      <c r="H1182" s="42">
        <v>1848.81</v>
      </c>
      <c r="I1182" s="42">
        <v>1.6343510029603716</v>
      </c>
      <c r="J1182" s="42">
        <v>403.37</v>
      </c>
      <c r="K1182" s="42">
        <v>403.37</v>
      </c>
      <c r="L1182" s="42">
        <v>0.63475714479719136</v>
      </c>
      <c r="M1182" s="42">
        <v>0</v>
      </c>
      <c r="N1182" s="42">
        <v>0</v>
      </c>
      <c r="O1182" s="42">
        <v>0</v>
      </c>
      <c r="P1182" s="42">
        <v>1445.44</v>
      </c>
      <c r="Q1182" s="42">
        <v>1445.44</v>
      </c>
      <c r="R1182" s="42">
        <v>0.99959385816317881</v>
      </c>
      <c r="S1182" s="42">
        <v>0</v>
      </c>
      <c r="T1182" s="42">
        <v>78.180000000000007</v>
      </c>
      <c r="U1182" s="42">
        <v>1836.06</v>
      </c>
      <c r="V1182" s="42">
        <v>0</v>
      </c>
      <c r="W1182" s="42">
        <v>42</v>
      </c>
    </row>
    <row r="1183" spans="1:23">
      <c r="A1183" s="39">
        <v>43004</v>
      </c>
      <c r="B1183" s="42" t="s">
        <v>14</v>
      </c>
      <c r="C1183" s="42">
        <v>24</v>
      </c>
      <c r="D1183" s="42">
        <v>24</v>
      </c>
      <c r="E1183" s="42">
        <v>338.9</v>
      </c>
      <c r="F1183" s="42">
        <v>72.39</v>
      </c>
      <c r="G1183" s="42">
        <v>1831.07</v>
      </c>
      <c r="H1183" s="42">
        <v>1831.07</v>
      </c>
      <c r="I1183" s="42">
        <v>1.6361820729603715</v>
      </c>
      <c r="J1183" s="42">
        <v>398.38</v>
      </c>
      <c r="K1183" s="42">
        <v>398.38</v>
      </c>
      <c r="L1183" s="42">
        <v>0.6351555247971914</v>
      </c>
      <c r="M1183" s="42">
        <v>0</v>
      </c>
      <c r="N1183" s="42">
        <v>0</v>
      </c>
      <c r="O1183" s="42">
        <v>0</v>
      </c>
      <c r="P1183" s="42">
        <v>1432.69</v>
      </c>
      <c r="Q1183" s="42">
        <v>1432.69</v>
      </c>
      <c r="R1183" s="42">
        <v>1.0010265481631788</v>
      </c>
      <c r="S1183" s="42">
        <v>0</v>
      </c>
      <c r="T1183" s="42">
        <v>78.239999999999995</v>
      </c>
      <c r="U1183" s="42">
        <v>1836.05</v>
      </c>
      <c r="V1183" s="42">
        <v>0</v>
      </c>
      <c r="W1183" s="42">
        <v>42</v>
      </c>
    </row>
    <row r="1184" spans="1:23">
      <c r="A1184" s="39">
        <v>43005</v>
      </c>
      <c r="B1184" s="42" t="s">
        <v>14</v>
      </c>
      <c r="C1184" s="42">
        <v>24</v>
      </c>
      <c r="D1184" s="42">
        <v>24</v>
      </c>
      <c r="E1184" s="42">
        <v>338.07</v>
      </c>
      <c r="F1184" s="42">
        <v>72.42</v>
      </c>
      <c r="G1184" s="42">
        <v>1807.98</v>
      </c>
      <c r="H1184" s="42">
        <v>1807.98</v>
      </c>
      <c r="I1184" s="42">
        <v>1.6379900529603715</v>
      </c>
      <c r="J1184" s="42">
        <v>395.49</v>
      </c>
      <c r="K1184" s="42">
        <v>395.49</v>
      </c>
      <c r="L1184" s="42">
        <v>0.63555101479719145</v>
      </c>
      <c r="M1184" s="42">
        <v>0</v>
      </c>
      <c r="N1184" s="42">
        <v>0</v>
      </c>
      <c r="O1184" s="42">
        <v>0</v>
      </c>
      <c r="P1184" s="42">
        <v>1412.49</v>
      </c>
      <c r="Q1184" s="42">
        <v>1412.49</v>
      </c>
      <c r="R1184" s="42">
        <v>1.0024390381631789</v>
      </c>
      <c r="S1184" s="42">
        <v>0</v>
      </c>
      <c r="T1184" s="42">
        <v>78.12</v>
      </c>
      <c r="U1184" s="42">
        <v>1836.05</v>
      </c>
      <c r="V1184" s="42">
        <v>0</v>
      </c>
      <c r="W1184" s="42">
        <v>42</v>
      </c>
    </row>
    <row r="1185" spans="1:23">
      <c r="A1185" s="39">
        <v>43006</v>
      </c>
      <c r="B1185" s="42" t="s">
        <v>14</v>
      </c>
      <c r="C1185" s="42">
        <v>24</v>
      </c>
      <c r="D1185" s="42">
        <v>24</v>
      </c>
      <c r="E1185" s="42">
        <v>338.32</v>
      </c>
      <c r="F1185" s="42">
        <v>72.48</v>
      </c>
      <c r="G1185" s="42">
        <v>1791.72</v>
      </c>
      <c r="H1185" s="42">
        <v>1791.72</v>
      </c>
      <c r="I1185" s="42">
        <v>1.6397817729603714</v>
      </c>
      <c r="J1185" s="42">
        <v>392.98</v>
      </c>
      <c r="K1185" s="42">
        <v>392.98</v>
      </c>
      <c r="L1185" s="42">
        <v>0.63594399479719144</v>
      </c>
      <c r="M1185" s="42">
        <v>0</v>
      </c>
      <c r="N1185" s="42">
        <v>0</v>
      </c>
      <c r="O1185" s="42">
        <v>0</v>
      </c>
      <c r="P1185" s="42">
        <v>1398.74</v>
      </c>
      <c r="Q1185" s="42">
        <v>1398.74</v>
      </c>
      <c r="R1185" s="42">
        <v>1.0038377781631789</v>
      </c>
      <c r="S1185" s="42">
        <v>0</v>
      </c>
      <c r="T1185" s="42">
        <v>78.069999999999993</v>
      </c>
      <c r="U1185" s="42">
        <v>1836.05</v>
      </c>
      <c r="V1185" s="42">
        <v>0</v>
      </c>
      <c r="W1185" s="42">
        <v>42</v>
      </c>
    </row>
    <row r="1186" spans="1:23">
      <c r="A1186" s="39">
        <v>43007</v>
      </c>
      <c r="B1186" s="42" t="s">
        <v>14</v>
      </c>
      <c r="C1186" s="42">
        <v>24</v>
      </c>
      <c r="D1186" s="42">
        <v>24</v>
      </c>
      <c r="E1186" s="42">
        <v>339.03</v>
      </c>
      <c r="F1186" s="42">
        <v>72.48</v>
      </c>
      <c r="G1186" s="42">
        <v>1797.52</v>
      </c>
      <c r="H1186" s="42">
        <v>1797.52</v>
      </c>
      <c r="I1186" s="42">
        <v>1.6415792929603714</v>
      </c>
      <c r="J1186" s="42">
        <v>393.79</v>
      </c>
      <c r="K1186" s="42">
        <v>393.79</v>
      </c>
      <c r="L1186" s="42">
        <v>0.63633778479719139</v>
      </c>
      <c r="M1186" s="42">
        <v>0</v>
      </c>
      <c r="N1186" s="42">
        <v>0</v>
      </c>
      <c r="O1186" s="42">
        <v>0</v>
      </c>
      <c r="P1186" s="42">
        <v>1403.73</v>
      </c>
      <c r="Q1186" s="42">
        <v>1403.73</v>
      </c>
      <c r="R1186" s="42">
        <v>1.0052415081631789</v>
      </c>
      <c r="S1186" s="42">
        <v>0</v>
      </c>
      <c r="T1186" s="42">
        <v>78.09</v>
      </c>
      <c r="U1186" s="42">
        <v>1836.19</v>
      </c>
      <c r="V1186" s="42">
        <v>0</v>
      </c>
      <c r="W1186" s="42">
        <v>42</v>
      </c>
    </row>
    <row r="1187" spans="1:23">
      <c r="A1187" s="39">
        <v>43008</v>
      </c>
      <c r="B1187" s="42" t="s">
        <v>14</v>
      </c>
      <c r="C1187" s="42">
        <v>24</v>
      </c>
      <c r="D1187" s="42">
        <v>24</v>
      </c>
      <c r="E1187" s="42">
        <v>341.62</v>
      </c>
      <c r="F1187" s="42">
        <v>72.41</v>
      </c>
      <c r="G1187" s="42">
        <v>1809.498</v>
      </c>
      <c r="H1187" s="42">
        <v>1809.498</v>
      </c>
      <c r="I1187" s="42">
        <v>1.6433887909603715</v>
      </c>
      <c r="J1187" s="42">
        <v>411.11799999999999</v>
      </c>
      <c r="K1187" s="42">
        <v>411.11799999999999</v>
      </c>
      <c r="L1187" s="42">
        <v>0.63674890279719143</v>
      </c>
      <c r="M1187" s="42">
        <v>0</v>
      </c>
      <c r="N1187" s="42">
        <v>0</v>
      </c>
      <c r="O1187" s="42">
        <v>0</v>
      </c>
      <c r="P1187" s="42">
        <v>1398.38</v>
      </c>
      <c r="Q1187" s="42">
        <v>1398.38</v>
      </c>
      <c r="R1187" s="42">
        <v>1.0066398881631788</v>
      </c>
      <c r="S1187" s="42">
        <v>0</v>
      </c>
      <c r="T1187" s="42">
        <v>77.28</v>
      </c>
      <c r="U1187" s="42">
        <v>1836.45</v>
      </c>
      <c r="V1187" s="42">
        <v>0</v>
      </c>
      <c r="W1187" s="42">
        <v>42</v>
      </c>
    </row>
    <row r="1188" spans="1:23">
      <c r="A1188" s="39">
        <v>43009</v>
      </c>
      <c r="B1188" s="42" t="s">
        <v>14</v>
      </c>
      <c r="C1188" s="42">
        <v>24</v>
      </c>
      <c r="D1188" s="42">
        <v>24</v>
      </c>
      <c r="E1188" s="42">
        <v>340.71</v>
      </c>
      <c r="F1188" s="42">
        <v>72.37</v>
      </c>
      <c r="G1188" s="42">
        <v>1763.3320000000001</v>
      </c>
      <c r="H1188" s="42">
        <v>1763.3320000000001</v>
      </c>
      <c r="I1188" s="42">
        <v>1.6451521229603714</v>
      </c>
      <c r="J1188" s="42">
        <v>393.80599999999998</v>
      </c>
      <c r="K1188" s="42">
        <v>393.80599999999998</v>
      </c>
      <c r="L1188" s="42">
        <v>0.63714270879719148</v>
      </c>
      <c r="M1188" s="42">
        <v>0</v>
      </c>
      <c r="N1188" s="42">
        <v>0</v>
      </c>
      <c r="O1188" s="42">
        <v>0</v>
      </c>
      <c r="P1188" s="42">
        <v>1369.5260000000001</v>
      </c>
      <c r="Q1188" s="42">
        <v>1369.5260000000001</v>
      </c>
      <c r="R1188" s="42">
        <v>1.0080094141631788</v>
      </c>
      <c r="S1188" s="42">
        <v>0</v>
      </c>
      <c r="T1188" s="42">
        <v>77.67</v>
      </c>
      <c r="U1188" s="42">
        <v>1836.52</v>
      </c>
      <c r="V1188" s="42">
        <v>0</v>
      </c>
      <c r="W1188" s="42">
        <v>42</v>
      </c>
    </row>
    <row r="1189" spans="1:23">
      <c r="A1189" s="39">
        <v>43010</v>
      </c>
      <c r="B1189" s="42" t="s">
        <v>14</v>
      </c>
      <c r="C1189" s="42">
        <v>24</v>
      </c>
      <c r="D1189" s="42">
        <v>24</v>
      </c>
      <c r="E1189" s="42">
        <v>341.1</v>
      </c>
      <c r="F1189" s="42">
        <v>72.25</v>
      </c>
      <c r="G1189" s="42">
        <v>1805.2429999999999</v>
      </c>
      <c r="H1189" s="42">
        <v>1805.2429999999999</v>
      </c>
      <c r="I1189" s="42">
        <v>1.6469573659603713</v>
      </c>
      <c r="J1189" s="42">
        <v>407.47300000000001</v>
      </c>
      <c r="K1189" s="42">
        <v>407.47300000000001</v>
      </c>
      <c r="L1189" s="42">
        <v>0.63755018179719147</v>
      </c>
      <c r="M1189" s="42">
        <v>0</v>
      </c>
      <c r="N1189" s="42">
        <v>0</v>
      </c>
      <c r="O1189" s="42">
        <v>0</v>
      </c>
      <c r="P1189" s="42">
        <v>1397.77</v>
      </c>
      <c r="Q1189" s="42">
        <v>1397.77</v>
      </c>
      <c r="R1189" s="42">
        <v>1.0094071841631789</v>
      </c>
      <c r="S1189" s="42">
        <v>0</v>
      </c>
      <c r="T1189" s="42">
        <v>77.430000000000007</v>
      </c>
      <c r="U1189" s="42">
        <v>1836.5</v>
      </c>
      <c r="V1189" s="42">
        <v>0</v>
      </c>
      <c r="W1189" s="42">
        <v>42</v>
      </c>
    </row>
    <row r="1190" spans="1:23">
      <c r="A1190" s="39">
        <v>43011</v>
      </c>
      <c r="B1190" s="42" t="s">
        <v>14</v>
      </c>
      <c r="C1190" s="42">
        <v>24</v>
      </c>
      <c r="D1190" s="42">
        <v>24</v>
      </c>
      <c r="E1190" s="42">
        <v>341.16</v>
      </c>
      <c r="F1190" s="42">
        <v>72.319999999999993</v>
      </c>
      <c r="G1190" s="42">
        <v>1749.4860000000001</v>
      </c>
      <c r="H1190" s="42">
        <v>1749.4860000000001</v>
      </c>
      <c r="I1190" s="42">
        <v>1.6487068519603714</v>
      </c>
      <c r="J1190" s="42">
        <v>415.41199999999998</v>
      </c>
      <c r="K1190" s="42">
        <v>415.41199999999998</v>
      </c>
      <c r="L1190" s="42">
        <v>0.63796559379719142</v>
      </c>
      <c r="M1190" s="42">
        <v>0</v>
      </c>
      <c r="N1190" s="42">
        <v>0</v>
      </c>
      <c r="O1190" s="42">
        <v>0</v>
      </c>
      <c r="P1190" s="42">
        <v>1334.0740000000001</v>
      </c>
      <c r="Q1190" s="42">
        <v>1334.0740000000001</v>
      </c>
      <c r="R1190" s="42">
        <v>1.0107412581631789</v>
      </c>
      <c r="S1190" s="42">
        <v>0</v>
      </c>
      <c r="T1190" s="42">
        <v>76.260000000000005</v>
      </c>
      <c r="U1190" s="42">
        <v>1836.59</v>
      </c>
      <c r="V1190" s="42">
        <v>0</v>
      </c>
      <c r="W1190" s="42">
        <v>42</v>
      </c>
    </row>
    <row r="1191" spans="1:23">
      <c r="A1191" s="39">
        <v>43012</v>
      </c>
      <c r="B1191" s="42" t="s">
        <v>14</v>
      </c>
      <c r="C1191" s="42">
        <v>24</v>
      </c>
      <c r="D1191" s="42">
        <v>24</v>
      </c>
      <c r="E1191" s="42">
        <v>339.52</v>
      </c>
      <c r="F1191" s="42">
        <v>72.45</v>
      </c>
      <c r="G1191" s="42">
        <v>1799.394</v>
      </c>
      <c r="H1191" s="42">
        <v>1799.394</v>
      </c>
      <c r="I1191" s="42">
        <v>1.6505062459603714</v>
      </c>
      <c r="J1191" s="42">
        <v>419.58800000000002</v>
      </c>
      <c r="K1191" s="42">
        <v>419.58800000000002</v>
      </c>
      <c r="L1191" s="42">
        <v>0.63838518179719139</v>
      </c>
      <c r="M1191" s="42">
        <v>0</v>
      </c>
      <c r="N1191" s="42">
        <v>0</v>
      </c>
      <c r="O1191" s="42">
        <v>0</v>
      </c>
      <c r="P1191" s="42">
        <v>1379.806</v>
      </c>
      <c r="Q1191" s="42">
        <v>1379.806</v>
      </c>
      <c r="R1191" s="42">
        <v>1.012121064163179</v>
      </c>
      <c r="S1191" s="42">
        <v>0</v>
      </c>
      <c r="T1191" s="42">
        <v>76.680000000000007</v>
      </c>
      <c r="U1191" s="42">
        <v>1836.57</v>
      </c>
      <c r="V1191" s="42">
        <v>0</v>
      </c>
      <c r="W1191" s="42">
        <v>42</v>
      </c>
    </row>
    <row r="1192" spans="1:23">
      <c r="A1192" s="39">
        <v>43013</v>
      </c>
      <c r="B1192" s="42" t="s">
        <v>14</v>
      </c>
      <c r="C1192" s="42">
        <v>24</v>
      </c>
      <c r="D1192" s="42">
        <v>24</v>
      </c>
      <c r="E1192" s="42">
        <v>341.23</v>
      </c>
      <c r="F1192" s="42">
        <v>72.47</v>
      </c>
      <c r="G1192" s="42">
        <v>1618.037</v>
      </c>
      <c r="H1192" s="42">
        <v>1618.037</v>
      </c>
      <c r="I1192" s="42">
        <v>1.6521242829603715</v>
      </c>
      <c r="J1192" s="42">
        <v>338.27199999999999</v>
      </c>
      <c r="K1192" s="42">
        <v>338.27199999999999</v>
      </c>
      <c r="L1192" s="42">
        <v>0.63872345379719142</v>
      </c>
      <c r="M1192" s="42">
        <v>0</v>
      </c>
      <c r="N1192" s="42">
        <v>0</v>
      </c>
      <c r="O1192" s="42">
        <v>0</v>
      </c>
      <c r="P1192" s="42">
        <v>1279.7650000000001</v>
      </c>
      <c r="Q1192" s="42">
        <v>1279.7650000000001</v>
      </c>
      <c r="R1192" s="42">
        <v>1.0134008291631791</v>
      </c>
      <c r="S1192" s="42">
        <v>0</v>
      </c>
      <c r="T1192" s="42">
        <v>79.09</v>
      </c>
      <c r="U1192" s="42">
        <v>1836.9</v>
      </c>
      <c r="V1192" s="42">
        <v>0</v>
      </c>
      <c r="W1192" s="42">
        <v>42</v>
      </c>
    </row>
    <row r="1193" spans="1:23">
      <c r="A1193" s="39">
        <v>43014</v>
      </c>
      <c r="B1193" s="42" t="s">
        <v>14</v>
      </c>
      <c r="C1193" s="42">
        <v>24</v>
      </c>
      <c r="D1193" s="42">
        <v>24</v>
      </c>
      <c r="E1193" s="42">
        <v>341.21</v>
      </c>
      <c r="F1193" s="42">
        <v>72.5</v>
      </c>
      <c r="G1193" s="42">
        <v>1638.0530000000001</v>
      </c>
      <c r="H1193" s="42">
        <v>1638.0530000000001</v>
      </c>
      <c r="I1193" s="42">
        <v>1.6537623359603715</v>
      </c>
      <c r="J1193" s="42">
        <v>337.791</v>
      </c>
      <c r="K1193" s="42">
        <v>337.791</v>
      </c>
      <c r="L1193" s="42">
        <v>0.6390612447971914</v>
      </c>
      <c r="M1193" s="42">
        <v>0</v>
      </c>
      <c r="N1193" s="42">
        <v>0</v>
      </c>
      <c r="O1193" s="42">
        <v>0</v>
      </c>
      <c r="P1193" s="42">
        <v>1300.2619999999999</v>
      </c>
      <c r="Q1193" s="42">
        <v>1300.2619999999999</v>
      </c>
      <c r="R1193" s="42">
        <v>1.0147010911631791</v>
      </c>
      <c r="S1193" s="42">
        <v>0</v>
      </c>
      <c r="T1193" s="42">
        <v>79.38</v>
      </c>
      <c r="U1193" s="42">
        <v>1836.67</v>
      </c>
      <c r="V1193" s="42">
        <v>0</v>
      </c>
      <c r="W1193" s="42">
        <v>42</v>
      </c>
    </row>
    <row r="1194" spans="1:23">
      <c r="A1194" s="39">
        <v>43015</v>
      </c>
      <c r="B1194" s="42" t="s">
        <v>14</v>
      </c>
      <c r="C1194" s="42">
        <v>24</v>
      </c>
      <c r="D1194" s="42">
        <v>24</v>
      </c>
      <c r="E1194" s="42">
        <v>340.73</v>
      </c>
      <c r="F1194" s="42">
        <v>72.48</v>
      </c>
      <c r="G1194" s="42">
        <v>1673.11</v>
      </c>
      <c r="H1194" s="42">
        <v>1673.11</v>
      </c>
      <c r="I1194" s="42">
        <v>1.6554354459603715</v>
      </c>
      <c r="J1194" s="42">
        <v>343.05</v>
      </c>
      <c r="K1194" s="42">
        <v>343.05</v>
      </c>
      <c r="L1194" s="42">
        <v>0.63940429479719141</v>
      </c>
      <c r="M1194" s="42">
        <v>0</v>
      </c>
      <c r="N1194" s="42">
        <v>0</v>
      </c>
      <c r="O1194" s="42">
        <v>0</v>
      </c>
      <c r="P1194" s="42">
        <v>1330.06</v>
      </c>
      <c r="Q1194" s="42">
        <v>1330.06</v>
      </c>
      <c r="R1194" s="42">
        <v>1.016031151163179</v>
      </c>
      <c r="S1194" s="42">
        <v>0</v>
      </c>
      <c r="T1194" s="42">
        <v>79.5</v>
      </c>
      <c r="U1194" s="42">
        <v>1836.53</v>
      </c>
      <c r="V1194" s="42">
        <v>0</v>
      </c>
      <c r="W1194" s="42">
        <v>42</v>
      </c>
    </row>
    <row r="1195" spans="1:23">
      <c r="A1195" s="39">
        <v>43016</v>
      </c>
      <c r="B1195" s="42" t="s">
        <v>14</v>
      </c>
      <c r="C1195" s="42">
        <v>24</v>
      </c>
      <c r="D1195" s="42">
        <v>24</v>
      </c>
      <c r="E1195" s="42">
        <v>345.14</v>
      </c>
      <c r="F1195" s="42">
        <v>72.45</v>
      </c>
      <c r="G1195" s="42">
        <v>1691.9010000000001</v>
      </c>
      <c r="H1195" s="42">
        <v>1691.9010000000001</v>
      </c>
      <c r="I1195" s="42">
        <v>1.6571273469603716</v>
      </c>
      <c r="J1195" s="42">
        <v>346.95400000000001</v>
      </c>
      <c r="K1195" s="42">
        <v>346.95400000000001</v>
      </c>
      <c r="L1195" s="42">
        <v>0.63975124879719136</v>
      </c>
      <c r="M1195" s="42">
        <v>0</v>
      </c>
      <c r="N1195" s="42">
        <v>0</v>
      </c>
      <c r="O1195" s="42">
        <v>0</v>
      </c>
      <c r="P1195" s="42">
        <v>1344.9469999999999</v>
      </c>
      <c r="Q1195" s="42">
        <v>1344.9469999999999</v>
      </c>
      <c r="R1195" s="42">
        <v>1.017376098163179</v>
      </c>
      <c r="S1195" s="42">
        <v>0</v>
      </c>
      <c r="T1195" s="42">
        <v>79.489999999999995</v>
      </c>
      <c r="U1195" s="42">
        <v>1837.07</v>
      </c>
      <c r="V1195" s="42">
        <v>0</v>
      </c>
      <c r="W1195" s="42">
        <v>42</v>
      </c>
    </row>
    <row r="1196" spans="1:23">
      <c r="A1196" s="39">
        <v>43017</v>
      </c>
      <c r="B1196" s="42" t="s">
        <v>14</v>
      </c>
      <c r="C1196" s="42">
        <v>24</v>
      </c>
      <c r="D1196" s="42">
        <v>24</v>
      </c>
      <c r="E1196" s="42">
        <v>339.14</v>
      </c>
      <c r="F1196" s="42">
        <v>72.430000000000007</v>
      </c>
      <c r="G1196" s="42">
        <v>1714.846</v>
      </c>
      <c r="H1196" s="42">
        <v>1714.846</v>
      </c>
      <c r="I1196" s="42">
        <v>1.6588421929603716</v>
      </c>
      <c r="J1196" s="42">
        <v>351.81</v>
      </c>
      <c r="K1196" s="42">
        <v>351.81</v>
      </c>
      <c r="L1196" s="42">
        <v>0.64010305879719132</v>
      </c>
      <c r="M1196" s="42">
        <v>0</v>
      </c>
      <c r="N1196" s="42">
        <v>0</v>
      </c>
      <c r="O1196" s="42">
        <v>0</v>
      </c>
      <c r="P1196" s="42">
        <v>1363.0360000000001</v>
      </c>
      <c r="Q1196" s="42">
        <v>1363.0360000000001</v>
      </c>
      <c r="R1196" s="42">
        <v>1.0187391341631791</v>
      </c>
      <c r="S1196" s="42">
        <v>0</v>
      </c>
      <c r="T1196" s="42">
        <v>79.48</v>
      </c>
      <c r="U1196" s="42">
        <v>1836.27</v>
      </c>
      <c r="V1196" s="42">
        <v>0</v>
      </c>
      <c r="W1196" s="42">
        <v>42</v>
      </c>
    </row>
    <row r="1197" spans="1:23">
      <c r="A1197" s="39">
        <v>43018</v>
      </c>
      <c r="B1197" s="42" t="s">
        <v>14</v>
      </c>
      <c r="C1197" s="42">
        <v>24</v>
      </c>
      <c r="D1197" s="42">
        <v>24</v>
      </c>
      <c r="E1197" s="42">
        <v>345.53</v>
      </c>
      <c r="F1197" s="42">
        <v>72.400000000000006</v>
      </c>
      <c r="G1197" s="42">
        <v>1708.2840000000001</v>
      </c>
      <c r="H1197" s="42">
        <v>1708.2840000000001</v>
      </c>
      <c r="I1197" s="42">
        <v>1.6605504769603716</v>
      </c>
      <c r="J1197" s="42">
        <v>349.13900000000001</v>
      </c>
      <c r="K1197" s="42">
        <v>349.13900000000001</v>
      </c>
      <c r="L1197" s="42">
        <v>0.64045219779719131</v>
      </c>
      <c r="M1197" s="42">
        <v>0</v>
      </c>
      <c r="N1197" s="42">
        <v>0</v>
      </c>
      <c r="O1197" s="42">
        <v>0</v>
      </c>
      <c r="P1197" s="42">
        <v>1359.145</v>
      </c>
      <c r="Q1197" s="42">
        <v>1359.145</v>
      </c>
      <c r="R1197" s="42">
        <v>1.020098279163179</v>
      </c>
      <c r="S1197" s="42">
        <v>0</v>
      </c>
      <c r="T1197" s="42">
        <v>79.56</v>
      </c>
      <c r="U1197" s="42">
        <v>1837.22</v>
      </c>
      <c r="V1197" s="42">
        <v>0</v>
      </c>
      <c r="W1197" s="42">
        <v>42</v>
      </c>
    </row>
    <row r="1198" spans="1:23">
      <c r="A1198" s="39">
        <v>43019</v>
      </c>
      <c r="B1198" s="42" t="s">
        <v>14</v>
      </c>
      <c r="C1198" s="42">
        <v>24</v>
      </c>
      <c r="D1198" s="42">
        <v>24</v>
      </c>
      <c r="E1198" s="42">
        <v>339.56</v>
      </c>
      <c r="F1198" s="42">
        <v>72.44</v>
      </c>
      <c r="G1198" s="42">
        <v>1794.365</v>
      </c>
      <c r="H1198" s="42">
        <v>1794.365</v>
      </c>
      <c r="I1198" s="42">
        <v>1.6623448419603717</v>
      </c>
      <c r="J1198" s="42">
        <v>362.69600000000003</v>
      </c>
      <c r="K1198" s="42">
        <v>362.69600000000003</v>
      </c>
      <c r="L1198" s="42">
        <v>0.64081489379719137</v>
      </c>
      <c r="M1198" s="42">
        <v>0</v>
      </c>
      <c r="N1198" s="42">
        <v>0</v>
      </c>
      <c r="O1198" s="42">
        <v>0</v>
      </c>
      <c r="P1198" s="42">
        <v>1431.6690000000001</v>
      </c>
      <c r="Q1198" s="42">
        <v>1431.6690000000001</v>
      </c>
      <c r="R1198" s="42">
        <v>1.021529948163179</v>
      </c>
      <c r="S1198" s="42">
        <v>0</v>
      </c>
      <c r="T1198" s="42">
        <v>79.790000000000006</v>
      </c>
      <c r="U1198" s="42">
        <v>1836.78</v>
      </c>
      <c r="V1198" s="42">
        <v>0</v>
      </c>
      <c r="W1198" s="42">
        <v>42</v>
      </c>
    </row>
    <row r="1199" spans="1:23">
      <c r="A1199" s="39">
        <v>43020</v>
      </c>
      <c r="B1199" s="42" t="s">
        <v>14</v>
      </c>
      <c r="C1199" s="42">
        <v>24</v>
      </c>
      <c r="D1199" s="42">
        <v>24</v>
      </c>
      <c r="E1199" s="42">
        <v>336.94</v>
      </c>
      <c r="F1199" s="42">
        <v>72.430000000000007</v>
      </c>
      <c r="G1199" s="42">
        <v>1522.633</v>
      </c>
      <c r="H1199" s="42">
        <v>1522.633</v>
      </c>
      <c r="I1199" s="42">
        <v>1.6638674749603717</v>
      </c>
      <c r="J1199" s="42">
        <v>292.34300000000002</v>
      </c>
      <c r="K1199" s="42">
        <v>292.34300000000002</v>
      </c>
      <c r="L1199" s="42">
        <v>0.64110723679719139</v>
      </c>
      <c r="M1199" s="42">
        <v>0</v>
      </c>
      <c r="N1199" s="42">
        <v>0</v>
      </c>
      <c r="O1199" s="42">
        <v>0</v>
      </c>
      <c r="P1199" s="42">
        <v>1230.29</v>
      </c>
      <c r="Q1199" s="42">
        <v>1230.29</v>
      </c>
      <c r="R1199" s="42">
        <v>1.0227602381631791</v>
      </c>
      <c r="S1199" s="42">
        <v>0</v>
      </c>
      <c r="T1199" s="42">
        <v>80.8</v>
      </c>
      <c r="U1199" s="42">
        <v>1836.51</v>
      </c>
      <c r="V1199" s="42">
        <v>0</v>
      </c>
      <c r="W1199" s="42">
        <v>42</v>
      </c>
    </row>
    <row r="1200" spans="1:23">
      <c r="A1200" s="39">
        <v>43021</v>
      </c>
      <c r="B1200" s="42" t="s">
        <v>14</v>
      </c>
      <c r="C1200" s="42">
        <v>1</v>
      </c>
      <c r="D1200" s="42">
        <v>24</v>
      </c>
      <c r="E1200" s="42">
        <v>74.36</v>
      </c>
      <c r="F1200" s="42">
        <v>45.04</v>
      </c>
      <c r="G1200" s="42">
        <v>70.942999999999998</v>
      </c>
      <c r="H1200" s="42">
        <v>1702.6320000000001</v>
      </c>
      <c r="I1200" s="42">
        <v>1.6639384179603718</v>
      </c>
      <c r="J1200" s="42">
        <v>13.656000000000001</v>
      </c>
      <c r="K1200" s="42">
        <v>327.74400000000003</v>
      </c>
      <c r="L1200" s="42">
        <v>0.64112089279719142</v>
      </c>
      <c r="M1200" s="42">
        <v>0</v>
      </c>
      <c r="N1200" s="42">
        <v>0</v>
      </c>
      <c r="O1200" s="42">
        <v>0</v>
      </c>
      <c r="P1200" s="42">
        <v>57.286999999999999</v>
      </c>
      <c r="Q1200" s="42">
        <v>1374.8879999999999</v>
      </c>
      <c r="R1200" s="42">
        <v>1.022817525163179</v>
      </c>
      <c r="S1200" s="42">
        <v>0</v>
      </c>
      <c r="T1200" s="42">
        <v>80.75</v>
      </c>
      <c r="U1200" s="42">
        <v>1974.65</v>
      </c>
      <c r="V1200" s="42">
        <v>0</v>
      </c>
      <c r="W1200" s="42">
        <v>42</v>
      </c>
    </row>
    <row r="1201" spans="1:23">
      <c r="A1201" s="39">
        <v>43022</v>
      </c>
      <c r="B1201" s="42" t="s">
        <v>34</v>
      </c>
      <c r="C1201" s="42">
        <v>0</v>
      </c>
      <c r="D1201" s="42">
        <v>0</v>
      </c>
      <c r="E1201" s="42">
        <v>96.95</v>
      </c>
      <c r="F1201" s="42">
        <v>31.92</v>
      </c>
      <c r="G1201" s="42">
        <v>0</v>
      </c>
      <c r="H1201" s="42">
        <v>0</v>
      </c>
      <c r="I1201" s="42">
        <v>1.6639384179603718</v>
      </c>
      <c r="J1201" s="42">
        <v>0</v>
      </c>
      <c r="K1201" s="42">
        <v>0</v>
      </c>
      <c r="L1201" s="42">
        <v>0.64112089279719142</v>
      </c>
      <c r="M1201" s="42">
        <v>0</v>
      </c>
      <c r="N1201" s="42">
        <v>0</v>
      </c>
      <c r="O1201" s="42">
        <v>0</v>
      </c>
      <c r="P1201" s="42">
        <v>0</v>
      </c>
      <c r="Q1201" s="42">
        <v>0</v>
      </c>
      <c r="R1201" s="42">
        <v>1.022817525163179</v>
      </c>
      <c r="S1201" s="42" t="s">
        <v>36</v>
      </c>
      <c r="T1201" s="42" t="s">
        <v>36</v>
      </c>
      <c r="U1201" s="42">
        <v>1982.08</v>
      </c>
      <c r="V1201" s="42">
        <v>0</v>
      </c>
      <c r="W1201" s="42">
        <v>42</v>
      </c>
    </row>
    <row r="1202" spans="1:23">
      <c r="A1202" s="39">
        <v>43023</v>
      </c>
      <c r="B1202" s="42" t="s">
        <v>34</v>
      </c>
      <c r="C1202" s="42">
        <v>0</v>
      </c>
      <c r="D1202" s="42">
        <v>0</v>
      </c>
      <c r="E1202" s="42">
        <v>125.9</v>
      </c>
      <c r="F1202" s="42">
        <v>30.55</v>
      </c>
      <c r="G1202" s="42">
        <v>0</v>
      </c>
      <c r="H1202" s="42">
        <v>0</v>
      </c>
      <c r="I1202" s="42">
        <v>1.6639384179603718</v>
      </c>
      <c r="J1202" s="42">
        <v>0</v>
      </c>
      <c r="K1202" s="42">
        <v>0</v>
      </c>
      <c r="L1202" s="42">
        <v>0.64112089279719142</v>
      </c>
      <c r="M1202" s="42">
        <v>0</v>
      </c>
      <c r="N1202" s="42">
        <v>0</v>
      </c>
      <c r="O1202" s="42">
        <v>0</v>
      </c>
      <c r="P1202" s="42">
        <v>0</v>
      </c>
      <c r="Q1202" s="42">
        <v>0</v>
      </c>
      <c r="R1202" s="42">
        <v>1.022817525163179</v>
      </c>
      <c r="S1202" s="42" t="s">
        <v>36</v>
      </c>
      <c r="T1202" s="42" t="s">
        <v>36</v>
      </c>
      <c r="U1202" s="42">
        <v>1982.43</v>
      </c>
      <c r="V1202" s="42">
        <v>0</v>
      </c>
      <c r="W1202" s="42">
        <v>42</v>
      </c>
    </row>
    <row r="1203" spans="1:23">
      <c r="A1203" s="39">
        <v>43024</v>
      </c>
      <c r="B1203" s="42" t="s">
        <v>34</v>
      </c>
      <c r="C1203" s="42">
        <v>0</v>
      </c>
      <c r="D1203" s="42">
        <v>0</v>
      </c>
      <c r="E1203" s="42">
        <v>152.51</v>
      </c>
      <c r="F1203" s="42">
        <v>30.32</v>
      </c>
      <c r="G1203" s="42">
        <v>0</v>
      </c>
      <c r="H1203" s="42">
        <v>0</v>
      </c>
      <c r="I1203" s="42">
        <v>1.6639384179603718</v>
      </c>
      <c r="J1203" s="42">
        <v>0</v>
      </c>
      <c r="K1203" s="42">
        <v>0</v>
      </c>
      <c r="L1203" s="42">
        <v>0.64112089279719142</v>
      </c>
      <c r="M1203" s="42">
        <v>0</v>
      </c>
      <c r="N1203" s="42">
        <v>0</v>
      </c>
      <c r="O1203" s="42">
        <v>0</v>
      </c>
      <c r="P1203" s="42">
        <v>0</v>
      </c>
      <c r="Q1203" s="42">
        <v>0</v>
      </c>
      <c r="R1203" s="42">
        <v>1.022817525163179</v>
      </c>
      <c r="S1203" s="42" t="s">
        <v>36</v>
      </c>
      <c r="T1203" s="42" t="s">
        <v>36</v>
      </c>
      <c r="U1203" s="42">
        <v>1981.26</v>
      </c>
      <c r="V1203" s="42">
        <v>0</v>
      </c>
      <c r="W1203" s="42">
        <v>42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278.44</v>
      </c>
      <c r="F1204" s="42">
        <v>27.51</v>
      </c>
      <c r="G1204" s="42">
        <v>0</v>
      </c>
      <c r="H1204" s="42">
        <v>0</v>
      </c>
      <c r="I1204" s="42">
        <v>1.6639384179603718</v>
      </c>
      <c r="J1204" s="42">
        <v>0</v>
      </c>
      <c r="K1204" s="42">
        <v>0</v>
      </c>
      <c r="L1204" s="42">
        <v>0.64112089279719142</v>
      </c>
      <c r="M1204" s="42">
        <v>0</v>
      </c>
      <c r="N1204" s="42">
        <v>0</v>
      </c>
      <c r="O1204" s="42">
        <v>0</v>
      </c>
      <c r="P1204" s="42">
        <v>0</v>
      </c>
      <c r="Q1204" s="42">
        <v>0</v>
      </c>
      <c r="R1204" s="42">
        <v>1.022817525163179</v>
      </c>
      <c r="S1204" s="42" t="s">
        <v>36</v>
      </c>
      <c r="T1204" s="42" t="s">
        <v>36</v>
      </c>
      <c r="U1204" s="42">
        <v>1998.92</v>
      </c>
      <c r="V1204" s="42">
        <v>0</v>
      </c>
      <c r="W1204" s="42">
        <v>42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492.62</v>
      </c>
      <c r="F1205" s="42">
        <v>26.79</v>
      </c>
      <c r="G1205" s="42">
        <v>0</v>
      </c>
      <c r="H1205" s="42">
        <v>0</v>
      </c>
      <c r="I1205" s="42">
        <v>1.6639384179603718</v>
      </c>
      <c r="J1205" s="42">
        <v>0</v>
      </c>
      <c r="K1205" s="42">
        <v>0</v>
      </c>
      <c r="L1205" s="42">
        <v>0.64112089279719142</v>
      </c>
      <c r="M1205" s="42">
        <v>0</v>
      </c>
      <c r="N1205" s="42">
        <v>0</v>
      </c>
      <c r="O1205" s="42">
        <v>0</v>
      </c>
      <c r="P1205" s="42">
        <v>0</v>
      </c>
      <c r="Q1205" s="42">
        <v>0</v>
      </c>
      <c r="R1205" s="42">
        <v>1.022817525163179</v>
      </c>
      <c r="S1205" s="42" t="s">
        <v>36</v>
      </c>
      <c r="T1205" s="42" t="s">
        <v>36</v>
      </c>
      <c r="U1205" s="42">
        <v>2019.22</v>
      </c>
      <c r="V1205" s="42">
        <v>0</v>
      </c>
      <c r="W1205" s="42">
        <v>42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472.99</v>
      </c>
      <c r="F1206" s="42">
        <v>27.65</v>
      </c>
      <c r="G1206" s="42">
        <v>0</v>
      </c>
      <c r="H1206" s="42">
        <v>0</v>
      </c>
      <c r="I1206" s="42">
        <v>1.6639384179603718</v>
      </c>
      <c r="J1206" s="42">
        <v>0</v>
      </c>
      <c r="K1206" s="42">
        <v>0</v>
      </c>
      <c r="L1206" s="42">
        <v>0.64112089279719142</v>
      </c>
      <c r="M1206" s="42">
        <v>0</v>
      </c>
      <c r="N1206" s="42">
        <v>0</v>
      </c>
      <c r="O1206" s="42">
        <v>0</v>
      </c>
      <c r="P1206" s="42">
        <v>0</v>
      </c>
      <c r="Q1206" s="42">
        <v>0</v>
      </c>
      <c r="R1206" s="42">
        <v>1.022817525163179</v>
      </c>
      <c r="S1206" s="42" t="s">
        <v>36</v>
      </c>
      <c r="T1206" s="42" t="s">
        <v>36</v>
      </c>
      <c r="U1206" s="42">
        <v>2019.05</v>
      </c>
      <c r="V1206" s="42">
        <v>0</v>
      </c>
      <c r="W1206" s="42">
        <v>42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275.85000000000002</v>
      </c>
      <c r="F1207" s="42">
        <v>28.33</v>
      </c>
      <c r="G1207" s="42">
        <v>1E-3</v>
      </c>
      <c r="H1207" s="42">
        <v>0</v>
      </c>
      <c r="I1207" s="42">
        <v>1.6639384189603719</v>
      </c>
      <c r="J1207" s="42">
        <v>0</v>
      </c>
      <c r="K1207" s="42">
        <v>0</v>
      </c>
      <c r="L1207" s="42">
        <v>0.64112089279719142</v>
      </c>
      <c r="M1207" s="42">
        <v>0</v>
      </c>
      <c r="N1207" s="42">
        <v>0</v>
      </c>
      <c r="O1207" s="42">
        <v>0</v>
      </c>
      <c r="P1207" s="42">
        <v>0</v>
      </c>
      <c r="Q1207" s="42">
        <v>0</v>
      </c>
      <c r="R1207" s="42">
        <v>1.022817525163179</v>
      </c>
      <c r="S1207" s="42" t="s">
        <v>36</v>
      </c>
      <c r="T1207" s="42" t="s">
        <v>36</v>
      </c>
      <c r="U1207" s="42">
        <v>2019.06</v>
      </c>
      <c r="V1207" s="42">
        <v>0</v>
      </c>
      <c r="W1207" s="42">
        <v>42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79.2</v>
      </c>
      <c r="F1208" s="42">
        <v>27.79</v>
      </c>
      <c r="G1208" s="42">
        <v>1E-3</v>
      </c>
      <c r="H1208" s="42">
        <v>0</v>
      </c>
      <c r="I1208" s="42">
        <v>1.663938419960372</v>
      </c>
      <c r="J1208" s="42">
        <v>0</v>
      </c>
      <c r="K1208" s="42">
        <v>0</v>
      </c>
      <c r="L1208" s="42">
        <v>0.64112089279719142</v>
      </c>
      <c r="M1208" s="42">
        <v>0</v>
      </c>
      <c r="N1208" s="42">
        <v>0</v>
      </c>
      <c r="O1208" s="42">
        <v>0</v>
      </c>
      <c r="P1208" s="42">
        <v>0</v>
      </c>
      <c r="Q1208" s="42">
        <v>0</v>
      </c>
      <c r="R1208" s="42">
        <v>1.022817525163179</v>
      </c>
      <c r="S1208" s="42" t="s">
        <v>36</v>
      </c>
      <c r="T1208" s="42" t="s">
        <v>36</v>
      </c>
      <c r="U1208" s="42">
        <v>2019.07</v>
      </c>
      <c r="V1208" s="42">
        <v>0</v>
      </c>
      <c r="W1208" s="42">
        <v>42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71.32</v>
      </c>
      <c r="F1209" s="42">
        <v>27.54</v>
      </c>
      <c r="G1209" s="42">
        <v>1E-3</v>
      </c>
      <c r="H1209" s="42">
        <v>0</v>
      </c>
      <c r="I1209" s="42">
        <v>1.663938420960372</v>
      </c>
      <c r="J1209" s="42">
        <v>0</v>
      </c>
      <c r="K1209" s="42">
        <v>0</v>
      </c>
      <c r="L1209" s="42">
        <v>0.64112089279719142</v>
      </c>
      <c r="M1209" s="42">
        <v>0</v>
      </c>
      <c r="N1209" s="42">
        <v>0</v>
      </c>
      <c r="O1209" s="42">
        <v>0</v>
      </c>
      <c r="P1209" s="42">
        <v>0</v>
      </c>
      <c r="Q1209" s="42">
        <v>0</v>
      </c>
      <c r="R1209" s="42">
        <v>1.022817525163179</v>
      </c>
      <c r="S1209" s="42" t="s">
        <v>36</v>
      </c>
      <c r="T1209" s="42" t="s">
        <v>36</v>
      </c>
      <c r="U1209" s="42">
        <v>2019.07</v>
      </c>
      <c r="V1209" s="42">
        <v>0</v>
      </c>
      <c r="W1209" s="42">
        <v>42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47.77000000000001</v>
      </c>
      <c r="F1210" s="42">
        <v>27.25</v>
      </c>
      <c r="G1210" s="42">
        <v>0</v>
      </c>
      <c r="H1210" s="42">
        <v>0</v>
      </c>
      <c r="I1210" s="42">
        <v>1.663938420960372</v>
      </c>
      <c r="J1210" s="42">
        <v>0</v>
      </c>
      <c r="K1210" s="42">
        <v>0</v>
      </c>
      <c r="L1210" s="42">
        <v>0.64112089279719142</v>
      </c>
      <c r="M1210" s="42">
        <v>0</v>
      </c>
      <c r="N1210" s="42">
        <v>0</v>
      </c>
      <c r="O1210" s="42">
        <v>0</v>
      </c>
      <c r="P1210" s="42">
        <v>0</v>
      </c>
      <c r="Q1210" s="42">
        <v>0</v>
      </c>
      <c r="R1210" s="42">
        <v>1.022817525163179</v>
      </c>
      <c r="S1210" s="42" t="s">
        <v>36</v>
      </c>
      <c r="T1210" s="42" t="s">
        <v>36</v>
      </c>
      <c r="U1210" s="42">
        <v>2019.03</v>
      </c>
      <c r="V1210" s="42">
        <v>0</v>
      </c>
      <c r="W1210" s="42">
        <v>42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97.63</v>
      </c>
      <c r="F1211" s="42">
        <v>27.34</v>
      </c>
      <c r="G1211" s="42">
        <v>0</v>
      </c>
      <c r="H1211" s="42">
        <v>0</v>
      </c>
      <c r="I1211" s="42">
        <v>1.663938420960372</v>
      </c>
      <c r="J1211" s="42">
        <v>0</v>
      </c>
      <c r="K1211" s="42">
        <v>0</v>
      </c>
      <c r="L1211" s="42">
        <v>0.64112089279719142</v>
      </c>
      <c r="M1211" s="42">
        <v>0</v>
      </c>
      <c r="N1211" s="42">
        <v>0</v>
      </c>
      <c r="O1211" s="42">
        <v>0</v>
      </c>
      <c r="P1211" s="42">
        <v>0</v>
      </c>
      <c r="Q1211" s="42">
        <v>0</v>
      </c>
      <c r="R1211" s="42">
        <v>1.022817525163179</v>
      </c>
      <c r="S1211" s="42" t="s">
        <v>36</v>
      </c>
      <c r="T1211" s="42" t="s">
        <v>36</v>
      </c>
      <c r="U1211" s="42">
        <v>2019.01</v>
      </c>
      <c r="V1211" s="42">
        <v>0</v>
      </c>
      <c r="W1211" s="42">
        <v>42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91.01</v>
      </c>
      <c r="F1212" s="42">
        <v>27.85</v>
      </c>
      <c r="G1212" s="42">
        <v>0</v>
      </c>
      <c r="H1212" s="42">
        <v>0</v>
      </c>
      <c r="I1212" s="42">
        <v>1.663938420960372</v>
      </c>
      <c r="J1212" s="42">
        <v>0</v>
      </c>
      <c r="K1212" s="42">
        <v>0</v>
      </c>
      <c r="L1212" s="42">
        <v>0.64112089279719142</v>
      </c>
      <c r="M1212" s="42">
        <v>0</v>
      </c>
      <c r="N1212" s="42">
        <v>0</v>
      </c>
      <c r="O1212" s="42">
        <v>0</v>
      </c>
      <c r="P1212" s="42">
        <v>0</v>
      </c>
      <c r="Q1212" s="42">
        <v>0</v>
      </c>
      <c r="R1212" s="42">
        <v>1.022817525163179</v>
      </c>
      <c r="S1212" s="42" t="s">
        <v>36</v>
      </c>
      <c r="T1212" s="42" t="s">
        <v>36</v>
      </c>
      <c r="U1212" s="42">
        <v>2019.02</v>
      </c>
      <c r="V1212" s="42">
        <v>0</v>
      </c>
      <c r="W1212" s="42">
        <v>42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94.72</v>
      </c>
      <c r="F1213" s="42">
        <v>27.44</v>
      </c>
      <c r="G1213" s="42">
        <v>0</v>
      </c>
      <c r="H1213" s="42">
        <v>0</v>
      </c>
      <c r="I1213" s="42">
        <v>1.663938420960372</v>
      </c>
      <c r="J1213" s="42">
        <v>0</v>
      </c>
      <c r="K1213" s="42">
        <v>0</v>
      </c>
      <c r="L1213" s="42">
        <v>0.64112089279719142</v>
      </c>
      <c r="M1213" s="42">
        <v>0</v>
      </c>
      <c r="N1213" s="42">
        <v>0</v>
      </c>
      <c r="O1213" s="42">
        <v>0</v>
      </c>
      <c r="P1213" s="42">
        <v>0</v>
      </c>
      <c r="Q1213" s="42">
        <v>0</v>
      </c>
      <c r="R1213" s="42">
        <v>1.022817525163179</v>
      </c>
      <c r="S1213" s="42" t="s">
        <v>36</v>
      </c>
      <c r="T1213" s="42" t="s">
        <v>36</v>
      </c>
      <c r="U1213" s="42">
        <v>2019.03</v>
      </c>
      <c r="V1213" s="42">
        <v>0</v>
      </c>
      <c r="W1213" s="42">
        <v>42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109.78</v>
      </c>
      <c r="F1214" s="42">
        <v>27.31</v>
      </c>
      <c r="G1214" s="42">
        <v>0</v>
      </c>
      <c r="H1214" s="42">
        <v>0</v>
      </c>
      <c r="I1214" s="42">
        <v>1.663938420960372</v>
      </c>
      <c r="J1214" s="42">
        <v>0</v>
      </c>
      <c r="K1214" s="42">
        <v>0</v>
      </c>
      <c r="L1214" s="42">
        <v>0.64112089279719142</v>
      </c>
      <c r="M1214" s="42">
        <v>0</v>
      </c>
      <c r="N1214" s="42">
        <v>0</v>
      </c>
      <c r="O1214" s="42">
        <v>0</v>
      </c>
      <c r="P1214" s="42">
        <v>0</v>
      </c>
      <c r="Q1214" s="42">
        <v>0</v>
      </c>
      <c r="R1214" s="42">
        <v>1.022817525163179</v>
      </c>
      <c r="S1214" s="42" t="s">
        <v>36</v>
      </c>
      <c r="T1214" s="42" t="s">
        <v>36</v>
      </c>
      <c r="U1214" s="42">
        <v>2019.03</v>
      </c>
      <c r="V1214" s="42">
        <v>0</v>
      </c>
      <c r="W1214" s="42">
        <v>42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123.61</v>
      </c>
      <c r="F1215" s="42">
        <v>27.11</v>
      </c>
      <c r="G1215" s="42">
        <v>0</v>
      </c>
      <c r="H1215" s="42">
        <v>0</v>
      </c>
      <c r="I1215" s="42">
        <v>1.663938420960372</v>
      </c>
      <c r="J1215" s="42">
        <v>0</v>
      </c>
      <c r="K1215" s="42">
        <v>0</v>
      </c>
      <c r="L1215" s="42">
        <v>0.64112089279719142</v>
      </c>
      <c r="M1215" s="42">
        <v>0</v>
      </c>
      <c r="N1215" s="42">
        <v>0</v>
      </c>
      <c r="O1215" s="42">
        <v>0</v>
      </c>
      <c r="P1215" s="42">
        <v>0</v>
      </c>
      <c r="Q1215" s="42">
        <v>0</v>
      </c>
      <c r="R1215" s="42">
        <v>1.022817525163179</v>
      </c>
      <c r="S1215" s="42" t="s">
        <v>36</v>
      </c>
      <c r="T1215" s="42" t="s">
        <v>36</v>
      </c>
      <c r="U1215" s="42">
        <v>2019.09</v>
      </c>
      <c r="V1215" s="42">
        <v>0</v>
      </c>
      <c r="W1215" s="42">
        <v>42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138.52000000000001</v>
      </c>
      <c r="F1216" s="42">
        <v>27.63</v>
      </c>
      <c r="G1216" s="42">
        <v>0</v>
      </c>
      <c r="H1216" s="42">
        <v>0</v>
      </c>
      <c r="I1216" s="42">
        <v>1.663938420960372</v>
      </c>
      <c r="J1216" s="42">
        <v>0</v>
      </c>
      <c r="K1216" s="42">
        <v>0</v>
      </c>
      <c r="L1216" s="42">
        <v>0.64112089279719142</v>
      </c>
      <c r="M1216" s="42">
        <v>0</v>
      </c>
      <c r="N1216" s="42">
        <v>0</v>
      </c>
      <c r="O1216" s="42">
        <v>0</v>
      </c>
      <c r="P1216" s="42">
        <v>0</v>
      </c>
      <c r="Q1216" s="42">
        <v>0</v>
      </c>
      <c r="R1216" s="42">
        <v>1.022817525163179</v>
      </c>
      <c r="S1216" s="42" t="s">
        <v>36</v>
      </c>
      <c r="T1216" s="42" t="s">
        <v>36</v>
      </c>
      <c r="U1216" s="42">
        <v>2019.07</v>
      </c>
      <c r="V1216" s="42">
        <v>0</v>
      </c>
      <c r="W1216" s="42">
        <v>42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153.26</v>
      </c>
      <c r="F1217" s="42">
        <v>27.72</v>
      </c>
      <c r="G1217" s="42">
        <v>0</v>
      </c>
      <c r="H1217" s="42">
        <v>0</v>
      </c>
      <c r="I1217" s="42">
        <v>1.663938420960372</v>
      </c>
      <c r="J1217" s="42">
        <v>0</v>
      </c>
      <c r="K1217" s="42">
        <v>0</v>
      </c>
      <c r="L1217" s="42">
        <v>0.64112089279719142</v>
      </c>
      <c r="M1217" s="42">
        <v>0</v>
      </c>
      <c r="N1217" s="42">
        <v>0</v>
      </c>
      <c r="O1217" s="42">
        <v>0</v>
      </c>
      <c r="P1217" s="42">
        <v>0</v>
      </c>
      <c r="Q1217" s="42">
        <v>0</v>
      </c>
      <c r="R1217" s="42">
        <v>1.022817525163179</v>
      </c>
      <c r="S1217" s="42" t="s">
        <v>36</v>
      </c>
      <c r="T1217" s="42" t="s">
        <v>36</v>
      </c>
      <c r="U1217" s="42">
        <v>2019.14</v>
      </c>
      <c r="V1217" s="42">
        <v>0</v>
      </c>
      <c r="W1217" s="42">
        <v>42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164.37</v>
      </c>
      <c r="F1218" s="42">
        <v>26.88</v>
      </c>
      <c r="G1218" s="42">
        <v>0</v>
      </c>
      <c r="H1218" s="42">
        <v>0</v>
      </c>
      <c r="I1218" s="42">
        <v>1.663938420960372</v>
      </c>
      <c r="J1218" s="42">
        <v>0</v>
      </c>
      <c r="K1218" s="42">
        <v>0</v>
      </c>
      <c r="L1218" s="42">
        <v>0.64112089279719142</v>
      </c>
      <c r="M1218" s="42">
        <v>0</v>
      </c>
      <c r="N1218" s="42">
        <v>0</v>
      </c>
      <c r="O1218" s="42">
        <v>0</v>
      </c>
      <c r="P1218" s="42">
        <v>0</v>
      </c>
      <c r="Q1218" s="42">
        <v>0</v>
      </c>
      <c r="R1218" s="42">
        <v>1.022817525163179</v>
      </c>
      <c r="S1218" s="42" t="s">
        <v>36</v>
      </c>
      <c r="T1218" s="42" t="s">
        <v>36</v>
      </c>
      <c r="U1218" s="42">
        <v>2019.11</v>
      </c>
      <c r="V1218" s="42">
        <v>0</v>
      </c>
      <c r="W1218" s="42">
        <v>42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180.37</v>
      </c>
      <c r="F1219" s="42">
        <v>26.1</v>
      </c>
      <c r="G1219" s="42">
        <v>0</v>
      </c>
      <c r="H1219" s="42">
        <v>0</v>
      </c>
      <c r="I1219" s="42">
        <v>1.663938420960372</v>
      </c>
      <c r="J1219" s="42">
        <v>0</v>
      </c>
      <c r="K1219" s="42">
        <v>0</v>
      </c>
      <c r="L1219" s="42">
        <v>0.64112089279719142</v>
      </c>
      <c r="M1219" s="42">
        <v>0</v>
      </c>
      <c r="N1219" s="42">
        <v>0</v>
      </c>
      <c r="O1219" s="42">
        <v>0</v>
      </c>
      <c r="P1219" s="42">
        <v>0</v>
      </c>
      <c r="Q1219" s="42">
        <v>0</v>
      </c>
      <c r="R1219" s="42">
        <v>1.022817525163179</v>
      </c>
      <c r="S1219" s="42">
        <v>0</v>
      </c>
      <c r="T1219" s="42">
        <v>0</v>
      </c>
      <c r="U1219" s="42">
        <v>2019.16</v>
      </c>
      <c r="V1219" s="42">
        <v>0</v>
      </c>
      <c r="W1219" s="42">
        <v>42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663938420960372</v>
      </c>
      <c r="J1220" s="42">
        <v>0</v>
      </c>
      <c r="K1220" s="42">
        <v>0</v>
      </c>
      <c r="L1220" s="42">
        <v>0.64112089279719142</v>
      </c>
      <c r="M1220" s="42">
        <v>0</v>
      </c>
      <c r="N1220" s="42">
        <v>0</v>
      </c>
      <c r="O1220" s="42">
        <v>0</v>
      </c>
      <c r="P1220" s="42">
        <v>0</v>
      </c>
      <c r="Q1220" s="42">
        <v>0</v>
      </c>
      <c r="R1220" s="42">
        <v>1.022817525163179</v>
      </c>
      <c r="S1220" s="42">
        <v>0</v>
      </c>
      <c r="T1220" s="42">
        <v>0</v>
      </c>
      <c r="U1220" s="42"/>
      <c r="V1220" s="42">
        <v>0</v>
      </c>
      <c r="W1220" s="42">
        <v>42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663938420960372</v>
      </c>
      <c r="J1221" s="42">
        <v>0</v>
      </c>
      <c r="K1221" s="42">
        <v>0</v>
      </c>
      <c r="L1221" s="42">
        <v>0.64112089279719142</v>
      </c>
      <c r="M1221" s="42">
        <v>0</v>
      </c>
      <c r="N1221" s="42">
        <v>0</v>
      </c>
      <c r="O1221" s="42">
        <v>0</v>
      </c>
      <c r="P1221" s="42">
        <v>0</v>
      </c>
      <c r="Q1221" s="42">
        <v>0</v>
      </c>
      <c r="R1221" s="42">
        <v>1.022817525163179</v>
      </c>
      <c r="S1221" s="42">
        <v>0</v>
      </c>
      <c r="T1221" s="42">
        <v>0</v>
      </c>
      <c r="U1221" s="42"/>
      <c r="V1221" s="42">
        <v>0</v>
      </c>
      <c r="W1221" s="42">
        <v>42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663938420960372</v>
      </c>
      <c r="J1222" s="42">
        <v>0</v>
      </c>
      <c r="K1222" s="42">
        <v>0</v>
      </c>
      <c r="L1222" s="42">
        <v>0.64112089279719142</v>
      </c>
      <c r="M1222" s="42">
        <v>0</v>
      </c>
      <c r="N1222" s="42">
        <v>0</v>
      </c>
      <c r="O1222" s="42">
        <v>0</v>
      </c>
      <c r="P1222" s="42">
        <v>0</v>
      </c>
      <c r="Q1222" s="42">
        <v>0</v>
      </c>
      <c r="R1222" s="42">
        <v>1.022817525163179</v>
      </c>
      <c r="S1222" s="42">
        <v>0</v>
      </c>
      <c r="T1222" s="42">
        <v>0</v>
      </c>
      <c r="U1222" s="42"/>
      <c r="V1222" s="42">
        <v>0</v>
      </c>
      <c r="W1222" s="42">
        <v>42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663938420960372</v>
      </c>
      <c r="J1223" s="42">
        <v>0</v>
      </c>
      <c r="K1223" s="42">
        <v>0</v>
      </c>
      <c r="L1223" s="42">
        <v>0.64112089279719142</v>
      </c>
      <c r="M1223" s="42">
        <v>0</v>
      </c>
      <c r="N1223" s="42">
        <v>0</v>
      </c>
      <c r="O1223" s="42">
        <v>0</v>
      </c>
      <c r="P1223" s="42">
        <v>0</v>
      </c>
      <c r="Q1223" s="42">
        <v>0</v>
      </c>
      <c r="R1223" s="42">
        <v>1.022817525163179</v>
      </c>
      <c r="S1223" s="42">
        <v>0</v>
      </c>
      <c r="T1223" s="42">
        <v>0</v>
      </c>
      <c r="U1223" s="42"/>
      <c r="V1223" s="42">
        <v>0</v>
      </c>
      <c r="W1223" s="42">
        <v>42</v>
      </c>
    </row>
    <row r="1224" spans="1:23">
      <c r="A1224" s="39">
        <v>43045</v>
      </c>
      <c r="B1224" s="42" t="s">
        <v>14</v>
      </c>
      <c r="C1224" s="42">
        <v>0.6</v>
      </c>
      <c r="D1224" s="42">
        <v>24</v>
      </c>
      <c r="E1224" s="42"/>
      <c r="F1224" s="42"/>
      <c r="G1224" s="42">
        <v>4.3819999999999997</v>
      </c>
      <c r="H1224" s="42">
        <v>175.28</v>
      </c>
      <c r="I1224" s="42">
        <v>1.663942802960372</v>
      </c>
      <c r="J1224" s="42">
        <v>4.3819999999999997</v>
      </c>
      <c r="K1224" s="42">
        <v>175.28</v>
      </c>
      <c r="L1224" s="42">
        <v>0.64112527479719139</v>
      </c>
      <c r="M1224" s="42">
        <v>0</v>
      </c>
      <c r="N1224" s="42">
        <v>0</v>
      </c>
      <c r="O1224" s="42">
        <v>0</v>
      </c>
      <c r="P1224" s="42">
        <v>0</v>
      </c>
      <c r="Q1224" s="42">
        <v>0</v>
      </c>
      <c r="R1224" s="42">
        <v>1.022817525163179</v>
      </c>
      <c r="S1224" s="42">
        <v>0</v>
      </c>
      <c r="T1224" s="42">
        <v>0</v>
      </c>
      <c r="U1224" s="42"/>
      <c r="V1224" s="42">
        <v>0</v>
      </c>
      <c r="W1224" s="42">
        <v>42</v>
      </c>
    </row>
    <row r="1225" spans="1:23">
      <c r="A1225" s="39">
        <v>43046</v>
      </c>
      <c r="B1225" s="42" t="s">
        <v>14</v>
      </c>
      <c r="C1225" s="42">
        <v>24</v>
      </c>
      <c r="D1225" s="42">
        <v>24</v>
      </c>
      <c r="E1225" s="42"/>
      <c r="F1225" s="42"/>
      <c r="G1225" s="42">
        <v>1514.355</v>
      </c>
      <c r="H1225" s="42">
        <v>1514.355</v>
      </c>
      <c r="I1225" s="42">
        <v>1.6654571579603721</v>
      </c>
      <c r="J1225" s="42">
        <v>1010.284</v>
      </c>
      <c r="K1225" s="42">
        <v>1010.284</v>
      </c>
      <c r="L1225" s="42">
        <v>0.64213555879719142</v>
      </c>
      <c r="M1225" s="42">
        <v>0</v>
      </c>
      <c r="N1225" s="42">
        <v>0</v>
      </c>
      <c r="O1225" s="42">
        <v>0</v>
      </c>
      <c r="P1225" s="42">
        <v>504.07100000000003</v>
      </c>
      <c r="Q1225" s="42">
        <v>504.07100000000003</v>
      </c>
      <c r="R1225" s="42">
        <v>1.023321596163179</v>
      </c>
      <c r="S1225" s="42">
        <v>0</v>
      </c>
      <c r="T1225" s="42">
        <v>33.29</v>
      </c>
      <c r="U1225" s="42"/>
      <c r="V1225" s="42">
        <v>0</v>
      </c>
      <c r="W1225" s="42">
        <v>42</v>
      </c>
    </row>
    <row r="1226" spans="1:23">
      <c r="A1226" s="39">
        <v>43047</v>
      </c>
      <c r="B1226" s="42" t="s">
        <v>14</v>
      </c>
      <c r="C1226" s="42">
        <v>24</v>
      </c>
      <c r="D1226" s="42">
        <v>24</v>
      </c>
      <c r="E1226" s="42"/>
      <c r="F1226" s="42"/>
      <c r="G1226" s="42">
        <v>1601.75</v>
      </c>
      <c r="H1226" s="42">
        <v>1601.75</v>
      </c>
      <c r="I1226" s="42">
        <v>1.6670589079603721</v>
      </c>
      <c r="J1226" s="42">
        <v>1063.4459999999999</v>
      </c>
      <c r="K1226" s="42">
        <v>1063.4459999999999</v>
      </c>
      <c r="L1226" s="42">
        <v>0.64319900479719139</v>
      </c>
      <c r="M1226" s="42">
        <v>0</v>
      </c>
      <c r="N1226" s="42">
        <v>0</v>
      </c>
      <c r="O1226" s="42">
        <v>0</v>
      </c>
      <c r="P1226" s="42">
        <v>538.30399999999997</v>
      </c>
      <c r="Q1226" s="42">
        <v>538.30399999999997</v>
      </c>
      <c r="R1226" s="42">
        <v>1.023859900163179</v>
      </c>
      <c r="S1226" s="42">
        <v>0</v>
      </c>
      <c r="T1226" s="42">
        <v>33.61</v>
      </c>
      <c r="U1226" s="42"/>
      <c r="V1226" s="42">
        <v>0</v>
      </c>
      <c r="W1226" s="42">
        <v>42</v>
      </c>
    </row>
    <row r="1227" spans="1:23">
      <c r="A1227" s="39">
        <v>43048</v>
      </c>
      <c r="B1227" s="42" t="s">
        <v>14</v>
      </c>
      <c r="C1227" s="42">
        <v>24</v>
      </c>
      <c r="D1227" s="42">
        <v>24</v>
      </c>
      <c r="E1227" s="42"/>
      <c r="F1227" s="42"/>
      <c r="G1227" s="42">
        <v>1542.751</v>
      </c>
      <c r="H1227" s="42">
        <v>1542.751</v>
      </c>
      <c r="I1227" s="42">
        <v>1.668601658960372</v>
      </c>
      <c r="J1227" s="42">
        <v>1009.675</v>
      </c>
      <c r="K1227" s="42">
        <v>1009.675</v>
      </c>
      <c r="L1227" s="42">
        <v>0.64420867979719143</v>
      </c>
      <c r="M1227" s="42">
        <v>0</v>
      </c>
      <c r="N1227" s="42">
        <v>0</v>
      </c>
      <c r="O1227" s="42">
        <v>0</v>
      </c>
      <c r="P1227" s="42">
        <v>533.07600000000002</v>
      </c>
      <c r="Q1227" s="42">
        <v>533.07600000000002</v>
      </c>
      <c r="R1227" s="42">
        <v>1.0243929761631789</v>
      </c>
      <c r="S1227" s="42">
        <v>0</v>
      </c>
      <c r="T1227" s="42">
        <v>34.549999999999997</v>
      </c>
      <c r="U1227" s="42"/>
      <c r="V1227" s="42">
        <v>0</v>
      </c>
      <c r="W1227" s="42">
        <v>42</v>
      </c>
    </row>
    <row r="1228" spans="1:23">
      <c r="A1228" s="39">
        <v>43049</v>
      </c>
      <c r="B1228" s="42" t="s">
        <v>14</v>
      </c>
      <c r="C1228" s="42">
        <v>24</v>
      </c>
      <c r="D1228" s="42">
        <v>24</v>
      </c>
      <c r="E1228" s="42">
        <v>350.58</v>
      </c>
      <c r="F1228" s="42">
        <v>71.47</v>
      </c>
      <c r="G1228" s="42">
        <v>1852.376</v>
      </c>
      <c r="H1228" s="42">
        <v>1852.376</v>
      </c>
      <c r="I1228" s="42">
        <v>1.670454034960372</v>
      </c>
      <c r="J1228" s="42">
        <v>615.54700000000003</v>
      </c>
      <c r="K1228" s="42">
        <v>615.54700000000003</v>
      </c>
      <c r="L1228" s="42">
        <v>0.64482422679719142</v>
      </c>
      <c r="M1228" s="42">
        <v>0</v>
      </c>
      <c r="N1228" s="42">
        <v>0</v>
      </c>
      <c r="O1228" s="42">
        <v>0</v>
      </c>
      <c r="P1228" s="42">
        <v>1236.829</v>
      </c>
      <c r="Q1228" s="42">
        <v>1236.829</v>
      </c>
      <c r="R1228" s="42">
        <v>1.0256298051631789</v>
      </c>
      <c r="S1228" s="42">
        <v>0</v>
      </c>
      <c r="T1228" s="42">
        <v>66.77</v>
      </c>
      <c r="U1228" s="42">
        <v>1869.38</v>
      </c>
      <c r="V1228" s="42">
        <v>0</v>
      </c>
      <c r="W1228" s="42">
        <v>42</v>
      </c>
    </row>
    <row r="1229" spans="1:23">
      <c r="A1229" s="39">
        <v>43050</v>
      </c>
      <c r="B1229" s="42" t="s">
        <v>14</v>
      </c>
      <c r="C1229" s="42">
        <v>24</v>
      </c>
      <c r="D1229" s="42">
        <v>24</v>
      </c>
      <c r="E1229" s="42">
        <v>349.27</v>
      </c>
      <c r="F1229" s="42">
        <v>71.69</v>
      </c>
      <c r="G1229" s="42">
        <v>1915.981</v>
      </c>
      <c r="H1229" s="42">
        <v>1915.981</v>
      </c>
      <c r="I1229" s="42">
        <v>1.672370015960372</v>
      </c>
      <c r="J1229" s="42">
        <v>641.75300000000004</v>
      </c>
      <c r="K1229" s="42">
        <v>641.75300000000004</v>
      </c>
      <c r="L1229" s="42">
        <v>0.64546597979719145</v>
      </c>
      <c r="M1229" s="42">
        <v>0</v>
      </c>
      <c r="N1229" s="42">
        <v>0</v>
      </c>
      <c r="O1229" s="42">
        <v>0</v>
      </c>
      <c r="P1229" s="42">
        <v>1274.2280000000001</v>
      </c>
      <c r="Q1229" s="42">
        <v>1274.2280000000001</v>
      </c>
      <c r="R1229" s="42">
        <v>1.0269040331631789</v>
      </c>
      <c r="S1229" s="42">
        <v>0</v>
      </c>
      <c r="T1229" s="42">
        <v>66.5</v>
      </c>
      <c r="U1229" s="42">
        <v>1868.27</v>
      </c>
      <c r="V1229" s="42">
        <v>0</v>
      </c>
      <c r="W1229" s="42">
        <v>42</v>
      </c>
    </row>
    <row r="1230" spans="1:23">
      <c r="A1230" s="39">
        <v>43051</v>
      </c>
      <c r="B1230" s="42" t="s">
        <v>14</v>
      </c>
      <c r="C1230" s="42">
        <v>24</v>
      </c>
      <c r="D1230" s="42">
        <v>24</v>
      </c>
      <c r="E1230" s="42">
        <v>348.44</v>
      </c>
      <c r="F1230" s="42">
        <v>71.88</v>
      </c>
      <c r="G1230" s="42">
        <v>1988.1110000000001</v>
      </c>
      <c r="H1230" s="42">
        <v>1988.1110000000001</v>
      </c>
      <c r="I1230" s="42">
        <v>1.674358126960372</v>
      </c>
      <c r="J1230" s="42">
        <v>511.01100000000002</v>
      </c>
      <c r="K1230" s="42">
        <v>511.01100000000002</v>
      </c>
      <c r="L1230" s="42">
        <v>0.6459769907971914</v>
      </c>
      <c r="M1230" s="42">
        <v>0</v>
      </c>
      <c r="N1230" s="42">
        <v>0</v>
      </c>
      <c r="O1230" s="42">
        <v>0</v>
      </c>
      <c r="P1230" s="42">
        <v>1477.1</v>
      </c>
      <c r="Q1230" s="42">
        <v>1477.1</v>
      </c>
      <c r="R1230" s="42">
        <v>1.0283811331631789</v>
      </c>
      <c r="S1230" s="42">
        <v>0</v>
      </c>
      <c r="T1230" s="42">
        <v>74.3</v>
      </c>
      <c r="U1230" s="42">
        <v>1867.51</v>
      </c>
      <c r="V1230" s="42">
        <v>0</v>
      </c>
      <c r="W1230" s="42">
        <v>42</v>
      </c>
    </row>
    <row r="1231" spans="1:23">
      <c r="A1231" s="39">
        <v>43052</v>
      </c>
      <c r="B1231" s="42" t="s">
        <v>14</v>
      </c>
      <c r="C1231" s="42">
        <v>24</v>
      </c>
      <c r="D1231" s="42">
        <v>24</v>
      </c>
      <c r="E1231" s="42">
        <v>348.75</v>
      </c>
      <c r="F1231" s="42">
        <v>72.02</v>
      </c>
      <c r="G1231" s="42">
        <v>2137.9369999999999</v>
      </c>
      <c r="H1231" s="42">
        <v>2137.9369999999999</v>
      </c>
      <c r="I1231" s="42">
        <v>1.6764960639603721</v>
      </c>
      <c r="J1231" s="42">
        <v>540.48</v>
      </c>
      <c r="K1231" s="42">
        <v>540.48</v>
      </c>
      <c r="L1231" s="42">
        <v>0.64651747079719135</v>
      </c>
      <c r="M1231" s="42">
        <v>0</v>
      </c>
      <c r="N1231" s="42">
        <v>0</v>
      </c>
      <c r="O1231" s="42">
        <v>0</v>
      </c>
      <c r="P1231" s="42">
        <v>1597.4570000000001</v>
      </c>
      <c r="Q1231" s="42">
        <v>1597.4570000000001</v>
      </c>
      <c r="R1231" s="42">
        <v>1.0299785901631788</v>
      </c>
      <c r="S1231" s="42">
        <v>0</v>
      </c>
      <c r="T1231" s="42">
        <v>74.72</v>
      </c>
      <c r="U1231" s="42">
        <v>1867</v>
      </c>
      <c r="V1231" s="42">
        <v>0</v>
      </c>
      <c r="W1231" s="42">
        <v>42</v>
      </c>
    </row>
    <row r="1232" spans="1:23">
      <c r="A1232" s="39">
        <v>43053</v>
      </c>
      <c r="B1232" s="42" t="s">
        <v>14</v>
      </c>
      <c r="C1232" s="42">
        <v>24</v>
      </c>
      <c r="D1232" s="42">
        <v>24</v>
      </c>
      <c r="E1232" s="42">
        <v>350.51</v>
      </c>
      <c r="F1232" s="42">
        <v>72.08</v>
      </c>
      <c r="G1232" s="42">
        <v>1977.884</v>
      </c>
      <c r="H1232" s="42">
        <v>1977.884</v>
      </c>
      <c r="I1232" s="42">
        <v>1.6784739479603721</v>
      </c>
      <c r="J1232" s="42">
        <v>549.98900000000003</v>
      </c>
      <c r="K1232" s="42">
        <v>549.98900000000003</v>
      </c>
      <c r="L1232" s="42">
        <v>0.64706745979719138</v>
      </c>
      <c r="M1232" s="42">
        <v>0</v>
      </c>
      <c r="N1232" s="42">
        <v>0</v>
      </c>
      <c r="O1232" s="42">
        <v>0</v>
      </c>
      <c r="P1232" s="42">
        <v>1427.895</v>
      </c>
      <c r="Q1232" s="42">
        <v>1427.895</v>
      </c>
      <c r="R1232" s="42">
        <v>1.0314064851631788</v>
      </c>
      <c r="S1232" s="42">
        <v>0</v>
      </c>
      <c r="T1232" s="42">
        <v>72.19</v>
      </c>
      <c r="U1232" s="42">
        <v>1866.57</v>
      </c>
      <c r="V1232" s="42">
        <v>0</v>
      </c>
      <c r="W1232" s="42">
        <v>42</v>
      </c>
    </row>
    <row r="1233" spans="1:23">
      <c r="A1233" s="39">
        <v>43054</v>
      </c>
      <c r="B1233" s="42" t="s">
        <v>14</v>
      </c>
      <c r="C1233" s="42">
        <v>24</v>
      </c>
      <c r="D1233" s="42">
        <v>24</v>
      </c>
      <c r="E1233" s="42">
        <v>352.7</v>
      </c>
      <c r="F1233" s="42">
        <v>72.16</v>
      </c>
      <c r="G1233" s="42">
        <v>2260.902</v>
      </c>
      <c r="H1233" s="42">
        <v>2260.902</v>
      </c>
      <c r="I1233" s="42">
        <v>1.680734849960372</v>
      </c>
      <c r="J1233" s="42">
        <v>464.70800000000003</v>
      </c>
      <c r="K1233" s="42">
        <v>464.70800000000003</v>
      </c>
      <c r="L1233" s="42">
        <v>0.64753216779719136</v>
      </c>
      <c r="M1233" s="42">
        <v>0</v>
      </c>
      <c r="N1233" s="42">
        <v>0</v>
      </c>
      <c r="O1233" s="42">
        <v>0</v>
      </c>
      <c r="P1233" s="42">
        <v>1796.194</v>
      </c>
      <c r="Q1233" s="42">
        <v>1796.194</v>
      </c>
      <c r="R1233" s="42">
        <v>1.0332026791631788</v>
      </c>
      <c r="S1233" s="42">
        <v>0</v>
      </c>
      <c r="T1233" s="42">
        <v>79.45</v>
      </c>
      <c r="U1233" s="42">
        <v>1866.37</v>
      </c>
      <c r="V1233" s="42">
        <v>0</v>
      </c>
      <c r="W1233" s="42">
        <v>42</v>
      </c>
    </row>
    <row r="1234" spans="1:23">
      <c r="A1234" s="39">
        <v>43055</v>
      </c>
      <c r="B1234" s="42" t="s">
        <v>14</v>
      </c>
      <c r="C1234" s="42">
        <v>24</v>
      </c>
      <c r="D1234" s="42">
        <v>24</v>
      </c>
      <c r="E1234" s="42">
        <v>350.86</v>
      </c>
      <c r="F1234" s="42">
        <v>72.260000000000005</v>
      </c>
      <c r="G1234" s="42">
        <v>2077.5520000000001</v>
      </c>
      <c r="H1234" s="42">
        <v>2077.5520000000001</v>
      </c>
      <c r="I1234" s="42">
        <v>1.6828124019603721</v>
      </c>
      <c r="J1234" s="42">
        <v>460.67899999999997</v>
      </c>
      <c r="K1234" s="42">
        <v>460.67899999999997</v>
      </c>
      <c r="L1234" s="42">
        <v>0.64799284679719138</v>
      </c>
      <c r="M1234" s="42">
        <v>0</v>
      </c>
      <c r="N1234" s="42">
        <v>0</v>
      </c>
      <c r="O1234" s="42">
        <v>0</v>
      </c>
      <c r="P1234" s="42">
        <v>1616.873</v>
      </c>
      <c r="Q1234" s="42">
        <v>1616.873</v>
      </c>
      <c r="R1234" s="42">
        <v>1.0348195521631787</v>
      </c>
      <c r="S1234" s="42">
        <v>0</v>
      </c>
      <c r="T1234" s="42">
        <v>77.83</v>
      </c>
      <c r="U1234" s="42">
        <v>1865.8</v>
      </c>
      <c r="V1234" s="42">
        <v>0</v>
      </c>
      <c r="W1234" s="42">
        <v>42</v>
      </c>
    </row>
    <row r="1235" spans="1:23">
      <c r="A1235" s="39">
        <v>43056</v>
      </c>
      <c r="B1235" s="42" t="s">
        <v>14</v>
      </c>
      <c r="C1235" s="42">
        <v>24</v>
      </c>
      <c r="D1235" s="42">
        <v>24</v>
      </c>
      <c r="E1235" s="42">
        <v>351.78</v>
      </c>
      <c r="F1235" s="42">
        <v>72.290000000000006</v>
      </c>
      <c r="G1235" s="42">
        <v>2039.07</v>
      </c>
      <c r="H1235" s="42">
        <v>2039.07</v>
      </c>
      <c r="I1235" s="42">
        <v>1.684851471960372</v>
      </c>
      <c r="J1235" s="42">
        <v>416.88099999999997</v>
      </c>
      <c r="K1235" s="42">
        <v>416.88099999999997</v>
      </c>
      <c r="L1235" s="42">
        <v>0.64840972779719142</v>
      </c>
      <c r="M1235" s="42">
        <v>0</v>
      </c>
      <c r="N1235" s="42">
        <v>0</v>
      </c>
      <c r="O1235" s="42">
        <v>0</v>
      </c>
      <c r="P1235" s="42">
        <v>1622.1890000000001</v>
      </c>
      <c r="Q1235" s="42">
        <v>1622.1890000000001</v>
      </c>
      <c r="R1235" s="42">
        <v>1.0364417411631788</v>
      </c>
      <c r="S1235" s="42">
        <v>0</v>
      </c>
      <c r="T1235" s="42">
        <v>79.56</v>
      </c>
      <c r="U1235" s="42">
        <v>1865.58</v>
      </c>
      <c r="V1235" s="42">
        <v>0</v>
      </c>
      <c r="W1235" s="42">
        <v>42</v>
      </c>
    </row>
    <row r="1236" spans="1:23">
      <c r="A1236" s="39">
        <v>43057</v>
      </c>
      <c r="B1236" s="42" t="s">
        <v>14</v>
      </c>
      <c r="C1236" s="42">
        <v>24</v>
      </c>
      <c r="D1236" s="42">
        <v>24</v>
      </c>
      <c r="E1236" s="42">
        <v>350.95</v>
      </c>
      <c r="F1236" s="42">
        <v>72.349999999999994</v>
      </c>
      <c r="G1236" s="42">
        <v>1865.991</v>
      </c>
      <c r="H1236" s="42">
        <v>1865.991</v>
      </c>
      <c r="I1236" s="42">
        <v>1.6867174629603721</v>
      </c>
      <c r="J1236" s="42">
        <v>411.685</v>
      </c>
      <c r="K1236" s="42">
        <v>411.685</v>
      </c>
      <c r="L1236" s="42">
        <v>0.64882141279719141</v>
      </c>
      <c r="M1236" s="42">
        <v>0</v>
      </c>
      <c r="N1236" s="42">
        <v>0</v>
      </c>
      <c r="O1236" s="42">
        <v>0</v>
      </c>
      <c r="P1236" s="42">
        <v>1454.306</v>
      </c>
      <c r="Q1236" s="42">
        <v>1454.306</v>
      </c>
      <c r="R1236" s="42">
        <v>1.0378960471631788</v>
      </c>
      <c r="S1236" s="42">
        <v>0</v>
      </c>
      <c r="T1236" s="42">
        <v>77.94</v>
      </c>
      <c r="U1236" s="42">
        <v>1864.99</v>
      </c>
      <c r="V1236" s="42">
        <v>0</v>
      </c>
      <c r="W1236" s="42">
        <v>42</v>
      </c>
    </row>
    <row r="1237" spans="1:23">
      <c r="A1237" s="39">
        <v>43058</v>
      </c>
      <c r="B1237" s="42" t="s">
        <v>14</v>
      </c>
      <c r="C1237" s="42">
        <v>24</v>
      </c>
      <c r="D1237" s="42">
        <v>24</v>
      </c>
      <c r="E1237" s="42">
        <v>350.73</v>
      </c>
      <c r="F1237" s="42">
        <v>72.22</v>
      </c>
      <c r="G1237" s="42">
        <v>1919.596</v>
      </c>
      <c r="H1237" s="42">
        <v>1919.596</v>
      </c>
      <c r="I1237" s="42">
        <v>1.6886370589603721</v>
      </c>
      <c r="J1237" s="42">
        <v>410.452</v>
      </c>
      <c r="K1237" s="42">
        <v>410.452</v>
      </c>
      <c r="L1237" s="42">
        <v>0.64923186479719142</v>
      </c>
      <c r="M1237" s="42">
        <v>0</v>
      </c>
      <c r="N1237" s="42">
        <v>0</v>
      </c>
      <c r="O1237" s="42">
        <v>0</v>
      </c>
      <c r="P1237" s="42">
        <v>1509.144</v>
      </c>
      <c r="Q1237" s="42">
        <v>1509.144</v>
      </c>
      <c r="R1237" s="42">
        <v>1.0394051911631788</v>
      </c>
      <c r="S1237" s="42">
        <v>0</v>
      </c>
      <c r="T1237" s="42">
        <v>78.62</v>
      </c>
      <c r="U1237" s="42">
        <v>1864.43</v>
      </c>
      <c r="V1237" s="42">
        <v>0</v>
      </c>
      <c r="W1237" s="42">
        <v>42</v>
      </c>
    </row>
    <row r="1238" spans="1:23">
      <c r="A1238" s="39">
        <v>43059</v>
      </c>
      <c r="B1238" s="42" t="s">
        <v>14</v>
      </c>
      <c r="C1238" s="42">
        <v>24</v>
      </c>
      <c r="D1238" s="42">
        <v>24</v>
      </c>
      <c r="E1238" s="42">
        <v>349.75</v>
      </c>
      <c r="F1238" s="42">
        <v>72.37</v>
      </c>
      <c r="G1238" s="42">
        <v>2028.932</v>
      </c>
      <c r="H1238" s="42">
        <v>2028.932</v>
      </c>
      <c r="I1238" s="42">
        <v>1.6906659909603721</v>
      </c>
      <c r="J1238" s="42">
        <v>411.62599999999998</v>
      </c>
      <c r="K1238" s="42">
        <v>411.62599999999998</v>
      </c>
      <c r="L1238" s="42">
        <v>0.64964349079719141</v>
      </c>
      <c r="M1238" s="42">
        <v>0</v>
      </c>
      <c r="N1238" s="42">
        <v>0</v>
      </c>
      <c r="O1238" s="42">
        <v>0</v>
      </c>
      <c r="P1238" s="42">
        <v>1617.306</v>
      </c>
      <c r="Q1238" s="42">
        <v>1617.306</v>
      </c>
      <c r="R1238" s="42">
        <v>1.0410224971631787</v>
      </c>
      <c r="S1238" s="42">
        <v>0</v>
      </c>
      <c r="T1238" s="42">
        <v>79.709999999999994</v>
      </c>
      <c r="U1238" s="42">
        <v>1863.98</v>
      </c>
      <c r="V1238" s="42">
        <v>0</v>
      </c>
      <c r="W1238" s="42">
        <v>0</v>
      </c>
    </row>
    <row r="1239" spans="1:23">
      <c r="A1239" s="39">
        <v>43060</v>
      </c>
      <c r="B1239" s="42" t="s">
        <v>14</v>
      </c>
      <c r="C1239" s="42">
        <v>24</v>
      </c>
      <c r="D1239" s="42">
        <v>24</v>
      </c>
      <c r="E1239" s="42">
        <v>351.35</v>
      </c>
      <c r="F1239" s="42">
        <v>72.39</v>
      </c>
      <c r="G1239" s="42">
        <v>2087.9520000000002</v>
      </c>
      <c r="H1239" s="42">
        <v>2087.9520000000002</v>
      </c>
      <c r="I1239" s="42">
        <v>1.692753942960372</v>
      </c>
      <c r="J1239" s="42">
        <v>416.76799999999997</v>
      </c>
      <c r="K1239" s="42">
        <v>416.76799999999997</v>
      </c>
      <c r="L1239" s="42">
        <v>0.65006025879719143</v>
      </c>
      <c r="M1239" s="42">
        <v>0</v>
      </c>
      <c r="N1239" s="42">
        <v>0</v>
      </c>
      <c r="O1239" s="42">
        <v>0</v>
      </c>
      <c r="P1239" s="42">
        <v>1671.184</v>
      </c>
      <c r="Q1239" s="42">
        <v>1671.184</v>
      </c>
      <c r="R1239" s="42">
        <v>1.0426936811631788</v>
      </c>
      <c r="S1239" s="42">
        <v>0</v>
      </c>
      <c r="T1239" s="42">
        <v>80.040000000000006</v>
      </c>
      <c r="U1239" s="42">
        <v>1863.71</v>
      </c>
      <c r="V1239" s="42">
        <v>0</v>
      </c>
      <c r="W1239" s="42">
        <v>0</v>
      </c>
    </row>
    <row r="1240" spans="1:23">
      <c r="A1240" s="39">
        <v>43061</v>
      </c>
      <c r="B1240" s="42" t="s">
        <v>14</v>
      </c>
      <c r="C1240" s="42">
        <v>24</v>
      </c>
      <c r="D1240" s="42">
        <v>24</v>
      </c>
      <c r="E1240" s="42">
        <v>352.91</v>
      </c>
      <c r="F1240" s="42">
        <v>72.42</v>
      </c>
      <c r="G1240" s="42">
        <v>2204.4630000000002</v>
      </c>
      <c r="H1240" s="42">
        <v>2204.4630000000002</v>
      </c>
      <c r="I1240" s="42">
        <v>1.6949584059603719</v>
      </c>
      <c r="J1240" s="42">
        <v>413.46699999999998</v>
      </c>
      <c r="K1240" s="42">
        <v>413.46699999999998</v>
      </c>
      <c r="L1240" s="42">
        <v>0.65047372579719143</v>
      </c>
      <c r="M1240" s="42">
        <v>0</v>
      </c>
      <c r="N1240" s="42">
        <v>0</v>
      </c>
      <c r="O1240" s="42">
        <v>0</v>
      </c>
      <c r="P1240" s="42">
        <v>1790.9960000000001</v>
      </c>
      <c r="Q1240" s="42">
        <v>1790.9960000000001</v>
      </c>
      <c r="R1240" s="42">
        <v>1.0444846771631788</v>
      </c>
      <c r="S1240" s="42">
        <v>0</v>
      </c>
      <c r="T1240" s="42">
        <v>81.239999999999995</v>
      </c>
      <c r="U1240" s="42">
        <v>1863.59</v>
      </c>
      <c r="V1240" s="42">
        <v>0</v>
      </c>
      <c r="W1240" s="42">
        <v>0</v>
      </c>
    </row>
    <row r="1241" spans="1:23">
      <c r="A1241" s="39">
        <v>43062</v>
      </c>
      <c r="B1241" s="42" t="s">
        <v>14</v>
      </c>
      <c r="C1241" s="42">
        <v>24</v>
      </c>
      <c r="D1241" s="42">
        <v>24</v>
      </c>
      <c r="E1241" s="42">
        <v>352.08</v>
      </c>
      <c r="F1241" s="42">
        <v>72.45</v>
      </c>
      <c r="G1241" s="42">
        <v>2055.9780000000001</v>
      </c>
      <c r="H1241" s="42">
        <v>2055.9780000000001</v>
      </c>
      <c r="I1241" s="42">
        <v>1.697014383960372</v>
      </c>
      <c r="J1241" s="42">
        <v>414.42099999999999</v>
      </c>
      <c r="K1241" s="42">
        <v>414.42099999999999</v>
      </c>
      <c r="L1241" s="42">
        <v>0.65088814679719142</v>
      </c>
      <c r="M1241" s="42">
        <v>0</v>
      </c>
      <c r="N1241" s="42">
        <v>0</v>
      </c>
      <c r="O1241" s="42">
        <v>0</v>
      </c>
      <c r="P1241" s="42">
        <v>1641.557</v>
      </c>
      <c r="Q1241" s="42">
        <v>1641.557</v>
      </c>
      <c r="R1241" s="42">
        <v>1.0461262341631787</v>
      </c>
      <c r="S1241" s="42">
        <v>0</v>
      </c>
      <c r="T1241" s="42">
        <v>79.84</v>
      </c>
      <c r="U1241" s="42">
        <v>1863.28</v>
      </c>
      <c r="V1241" s="42">
        <v>0</v>
      </c>
      <c r="W1241" s="42">
        <v>0</v>
      </c>
    </row>
    <row r="1242" spans="1:23">
      <c r="A1242" s="39">
        <v>43063</v>
      </c>
      <c r="B1242" s="42" t="s">
        <v>14</v>
      </c>
      <c r="C1242" s="42">
        <v>24</v>
      </c>
      <c r="D1242" s="42">
        <v>24</v>
      </c>
      <c r="E1242" s="42"/>
      <c r="F1242" s="42"/>
      <c r="G1242" s="42">
        <v>1943.4349999999999</v>
      </c>
      <c r="H1242" s="42">
        <v>1943.4349999999999</v>
      </c>
      <c r="I1242" s="42">
        <v>1.698957818960372</v>
      </c>
      <c r="J1242" s="42">
        <v>418.976</v>
      </c>
      <c r="K1242" s="42">
        <v>418.976</v>
      </c>
      <c r="L1242" s="42">
        <v>0.65130712279719138</v>
      </c>
      <c r="M1242" s="42">
        <v>0</v>
      </c>
      <c r="N1242" s="42">
        <v>0</v>
      </c>
      <c r="O1242" s="42">
        <v>0</v>
      </c>
      <c r="P1242" s="42">
        <v>1524.4590000000001</v>
      </c>
      <c r="Q1242" s="42">
        <v>1524.4590000000001</v>
      </c>
      <c r="R1242" s="42">
        <v>1.0476506931631788</v>
      </c>
      <c r="S1242" s="42">
        <v>0</v>
      </c>
      <c r="T1242" s="42">
        <v>78.44</v>
      </c>
      <c r="U1242" s="42"/>
      <c r="V1242" s="42">
        <v>0</v>
      </c>
      <c r="W1242" s="42">
        <v>0</v>
      </c>
    </row>
    <row r="1243" spans="1:23">
      <c r="A1243" s="39">
        <v>43064</v>
      </c>
      <c r="B1243" s="42" t="s">
        <v>14</v>
      </c>
      <c r="C1243" s="42">
        <v>24</v>
      </c>
      <c r="D1243" s="42">
        <v>24</v>
      </c>
      <c r="E1243" s="42"/>
      <c r="F1243" s="42"/>
      <c r="G1243" s="42">
        <v>1934.056</v>
      </c>
      <c r="H1243" s="42">
        <v>1934.056</v>
      </c>
      <c r="I1243" s="42">
        <v>1.7008918749603721</v>
      </c>
      <c r="J1243" s="42">
        <v>417.43</v>
      </c>
      <c r="K1243" s="42">
        <v>417.43</v>
      </c>
      <c r="L1243" s="42">
        <v>0.65172455279719144</v>
      </c>
      <c r="M1243" s="42">
        <v>0</v>
      </c>
      <c r="N1243" s="42">
        <v>0</v>
      </c>
      <c r="O1243" s="42">
        <v>0</v>
      </c>
      <c r="P1243" s="42">
        <v>1516.626</v>
      </c>
      <c r="Q1243" s="42">
        <v>1516.626</v>
      </c>
      <c r="R1243" s="42">
        <v>1.0491673191631787</v>
      </c>
      <c r="S1243" s="42">
        <v>0</v>
      </c>
      <c r="T1243" s="42">
        <v>78.42</v>
      </c>
      <c r="U1243" s="42"/>
      <c r="V1243" s="42">
        <v>0</v>
      </c>
      <c r="W1243" s="42">
        <v>0</v>
      </c>
    </row>
    <row r="1244" spans="1:23">
      <c r="A1244" s="39">
        <v>43065</v>
      </c>
      <c r="B1244" s="42" t="s">
        <v>14</v>
      </c>
      <c r="C1244" s="42">
        <v>24</v>
      </c>
      <c r="D1244" s="42">
        <v>24</v>
      </c>
      <c r="E1244" s="42"/>
      <c r="F1244" s="42"/>
      <c r="G1244" s="42">
        <v>1940.528</v>
      </c>
      <c r="H1244" s="42">
        <v>1940.528</v>
      </c>
      <c r="I1244" s="42">
        <v>1.7028324029603721</v>
      </c>
      <c r="J1244" s="42">
        <v>447.84899999999999</v>
      </c>
      <c r="K1244" s="42">
        <v>447.84899999999999</v>
      </c>
      <c r="L1244" s="42">
        <v>0.65217240179719138</v>
      </c>
      <c r="M1244" s="42">
        <v>0</v>
      </c>
      <c r="N1244" s="42">
        <v>0</v>
      </c>
      <c r="O1244" s="42">
        <v>0</v>
      </c>
      <c r="P1244" s="42">
        <v>1492.6790000000001</v>
      </c>
      <c r="Q1244" s="42">
        <v>1492.6790000000001</v>
      </c>
      <c r="R1244" s="42">
        <v>1.0506599981631788</v>
      </c>
      <c r="S1244" s="42">
        <v>0</v>
      </c>
      <c r="T1244" s="42">
        <v>76.92</v>
      </c>
      <c r="U1244" s="42"/>
      <c r="V1244" s="42">
        <v>0</v>
      </c>
      <c r="W1244" s="42">
        <v>0</v>
      </c>
    </row>
    <row r="1245" spans="1:23">
      <c r="A1245" s="39">
        <v>43066</v>
      </c>
      <c r="B1245" s="42" t="s">
        <v>14</v>
      </c>
      <c r="C1245" s="42">
        <v>24</v>
      </c>
      <c r="D1245" s="42">
        <v>24</v>
      </c>
      <c r="E1245" s="42"/>
      <c r="F1245" s="42"/>
      <c r="G1245" s="42">
        <v>1950.0440000000001</v>
      </c>
      <c r="H1245" s="42">
        <v>1950.0440000000001</v>
      </c>
      <c r="I1245" s="42">
        <v>1.7047824469603721</v>
      </c>
      <c r="J1245" s="42">
        <v>448.79300000000001</v>
      </c>
      <c r="K1245" s="42">
        <v>448.79300000000001</v>
      </c>
      <c r="L1245" s="42">
        <v>0.65262119479719138</v>
      </c>
      <c r="M1245" s="42">
        <v>0</v>
      </c>
      <c r="N1245" s="42">
        <v>0</v>
      </c>
      <c r="O1245" s="42">
        <v>0</v>
      </c>
      <c r="P1245" s="42">
        <v>1501.251</v>
      </c>
      <c r="Q1245" s="42">
        <v>1501.251</v>
      </c>
      <c r="R1245" s="42">
        <v>1.0521612491631789</v>
      </c>
      <c r="S1245" s="42">
        <v>0</v>
      </c>
      <c r="T1245" s="42">
        <v>76.98</v>
      </c>
      <c r="U1245" s="42"/>
      <c r="V1245" s="42">
        <v>0</v>
      </c>
      <c r="W1245" s="42">
        <v>0</v>
      </c>
    </row>
    <row r="1246" spans="1:23">
      <c r="A1246" s="39">
        <v>43067</v>
      </c>
      <c r="B1246" s="42" t="s">
        <v>14</v>
      </c>
      <c r="C1246" s="42">
        <v>24</v>
      </c>
      <c r="D1246" s="42">
        <v>24</v>
      </c>
      <c r="E1246" s="42"/>
      <c r="F1246" s="42"/>
      <c r="G1246" s="42">
        <v>1975.8109999999999</v>
      </c>
      <c r="H1246" s="42">
        <v>1975.8109999999999</v>
      </c>
      <c r="I1246" s="42">
        <v>1.7067582579603722</v>
      </c>
      <c r="J1246" s="42">
        <v>455.01100000000002</v>
      </c>
      <c r="K1246" s="42">
        <v>455.01100000000002</v>
      </c>
      <c r="L1246" s="42">
        <v>0.65307620579719139</v>
      </c>
      <c r="M1246" s="42">
        <v>0</v>
      </c>
      <c r="N1246" s="42">
        <v>0</v>
      </c>
      <c r="O1246" s="42">
        <v>0</v>
      </c>
      <c r="P1246" s="42">
        <v>1520.8</v>
      </c>
      <c r="Q1246" s="42">
        <v>1520.8</v>
      </c>
      <c r="R1246" s="42">
        <v>1.0536820491631789</v>
      </c>
      <c r="S1246" s="42">
        <v>0</v>
      </c>
      <c r="T1246" s="42">
        <v>76.97</v>
      </c>
      <c r="U1246" s="42"/>
      <c r="V1246" s="42">
        <v>0</v>
      </c>
      <c r="W1246" s="42">
        <v>0</v>
      </c>
    </row>
    <row r="1247" spans="1:23">
      <c r="A1247" s="39">
        <v>43068</v>
      </c>
      <c r="B1247" s="42" t="s">
        <v>14</v>
      </c>
      <c r="C1247" s="42">
        <v>24</v>
      </c>
      <c r="D1247" s="42">
        <v>24</v>
      </c>
      <c r="E1247" s="42"/>
      <c r="F1247" s="42"/>
      <c r="G1247" s="42">
        <v>2000.8879999999999</v>
      </c>
      <c r="H1247" s="42">
        <v>2000.8879999999999</v>
      </c>
      <c r="I1247" s="42">
        <v>1.7087591459603721</v>
      </c>
      <c r="J1247" s="42">
        <v>437.26799999999997</v>
      </c>
      <c r="K1247" s="42">
        <v>437.26799999999997</v>
      </c>
      <c r="L1247" s="42">
        <v>0.65351347379719138</v>
      </c>
      <c r="M1247" s="42">
        <v>0</v>
      </c>
      <c r="N1247" s="42">
        <v>0</v>
      </c>
      <c r="O1247" s="42">
        <v>0</v>
      </c>
      <c r="P1247" s="42">
        <v>1563.62</v>
      </c>
      <c r="Q1247" s="42">
        <v>1563.62</v>
      </c>
      <c r="R1247" s="42">
        <v>1.0552456691631789</v>
      </c>
      <c r="S1247" s="42">
        <v>0</v>
      </c>
      <c r="T1247" s="42">
        <v>78.150000000000006</v>
      </c>
      <c r="U1247" s="42"/>
      <c r="V1247" s="42">
        <v>0</v>
      </c>
      <c r="W1247" s="42">
        <v>0</v>
      </c>
    </row>
    <row r="1248" spans="1:23">
      <c r="A1248" s="39">
        <v>43069</v>
      </c>
      <c r="B1248" s="42" t="s">
        <v>14</v>
      </c>
      <c r="C1248" s="42">
        <v>24</v>
      </c>
      <c r="D1248" s="42">
        <v>24</v>
      </c>
      <c r="E1248" s="42"/>
      <c r="F1248" s="42"/>
      <c r="G1248" s="42">
        <v>2040.057</v>
      </c>
      <c r="H1248" s="42">
        <v>2040.057</v>
      </c>
      <c r="I1248" s="42">
        <v>1.7107992029603722</v>
      </c>
      <c r="J1248" s="42">
        <v>448.81299999999999</v>
      </c>
      <c r="K1248" s="42">
        <v>448.81299999999999</v>
      </c>
      <c r="L1248" s="42">
        <v>0.65396228679719137</v>
      </c>
      <c r="M1248" s="42">
        <v>0</v>
      </c>
      <c r="N1248" s="42">
        <v>0</v>
      </c>
      <c r="O1248" s="42">
        <v>0</v>
      </c>
      <c r="P1248" s="42">
        <v>1591.2439999999999</v>
      </c>
      <c r="Q1248" s="42">
        <v>1591.2439999999999</v>
      </c>
      <c r="R1248" s="42">
        <v>1.056836913163179</v>
      </c>
      <c r="S1248" s="42">
        <v>0</v>
      </c>
      <c r="T1248" s="42">
        <v>78</v>
      </c>
      <c r="U1248" s="42"/>
      <c r="V1248" s="42">
        <v>0</v>
      </c>
      <c r="W1248" s="42">
        <v>0</v>
      </c>
    </row>
    <row r="1249" spans="1:23">
      <c r="A1249" s="39">
        <v>43070</v>
      </c>
      <c r="B1249" s="42" t="s">
        <v>14</v>
      </c>
      <c r="C1249" s="42">
        <v>24</v>
      </c>
      <c r="D1249" s="42">
        <v>24</v>
      </c>
      <c r="E1249" s="42"/>
      <c r="F1249" s="42"/>
      <c r="G1249" s="42">
        <v>1994.653</v>
      </c>
      <c r="H1249" s="42">
        <v>1994.653</v>
      </c>
      <c r="I1249" s="42">
        <v>1.7127938559603721</v>
      </c>
      <c r="J1249" s="42">
        <v>442.60399999999998</v>
      </c>
      <c r="K1249" s="42">
        <v>442.60399999999998</v>
      </c>
      <c r="L1249" s="42">
        <v>0.65440489079719133</v>
      </c>
      <c r="M1249" s="42">
        <v>0</v>
      </c>
      <c r="N1249" s="42">
        <v>0</v>
      </c>
      <c r="O1249" s="42">
        <v>0</v>
      </c>
      <c r="P1249" s="42">
        <v>1552.049</v>
      </c>
      <c r="Q1249" s="42">
        <v>1552.049</v>
      </c>
      <c r="R1249" s="42">
        <v>1.058388962163179</v>
      </c>
      <c r="S1249" s="42">
        <v>0</v>
      </c>
      <c r="T1249" s="42">
        <v>77.81</v>
      </c>
      <c r="U1249" s="42"/>
      <c r="V1249" s="42">
        <v>0</v>
      </c>
      <c r="W1249" s="42">
        <v>0</v>
      </c>
    </row>
    <row r="1250" spans="1:23">
      <c r="A1250" s="39">
        <v>43071</v>
      </c>
      <c r="B1250" s="42" t="s">
        <v>14</v>
      </c>
      <c r="C1250" s="42">
        <v>24</v>
      </c>
      <c r="D1250" s="42">
        <v>24</v>
      </c>
      <c r="E1250" s="42"/>
      <c r="F1250" s="42"/>
      <c r="G1250" s="42">
        <v>2010.42</v>
      </c>
      <c r="H1250" s="42">
        <v>2010.42</v>
      </c>
      <c r="I1250" s="42">
        <v>1.7148042759603721</v>
      </c>
      <c r="J1250" s="42">
        <v>379.983</v>
      </c>
      <c r="K1250" s="42">
        <v>379.983</v>
      </c>
      <c r="L1250" s="42">
        <v>0.6547848737971913</v>
      </c>
      <c r="M1250" s="42">
        <v>0</v>
      </c>
      <c r="N1250" s="42">
        <v>0</v>
      </c>
      <c r="O1250" s="42">
        <v>0</v>
      </c>
      <c r="P1250" s="42">
        <v>1630.4369999999999</v>
      </c>
      <c r="Q1250" s="42">
        <v>1630.4369999999999</v>
      </c>
      <c r="R1250" s="42">
        <v>1.060019399163179</v>
      </c>
      <c r="S1250" s="42">
        <v>0</v>
      </c>
      <c r="T1250" s="42">
        <v>81.099999999999994</v>
      </c>
      <c r="U1250" s="42"/>
      <c r="V1250" s="42">
        <v>0</v>
      </c>
      <c r="W1250" s="42">
        <v>0</v>
      </c>
    </row>
    <row r="1251" spans="1:23">
      <c r="A1251" s="39">
        <v>43072</v>
      </c>
      <c r="B1251" s="42" t="s">
        <v>14</v>
      </c>
      <c r="C1251" s="42">
        <v>24</v>
      </c>
      <c r="D1251" s="42">
        <v>24</v>
      </c>
      <c r="E1251" s="42"/>
      <c r="F1251" s="42"/>
      <c r="G1251" s="42">
        <v>2045.1279999999999</v>
      </c>
      <c r="H1251" s="42">
        <v>2045.1279999999999</v>
      </c>
      <c r="I1251" s="42">
        <v>1.7168494039603721</v>
      </c>
      <c r="J1251" s="42">
        <v>386.267</v>
      </c>
      <c r="K1251" s="42">
        <v>386.267</v>
      </c>
      <c r="L1251" s="42">
        <v>0.6551711407971913</v>
      </c>
      <c r="M1251" s="42">
        <v>0</v>
      </c>
      <c r="N1251" s="42">
        <v>0</v>
      </c>
      <c r="O1251" s="42">
        <v>0</v>
      </c>
      <c r="P1251" s="42">
        <v>1658.8610000000001</v>
      </c>
      <c r="Q1251" s="42">
        <v>1658.8610000000001</v>
      </c>
      <c r="R1251" s="42">
        <v>1.0616782601631789</v>
      </c>
      <c r="S1251" s="42">
        <v>0</v>
      </c>
      <c r="T1251" s="42">
        <v>81.11</v>
      </c>
      <c r="U1251" s="42"/>
      <c r="V1251" s="42">
        <v>0</v>
      </c>
      <c r="W1251" s="42">
        <v>0</v>
      </c>
    </row>
    <row r="1252" spans="1:23">
      <c r="A1252" s="39">
        <v>43073</v>
      </c>
      <c r="B1252" s="42" t="s">
        <v>14</v>
      </c>
      <c r="C1252" s="42">
        <v>24</v>
      </c>
      <c r="D1252" s="42">
        <v>24</v>
      </c>
      <c r="E1252" s="42"/>
      <c r="F1252" s="42"/>
      <c r="G1252" s="42">
        <v>2004.454</v>
      </c>
      <c r="H1252" s="42">
        <v>2004.454</v>
      </c>
      <c r="I1252" s="42">
        <v>1.718853857960372</v>
      </c>
      <c r="J1252" s="42">
        <v>377.71100000000001</v>
      </c>
      <c r="K1252" s="42">
        <v>377.71100000000001</v>
      </c>
      <c r="L1252" s="42">
        <v>0.65554885179719125</v>
      </c>
      <c r="M1252" s="42">
        <v>0</v>
      </c>
      <c r="N1252" s="42">
        <v>0</v>
      </c>
      <c r="O1252" s="42">
        <v>0</v>
      </c>
      <c r="P1252" s="42">
        <v>1626.7429999999999</v>
      </c>
      <c r="Q1252" s="42">
        <v>1626.7429999999999</v>
      </c>
      <c r="R1252" s="42">
        <v>1.063305003163179</v>
      </c>
      <c r="S1252" s="42">
        <v>0</v>
      </c>
      <c r="T1252" s="42">
        <v>81.16</v>
      </c>
      <c r="U1252" s="42"/>
      <c r="V1252" s="42">
        <v>0</v>
      </c>
      <c r="W1252" s="42">
        <v>0</v>
      </c>
    </row>
    <row r="1253" spans="1:23">
      <c r="A1253" s="39">
        <v>43074</v>
      </c>
      <c r="B1253" s="42" t="s">
        <v>14</v>
      </c>
      <c r="C1253" s="42">
        <v>24</v>
      </c>
      <c r="D1253" s="42">
        <v>24</v>
      </c>
      <c r="E1253" s="42"/>
      <c r="F1253" s="42"/>
      <c r="G1253" s="42">
        <v>1995.3150000000001</v>
      </c>
      <c r="H1253" s="42">
        <v>1995.3150000000001</v>
      </c>
      <c r="I1253" s="42">
        <v>1.7208491729603721</v>
      </c>
      <c r="J1253" s="42">
        <v>376.75799999999998</v>
      </c>
      <c r="K1253" s="42">
        <v>376.75799999999998</v>
      </c>
      <c r="L1253" s="42">
        <v>0.65592560979719128</v>
      </c>
      <c r="M1253" s="42">
        <v>0</v>
      </c>
      <c r="N1253" s="42">
        <v>0</v>
      </c>
      <c r="O1253" s="42">
        <v>0</v>
      </c>
      <c r="P1253" s="42">
        <v>1618.557</v>
      </c>
      <c r="Q1253" s="42">
        <v>1618.557</v>
      </c>
      <c r="R1253" s="42">
        <v>1.064923560163179</v>
      </c>
      <c r="S1253" s="42">
        <v>0</v>
      </c>
      <c r="T1253" s="42">
        <v>81.12</v>
      </c>
      <c r="U1253" s="42"/>
      <c r="V1253" s="42">
        <v>0</v>
      </c>
      <c r="W1253" s="42">
        <v>0</v>
      </c>
    </row>
    <row r="1254" spans="1:23">
      <c r="A1254" s="39">
        <v>43075</v>
      </c>
      <c r="B1254" s="42" t="s">
        <v>14</v>
      </c>
      <c r="C1254" s="42">
        <v>24</v>
      </c>
      <c r="D1254" s="42">
        <v>24</v>
      </c>
      <c r="E1254" s="42"/>
      <c r="F1254" s="42"/>
      <c r="G1254" s="42">
        <v>2028.3219999999999</v>
      </c>
      <c r="H1254" s="42">
        <v>2028.3219999999999</v>
      </c>
      <c r="I1254" s="42">
        <v>1.722877494960372</v>
      </c>
      <c r="J1254" s="42">
        <v>381.64100000000002</v>
      </c>
      <c r="K1254" s="42">
        <v>381.64100000000002</v>
      </c>
      <c r="L1254" s="42">
        <v>0.65630725079719132</v>
      </c>
      <c r="M1254" s="42">
        <v>0</v>
      </c>
      <c r="N1254" s="42">
        <v>0</v>
      </c>
      <c r="O1254" s="42">
        <v>0</v>
      </c>
      <c r="P1254" s="42">
        <v>1646.681</v>
      </c>
      <c r="Q1254" s="42">
        <v>1646.681</v>
      </c>
      <c r="R1254" s="42">
        <v>1.066570241163179</v>
      </c>
      <c r="S1254" s="42">
        <v>0</v>
      </c>
      <c r="T1254" s="42">
        <v>81.180000000000007</v>
      </c>
      <c r="U1254" s="42"/>
      <c r="V1254" s="42">
        <v>0</v>
      </c>
      <c r="W1254" s="42">
        <v>0</v>
      </c>
    </row>
    <row r="1255" spans="1:23">
      <c r="A1255" s="39">
        <v>43076</v>
      </c>
      <c r="B1255" s="42" t="s">
        <v>14</v>
      </c>
      <c r="C1255" s="42">
        <v>24</v>
      </c>
      <c r="D1255" s="42">
        <v>24</v>
      </c>
      <c r="E1255" s="42">
        <v>354.41</v>
      </c>
      <c r="F1255" s="42">
        <v>72.56</v>
      </c>
      <c r="G1255" s="42">
        <v>1993.77</v>
      </c>
      <c r="H1255" s="42">
        <v>1993.77</v>
      </c>
      <c r="I1255" s="42">
        <v>1.7248712649603719</v>
      </c>
      <c r="J1255" s="42">
        <v>378.21899999999999</v>
      </c>
      <c r="K1255" s="42">
        <v>378.21899999999999</v>
      </c>
      <c r="L1255" s="42">
        <v>0.65668546979719133</v>
      </c>
      <c r="M1255" s="42">
        <v>0</v>
      </c>
      <c r="N1255" s="42">
        <v>0</v>
      </c>
      <c r="O1255" s="42">
        <v>0</v>
      </c>
      <c r="P1255" s="42">
        <v>1615.5509999999999</v>
      </c>
      <c r="Q1255" s="42">
        <v>1615.5509999999999</v>
      </c>
      <c r="R1255" s="42">
        <v>1.068185792163179</v>
      </c>
      <c r="S1255" s="42">
        <v>0</v>
      </c>
      <c r="T1255" s="42">
        <v>81.03</v>
      </c>
      <c r="U1255" s="42">
        <v>1859.35</v>
      </c>
      <c r="V1255" s="42">
        <v>0</v>
      </c>
      <c r="W1255" s="42">
        <v>0</v>
      </c>
    </row>
    <row r="1256" spans="1:23">
      <c r="A1256" s="39">
        <v>43077</v>
      </c>
      <c r="B1256" s="42" t="s">
        <v>14</v>
      </c>
      <c r="C1256" s="42">
        <v>24</v>
      </c>
      <c r="D1256" s="42">
        <v>24</v>
      </c>
      <c r="E1256" s="42">
        <v>355.84</v>
      </c>
      <c r="F1256" s="42">
        <v>72.53</v>
      </c>
      <c r="G1256" s="42">
        <v>2022.1469999999999</v>
      </c>
      <c r="H1256" s="42">
        <v>2022.1469999999999</v>
      </c>
      <c r="I1256" s="42">
        <v>1.7268934119603718</v>
      </c>
      <c r="J1256" s="42">
        <v>387.089</v>
      </c>
      <c r="K1256" s="42">
        <v>387.089</v>
      </c>
      <c r="L1256" s="42">
        <v>0.65707255879719129</v>
      </c>
      <c r="M1256" s="42">
        <v>0</v>
      </c>
      <c r="N1256" s="42">
        <v>0</v>
      </c>
      <c r="O1256" s="42">
        <v>0</v>
      </c>
      <c r="P1256" s="42">
        <v>1635.058</v>
      </c>
      <c r="Q1256" s="42">
        <v>1635.058</v>
      </c>
      <c r="R1256" s="42">
        <v>1.069820850163179</v>
      </c>
      <c r="S1256" s="42">
        <v>0</v>
      </c>
      <c r="T1256" s="42">
        <v>80.86</v>
      </c>
      <c r="U1256" s="42">
        <v>1859.26</v>
      </c>
      <c r="V1256" s="42">
        <v>0</v>
      </c>
      <c r="W1256" s="42">
        <v>0</v>
      </c>
    </row>
    <row r="1257" spans="1:23">
      <c r="A1257" s="39">
        <v>43078</v>
      </c>
      <c r="B1257" s="42" t="s">
        <v>14</v>
      </c>
      <c r="C1257" s="42">
        <v>24</v>
      </c>
      <c r="D1257" s="42">
        <v>24</v>
      </c>
      <c r="E1257" s="42">
        <v>355.41</v>
      </c>
      <c r="F1257" s="42">
        <v>72.53</v>
      </c>
      <c r="G1257" s="42">
        <v>1974.1790000000001</v>
      </c>
      <c r="H1257" s="42">
        <v>1974.1790000000001</v>
      </c>
      <c r="I1257" s="42">
        <v>1.7288675909603719</v>
      </c>
      <c r="J1257" s="42">
        <v>385.98500000000001</v>
      </c>
      <c r="K1257" s="42">
        <v>385.98500000000001</v>
      </c>
      <c r="L1257" s="42">
        <v>0.65745854379719126</v>
      </c>
      <c r="M1257" s="42">
        <v>0</v>
      </c>
      <c r="N1257" s="42">
        <v>0</v>
      </c>
      <c r="O1257" s="42">
        <v>0</v>
      </c>
      <c r="P1257" s="42">
        <v>1588.194</v>
      </c>
      <c r="Q1257" s="42">
        <v>1588.194</v>
      </c>
      <c r="R1257" s="42">
        <v>1.0714090441631789</v>
      </c>
      <c r="S1257" s="42">
        <v>0</v>
      </c>
      <c r="T1257" s="42">
        <v>80.45</v>
      </c>
      <c r="U1257" s="42">
        <v>1859.1</v>
      </c>
      <c r="V1257" s="42">
        <v>0</v>
      </c>
      <c r="W1257" s="42">
        <v>0</v>
      </c>
    </row>
    <row r="1258" spans="1:23">
      <c r="A1258" s="39">
        <v>43079</v>
      </c>
      <c r="B1258" s="42" t="s">
        <v>14</v>
      </c>
      <c r="C1258" s="42">
        <v>24</v>
      </c>
      <c r="D1258" s="42">
        <v>24</v>
      </c>
      <c r="E1258" s="42">
        <v>355.73</v>
      </c>
      <c r="F1258" s="42">
        <v>72.56</v>
      </c>
      <c r="G1258" s="42">
        <v>1947.25</v>
      </c>
      <c r="H1258" s="42">
        <v>1947.25</v>
      </c>
      <c r="I1258" s="42">
        <v>1.7308148409603719</v>
      </c>
      <c r="J1258" s="42">
        <v>398.76600000000002</v>
      </c>
      <c r="K1258" s="42">
        <v>398.76600000000002</v>
      </c>
      <c r="L1258" s="42">
        <v>0.65785730979719126</v>
      </c>
      <c r="M1258" s="42">
        <v>0</v>
      </c>
      <c r="N1258" s="42">
        <v>0</v>
      </c>
      <c r="O1258" s="42">
        <v>0</v>
      </c>
      <c r="P1258" s="42">
        <v>1548.4839999999999</v>
      </c>
      <c r="Q1258" s="42">
        <v>1548.4839999999999</v>
      </c>
      <c r="R1258" s="42">
        <v>1.0729575281631789</v>
      </c>
      <c r="S1258" s="42">
        <v>0</v>
      </c>
      <c r="T1258" s="42">
        <v>79.52</v>
      </c>
      <c r="U1258" s="42">
        <v>1858.98</v>
      </c>
      <c r="V1258" s="42">
        <v>0</v>
      </c>
      <c r="W1258" s="42">
        <v>0</v>
      </c>
    </row>
    <row r="1259" spans="1:23">
      <c r="A1259" s="39">
        <v>43080</v>
      </c>
      <c r="B1259" s="42" t="s">
        <v>14</v>
      </c>
      <c r="C1259" s="42">
        <v>24</v>
      </c>
      <c r="D1259" s="42">
        <v>24</v>
      </c>
      <c r="E1259" s="42">
        <v>355.48</v>
      </c>
      <c r="F1259" s="42">
        <v>72.56</v>
      </c>
      <c r="G1259" s="42">
        <v>1964.991</v>
      </c>
      <c r="H1259" s="42">
        <v>1964.991</v>
      </c>
      <c r="I1259" s="42">
        <v>1.7327798319603718</v>
      </c>
      <c r="J1259" s="42">
        <v>395.04300000000001</v>
      </c>
      <c r="K1259" s="42">
        <v>395.04300000000001</v>
      </c>
      <c r="L1259" s="42">
        <v>0.6582523527971913</v>
      </c>
      <c r="M1259" s="42">
        <v>0</v>
      </c>
      <c r="N1259" s="42">
        <v>0</v>
      </c>
      <c r="O1259" s="42">
        <v>0</v>
      </c>
      <c r="P1259" s="42">
        <v>1569.9480000000001</v>
      </c>
      <c r="Q1259" s="42">
        <v>1569.9480000000001</v>
      </c>
      <c r="R1259" s="42">
        <v>1.0745274761631789</v>
      </c>
      <c r="S1259" s="42">
        <v>0</v>
      </c>
      <c r="T1259" s="42">
        <v>79.900000000000006</v>
      </c>
      <c r="U1259" s="42">
        <v>1858.6</v>
      </c>
      <c r="V1259" s="42">
        <v>0</v>
      </c>
      <c r="W1259" s="42">
        <v>0</v>
      </c>
    </row>
    <row r="1260" spans="1:23">
      <c r="A1260" s="39">
        <v>43081</v>
      </c>
      <c r="B1260" s="42" t="s">
        <v>14</v>
      </c>
      <c r="C1260" s="42">
        <v>24</v>
      </c>
      <c r="D1260" s="42">
        <v>24</v>
      </c>
      <c r="E1260" s="42">
        <v>355.18</v>
      </c>
      <c r="F1260" s="42">
        <v>72.58</v>
      </c>
      <c r="G1260" s="42">
        <v>1947.162</v>
      </c>
      <c r="H1260" s="42">
        <v>1947.162</v>
      </c>
      <c r="I1260" s="42">
        <v>1.7347269939603718</v>
      </c>
      <c r="J1260" s="42">
        <v>392.12599999999998</v>
      </c>
      <c r="K1260" s="42">
        <v>392.12599999999998</v>
      </c>
      <c r="L1260" s="42">
        <v>0.65864447879719135</v>
      </c>
      <c r="M1260" s="42">
        <v>0</v>
      </c>
      <c r="N1260" s="42">
        <v>0</v>
      </c>
      <c r="O1260" s="42">
        <v>0</v>
      </c>
      <c r="P1260" s="42">
        <v>1555.0360000000001</v>
      </c>
      <c r="Q1260" s="42">
        <v>1555.0360000000001</v>
      </c>
      <c r="R1260" s="42">
        <v>1.076082512163179</v>
      </c>
      <c r="S1260" s="42">
        <v>0</v>
      </c>
      <c r="T1260" s="42">
        <v>79.86</v>
      </c>
      <c r="U1260" s="42">
        <v>1858.28</v>
      </c>
      <c r="V1260" s="42">
        <v>0</v>
      </c>
      <c r="W1260" s="42">
        <v>0</v>
      </c>
    </row>
    <row r="1261" spans="1:23">
      <c r="A1261" s="39">
        <v>43082</v>
      </c>
      <c r="B1261" s="42" t="s">
        <v>14</v>
      </c>
      <c r="C1261" s="42">
        <v>24</v>
      </c>
      <c r="D1261" s="42">
        <v>24</v>
      </c>
      <c r="E1261" s="42">
        <v>354.16</v>
      </c>
      <c r="F1261" s="42">
        <v>72.61</v>
      </c>
      <c r="G1261" s="42">
        <v>1972.9849999999999</v>
      </c>
      <c r="H1261" s="42">
        <v>1972.9849999999999</v>
      </c>
      <c r="I1261" s="42">
        <v>1.7366999789603719</v>
      </c>
      <c r="J1261" s="42">
        <v>391.10599999999999</v>
      </c>
      <c r="K1261" s="42">
        <v>391.10599999999999</v>
      </c>
      <c r="L1261" s="42">
        <v>0.65903558479719138</v>
      </c>
      <c r="M1261" s="42">
        <v>0</v>
      </c>
      <c r="N1261" s="42">
        <v>0</v>
      </c>
      <c r="O1261" s="42">
        <v>0</v>
      </c>
      <c r="P1261" s="42">
        <v>1581.8789999999999</v>
      </c>
      <c r="Q1261" s="42">
        <v>1581.8789999999999</v>
      </c>
      <c r="R1261" s="42">
        <v>1.0776643911631789</v>
      </c>
      <c r="S1261" s="42">
        <v>0</v>
      </c>
      <c r="T1261" s="42">
        <v>80.180000000000007</v>
      </c>
      <c r="U1261" s="42">
        <v>1857.95</v>
      </c>
      <c r="V1261" s="42">
        <v>0</v>
      </c>
      <c r="W1261" s="42">
        <v>0</v>
      </c>
    </row>
    <row r="1262" spans="1:23">
      <c r="A1262" s="39">
        <v>43083</v>
      </c>
      <c r="B1262" s="42" t="s">
        <v>14</v>
      </c>
      <c r="C1262" s="42">
        <v>24</v>
      </c>
      <c r="D1262" s="42">
        <v>24</v>
      </c>
      <c r="E1262" s="42">
        <v>354.05</v>
      </c>
      <c r="F1262" s="42">
        <v>72.63</v>
      </c>
      <c r="G1262" s="42">
        <v>1980.329</v>
      </c>
      <c r="H1262" s="42">
        <v>1980.329</v>
      </c>
      <c r="I1262" s="42">
        <v>1.7386803079603719</v>
      </c>
      <c r="J1262" s="42">
        <v>390.05500000000001</v>
      </c>
      <c r="K1262" s="42">
        <v>390.05500000000001</v>
      </c>
      <c r="L1262" s="42">
        <v>0.65942563979719138</v>
      </c>
      <c r="M1262" s="42">
        <v>0</v>
      </c>
      <c r="N1262" s="42">
        <v>0</v>
      </c>
      <c r="O1262" s="42">
        <v>0</v>
      </c>
      <c r="P1262" s="42">
        <v>1590.2739999999999</v>
      </c>
      <c r="Q1262" s="42">
        <v>1590.2739999999999</v>
      </c>
      <c r="R1262" s="42">
        <v>1.0792546651631789</v>
      </c>
      <c r="S1262" s="42">
        <v>0</v>
      </c>
      <c r="T1262" s="42">
        <v>80.3</v>
      </c>
      <c r="U1262" s="42">
        <v>1857.79</v>
      </c>
      <c r="V1262" s="42">
        <v>0</v>
      </c>
      <c r="W1262" s="42">
        <v>0</v>
      </c>
    </row>
    <row r="1263" spans="1:23">
      <c r="A1263" s="39">
        <v>43084</v>
      </c>
      <c r="B1263" s="42" t="s">
        <v>14</v>
      </c>
      <c r="C1263" s="42">
        <v>24</v>
      </c>
      <c r="D1263" s="42">
        <v>24</v>
      </c>
      <c r="E1263" s="42">
        <v>352.86</v>
      </c>
      <c r="F1263" s="42">
        <v>72.63</v>
      </c>
      <c r="G1263" s="42">
        <v>1986.7929999999999</v>
      </c>
      <c r="H1263" s="42">
        <v>1986.7929999999999</v>
      </c>
      <c r="I1263" s="42">
        <v>1.7406671009603718</v>
      </c>
      <c r="J1263" s="42">
        <v>386.233</v>
      </c>
      <c r="K1263" s="42">
        <v>386.233</v>
      </c>
      <c r="L1263" s="42">
        <v>0.65981187279719133</v>
      </c>
      <c r="M1263" s="42">
        <v>0</v>
      </c>
      <c r="N1263" s="42">
        <v>0</v>
      </c>
      <c r="O1263" s="42">
        <v>0</v>
      </c>
      <c r="P1263" s="42">
        <v>1600.56</v>
      </c>
      <c r="Q1263" s="42">
        <v>1600.56</v>
      </c>
      <c r="R1263" s="42">
        <v>1.0808552251631789</v>
      </c>
      <c r="S1263" s="42">
        <v>0</v>
      </c>
      <c r="T1263" s="42">
        <v>80.56</v>
      </c>
      <c r="U1263" s="42">
        <v>1857.43</v>
      </c>
      <c r="V1263" s="42">
        <v>0</v>
      </c>
      <c r="W1263" s="42">
        <v>0</v>
      </c>
    </row>
    <row r="1264" spans="1:23">
      <c r="A1264" s="39">
        <v>43085</v>
      </c>
      <c r="B1264" s="42" t="s">
        <v>14</v>
      </c>
      <c r="C1264" s="42">
        <v>24</v>
      </c>
      <c r="D1264" s="42">
        <v>24</v>
      </c>
      <c r="E1264" s="42">
        <v>354.61</v>
      </c>
      <c r="F1264" s="42">
        <v>72.56</v>
      </c>
      <c r="G1264" s="42">
        <v>1946.3520000000001</v>
      </c>
      <c r="H1264" s="42">
        <v>1946.3520000000001</v>
      </c>
      <c r="I1264" s="42">
        <v>1.7426134529603718</v>
      </c>
      <c r="J1264" s="42">
        <v>381.50299999999999</v>
      </c>
      <c r="K1264" s="42">
        <v>381.50299999999999</v>
      </c>
      <c r="L1264" s="42">
        <v>0.66019337579719128</v>
      </c>
      <c r="M1264" s="42">
        <v>0</v>
      </c>
      <c r="N1264" s="42">
        <v>0</v>
      </c>
      <c r="O1264" s="42">
        <v>0</v>
      </c>
      <c r="P1264" s="42">
        <v>1564.8489999999999</v>
      </c>
      <c r="Q1264" s="42">
        <v>1564.8489999999999</v>
      </c>
      <c r="R1264" s="42">
        <v>1.0824200741631789</v>
      </c>
      <c r="S1264" s="42">
        <v>0</v>
      </c>
      <c r="T1264" s="42">
        <v>80.400000000000006</v>
      </c>
      <c r="U1264" s="42">
        <v>1857.41</v>
      </c>
      <c r="V1264" s="42">
        <v>0</v>
      </c>
      <c r="W1264" s="42">
        <v>0</v>
      </c>
    </row>
    <row r="1265" spans="1:23">
      <c r="A1265" s="39">
        <v>43086</v>
      </c>
      <c r="B1265" s="42" t="s">
        <v>14</v>
      </c>
      <c r="C1265" s="42">
        <v>24</v>
      </c>
      <c r="D1265" s="42">
        <v>24</v>
      </c>
      <c r="E1265" s="42">
        <v>354.23</v>
      </c>
      <c r="F1265" s="42">
        <v>72.53</v>
      </c>
      <c r="G1265" s="42">
        <v>1925.4010000000001</v>
      </c>
      <c r="H1265" s="42">
        <v>1925.4010000000001</v>
      </c>
      <c r="I1265" s="42">
        <v>1.7445388539603719</v>
      </c>
      <c r="J1265" s="42">
        <v>380.66</v>
      </c>
      <c r="K1265" s="42">
        <v>380.66</v>
      </c>
      <c r="L1265" s="42">
        <v>0.66057403579719132</v>
      </c>
      <c r="M1265" s="42">
        <v>0</v>
      </c>
      <c r="N1265" s="42">
        <v>0</v>
      </c>
      <c r="O1265" s="42">
        <v>0</v>
      </c>
      <c r="P1265" s="42">
        <v>1544.741</v>
      </c>
      <c r="Q1265" s="42">
        <v>1544.741</v>
      </c>
      <c r="R1265" s="42">
        <v>1.0839648151631789</v>
      </c>
      <c r="S1265" s="42">
        <v>0</v>
      </c>
      <c r="T1265" s="42">
        <v>80.23</v>
      </c>
      <c r="U1265" s="42">
        <v>1857.28</v>
      </c>
      <c r="V1265" s="42">
        <v>0</v>
      </c>
      <c r="W1265" s="42">
        <v>43</v>
      </c>
    </row>
    <row r="1266" spans="1:23">
      <c r="A1266" s="39">
        <v>43087</v>
      </c>
      <c r="B1266" s="42" t="s">
        <v>14</v>
      </c>
      <c r="C1266" s="42">
        <v>24</v>
      </c>
      <c r="D1266" s="42">
        <v>24</v>
      </c>
      <c r="E1266" s="42">
        <v>353.89</v>
      </c>
      <c r="F1266" s="42">
        <v>72.53</v>
      </c>
      <c r="G1266" s="42">
        <v>1889.588</v>
      </c>
      <c r="H1266" s="42">
        <v>1889.588</v>
      </c>
      <c r="I1266" s="42">
        <v>1.7464284419603719</v>
      </c>
      <c r="J1266" s="42">
        <v>380.70100000000002</v>
      </c>
      <c r="K1266" s="42">
        <v>380.70100000000002</v>
      </c>
      <c r="L1266" s="42">
        <v>0.6609547367971913</v>
      </c>
      <c r="M1266" s="42">
        <v>0</v>
      </c>
      <c r="N1266" s="42">
        <v>0</v>
      </c>
      <c r="O1266" s="42">
        <v>0</v>
      </c>
      <c r="P1266" s="42">
        <v>1508.8869999999999</v>
      </c>
      <c r="Q1266" s="42">
        <v>1508.8869999999999</v>
      </c>
      <c r="R1266" s="42">
        <v>1.0854737021631788</v>
      </c>
      <c r="S1266" s="42">
        <v>0</v>
      </c>
      <c r="T1266" s="42">
        <v>79.849999999999994</v>
      </c>
      <c r="U1266" s="42">
        <v>1857.16</v>
      </c>
      <c r="V1266" s="42">
        <v>0</v>
      </c>
      <c r="W1266" s="42">
        <v>43</v>
      </c>
    </row>
    <row r="1267" spans="1:23">
      <c r="A1267" s="39">
        <v>43088</v>
      </c>
      <c r="B1267" s="42" t="s">
        <v>14</v>
      </c>
      <c r="C1267" s="42">
        <v>24</v>
      </c>
      <c r="D1267" s="42">
        <v>24</v>
      </c>
      <c r="E1267" s="42">
        <v>355.38</v>
      </c>
      <c r="F1267" s="42">
        <v>72.48</v>
      </c>
      <c r="G1267" s="42">
        <v>1914.491</v>
      </c>
      <c r="H1267" s="42">
        <v>1914.491</v>
      </c>
      <c r="I1267" s="42">
        <v>1.7483429329603719</v>
      </c>
      <c r="J1267" s="42">
        <v>388.13099999999997</v>
      </c>
      <c r="K1267" s="42">
        <v>388.13099999999997</v>
      </c>
      <c r="L1267" s="42">
        <v>0.66134286779719131</v>
      </c>
      <c r="M1267" s="42">
        <v>0</v>
      </c>
      <c r="N1267" s="42">
        <v>0</v>
      </c>
      <c r="O1267" s="42">
        <v>0</v>
      </c>
      <c r="P1267" s="42">
        <v>1526.36</v>
      </c>
      <c r="Q1267" s="42">
        <v>1526.36</v>
      </c>
      <c r="R1267" s="42">
        <v>1.0870000621631788</v>
      </c>
      <c r="S1267" s="42">
        <v>0</v>
      </c>
      <c r="T1267" s="42">
        <v>79.73</v>
      </c>
      <c r="U1267" s="42">
        <v>1857.05</v>
      </c>
      <c r="V1267" s="42">
        <v>0</v>
      </c>
      <c r="W1267" s="42">
        <v>43</v>
      </c>
    </row>
    <row r="1268" spans="1:23">
      <c r="A1268" s="39">
        <v>43089</v>
      </c>
      <c r="B1268" s="42" t="s">
        <v>14</v>
      </c>
      <c r="C1268" s="42">
        <v>24</v>
      </c>
      <c r="D1268" s="42">
        <v>24</v>
      </c>
      <c r="E1268" s="42">
        <v>355.12</v>
      </c>
      <c r="F1268" s="42">
        <v>72.48</v>
      </c>
      <c r="G1268" s="42">
        <v>1915.578</v>
      </c>
      <c r="H1268" s="42">
        <v>1915.578</v>
      </c>
      <c r="I1268" s="42">
        <v>1.7502585109603719</v>
      </c>
      <c r="J1268" s="42">
        <v>387.05099999999999</v>
      </c>
      <c r="K1268" s="42">
        <v>387.05099999999999</v>
      </c>
      <c r="L1268" s="42">
        <v>0.66172991879719134</v>
      </c>
      <c r="M1268" s="42">
        <v>0</v>
      </c>
      <c r="N1268" s="42">
        <v>0</v>
      </c>
      <c r="O1268" s="42">
        <v>0</v>
      </c>
      <c r="P1268" s="42">
        <v>1528.527</v>
      </c>
      <c r="Q1268" s="42">
        <v>1528.527</v>
      </c>
      <c r="R1268" s="42">
        <v>1.0885285891631789</v>
      </c>
      <c r="S1268" s="42">
        <v>0</v>
      </c>
      <c r="T1268" s="42">
        <v>79.8</v>
      </c>
      <c r="U1268" s="42">
        <v>1856.93</v>
      </c>
      <c r="V1268" s="42">
        <v>0</v>
      </c>
      <c r="W1268" s="42">
        <v>43</v>
      </c>
    </row>
    <row r="1269" spans="1:23">
      <c r="A1269" s="39">
        <v>43090</v>
      </c>
      <c r="B1269" s="42" t="s">
        <v>14</v>
      </c>
      <c r="C1269" s="42">
        <v>24</v>
      </c>
      <c r="D1269" s="42">
        <v>24</v>
      </c>
      <c r="E1269" s="42">
        <v>355.69</v>
      </c>
      <c r="F1269" s="42">
        <v>72.459999999999994</v>
      </c>
      <c r="G1269" s="42">
        <v>2142.29</v>
      </c>
      <c r="H1269" s="42">
        <v>2142.29</v>
      </c>
      <c r="I1269" s="42">
        <v>1.752400800960372</v>
      </c>
      <c r="J1269" s="42">
        <v>382.55200000000002</v>
      </c>
      <c r="K1269" s="42">
        <v>382.55200000000002</v>
      </c>
      <c r="L1269" s="42">
        <v>0.66211247079719138</v>
      </c>
      <c r="M1269" s="42">
        <v>0</v>
      </c>
      <c r="N1269" s="42">
        <v>0</v>
      </c>
      <c r="O1269" s="42">
        <v>0</v>
      </c>
      <c r="P1269" s="42">
        <v>1759.7380000000001</v>
      </c>
      <c r="Q1269" s="42">
        <v>1759.7380000000001</v>
      </c>
      <c r="R1269" s="42">
        <v>1.0902883271631789</v>
      </c>
      <c r="S1269" s="42">
        <v>0</v>
      </c>
      <c r="T1269" s="42">
        <v>82.14</v>
      </c>
      <c r="U1269" s="42">
        <v>1856.73</v>
      </c>
      <c r="V1269" s="42">
        <v>0</v>
      </c>
      <c r="W1269" s="42">
        <v>43</v>
      </c>
    </row>
    <row r="1270" spans="1:23">
      <c r="A1270" s="39">
        <v>43091</v>
      </c>
      <c r="B1270" s="42" t="s">
        <v>14</v>
      </c>
      <c r="C1270" s="42">
        <v>24</v>
      </c>
      <c r="D1270" s="42">
        <v>24</v>
      </c>
      <c r="E1270" s="42">
        <v>355</v>
      </c>
      <c r="F1270" s="42">
        <v>72.48</v>
      </c>
      <c r="G1270" s="42">
        <v>2084.4369999999999</v>
      </c>
      <c r="H1270" s="42">
        <v>2084.4369999999999</v>
      </c>
      <c r="I1270" s="42">
        <v>1.7544852379603719</v>
      </c>
      <c r="J1270" s="42">
        <v>385.79599999999999</v>
      </c>
      <c r="K1270" s="42">
        <v>385.79599999999999</v>
      </c>
      <c r="L1270" s="42">
        <v>0.66249826679719137</v>
      </c>
      <c r="M1270" s="42">
        <v>0</v>
      </c>
      <c r="N1270" s="42">
        <v>0</v>
      </c>
      <c r="O1270" s="42">
        <v>0</v>
      </c>
      <c r="P1270" s="42">
        <v>1698.6410000000001</v>
      </c>
      <c r="Q1270" s="42">
        <v>1698.6410000000001</v>
      </c>
      <c r="R1270" s="42">
        <v>1.0919869681631789</v>
      </c>
      <c r="S1270" s="42">
        <v>0</v>
      </c>
      <c r="T1270" s="42">
        <v>81.489999999999995</v>
      </c>
      <c r="U1270" s="42">
        <v>1856.44</v>
      </c>
      <c r="V1270" s="42">
        <v>0</v>
      </c>
      <c r="W1270" s="42">
        <v>43</v>
      </c>
    </row>
    <row r="1271" spans="1:23">
      <c r="A1271" s="39">
        <v>43092</v>
      </c>
      <c r="B1271" s="42" t="s">
        <v>14</v>
      </c>
      <c r="C1271" s="42">
        <v>24</v>
      </c>
      <c r="D1271" s="42">
        <v>24</v>
      </c>
      <c r="E1271" s="42">
        <v>355.89</v>
      </c>
      <c r="F1271" s="42">
        <v>72.52</v>
      </c>
      <c r="G1271" s="42">
        <v>2080.6529999999998</v>
      </c>
      <c r="H1271" s="42">
        <v>2080.6529999999998</v>
      </c>
      <c r="I1271" s="42">
        <v>1.7565658909603719</v>
      </c>
      <c r="J1271" s="42">
        <v>387.40300000000002</v>
      </c>
      <c r="K1271" s="42">
        <v>387.40300000000002</v>
      </c>
      <c r="L1271" s="42">
        <v>0.66288566979719132</v>
      </c>
      <c r="M1271" s="42">
        <v>0</v>
      </c>
      <c r="N1271" s="42">
        <v>0</v>
      </c>
      <c r="O1271" s="42">
        <v>0</v>
      </c>
      <c r="P1271" s="42">
        <v>1693.25</v>
      </c>
      <c r="Q1271" s="42">
        <v>1693.25</v>
      </c>
      <c r="R1271" s="42">
        <v>1.0936802181631788</v>
      </c>
      <c r="S1271" s="42">
        <v>0</v>
      </c>
      <c r="T1271" s="42">
        <v>81.38</v>
      </c>
      <c r="U1271" s="42">
        <v>1856.29</v>
      </c>
      <c r="V1271" s="42">
        <v>0</v>
      </c>
      <c r="W1271" s="42">
        <v>43</v>
      </c>
    </row>
    <row r="1272" spans="1:23">
      <c r="A1272" s="39">
        <v>43093</v>
      </c>
      <c r="B1272" s="42" t="s">
        <v>14</v>
      </c>
      <c r="C1272" s="42">
        <v>24</v>
      </c>
      <c r="D1272" s="42">
        <v>24</v>
      </c>
      <c r="E1272" s="42">
        <v>356.8</v>
      </c>
      <c r="F1272" s="42">
        <v>72.510000000000005</v>
      </c>
      <c r="G1272" s="42">
        <v>2043.63</v>
      </c>
      <c r="H1272" s="42">
        <v>2043.63</v>
      </c>
      <c r="I1272" s="42">
        <v>1.7586095209603718</v>
      </c>
      <c r="J1272" s="42">
        <v>387.24200000000002</v>
      </c>
      <c r="K1272" s="42">
        <v>387.24200000000002</v>
      </c>
      <c r="L1272" s="42">
        <v>0.66327291179719128</v>
      </c>
      <c r="M1272" s="42">
        <v>0</v>
      </c>
      <c r="N1272" s="42">
        <v>0</v>
      </c>
      <c r="O1272" s="42">
        <v>0</v>
      </c>
      <c r="P1272" s="42">
        <v>1656.3879999999999</v>
      </c>
      <c r="Q1272" s="42">
        <v>1656.3879999999999</v>
      </c>
      <c r="R1272" s="42">
        <v>1.0953366061631788</v>
      </c>
      <c r="S1272" s="42">
        <v>0</v>
      </c>
      <c r="T1272" s="42">
        <v>81.05</v>
      </c>
      <c r="U1272" s="42">
        <v>1856.42</v>
      </c>
      <c r="V1272" s="42">
        <v>0</v>
      </c>
      <c r="W1272" s="42">
        <v>43</v>
      </c>
    </row>
    <row r="1273" spans="1:23">
      <c r="A1273" s="39">
        <v>43094</v>
      </c>
      <c r="B1273" s="42" t="s">
        <v>14</v>
      </c>
      <c r="C1273" s="42">
        <v>24</v>
      </c>
      <c r="D1273" s="42">
        <v>24</v>
      </c>
      <c r="E1273" s="42">
        <v>357.05</v>
      </c>
      <c r="F1273" s="42">
        <v>72.45</v>
      </c>
      <c r="G1273" s="42">
        <v>2061.6759999999999</v>
      </c>
      <c r="H1273" s="42">
        <v>2061.6759999999999</v>
      </c>
      <c r="I1273" s="42">
        <v>1.7606711969603719</v>
      </c>
      <c r="J1273" s="42">
        <v>389.06</v>
      </c>
      <c r="K1273" s="42">
        <v>389.06</v>
      </c>
      <c r="L1273" s="42">
        <v>0.66366197179719133</v>
      </c>
      <c r="M1273" s="42">
        <v>0</v>
      </c>
      <c r="N1273" s="42">
        <v>0</v>
      </c>
      <c r="O1273" s="42">
        <v>0</v>
      </c>
      <c r="P1273" s="42">
        <v>1672.616</v>
      </c>
      <c r="Q1273" s="42">
        <v>1672.616</v>
      </c>
      <c r="R1273" s="42">
        <v>1.0970092221631789</v>
      </c>
      <c r="S1273" s="42">
        <v>0</v>
      </c>
      <c r="T1273" s="42">
        <v>81.13</v>
      </c>
      <c r="U1273" s="42">
        <v>1856.26</v>
      </c>
      <c r="V1273" s="42">
        <v>0</v>
      </c>
      <c r="W1273" s="42">
        <v>43</v>
      </c>
    </row>
    <row r="1274" spans="1:23">
      <c r="A1274" s="39">
        <v>43095</v>
      </c>
      <c r="B1274" s="42" t="s">
        <v>14</v>
      </c>
      <c r="C1274" s="42">
        <v>24</v>
      </c>
      <c r="D1274" s="42">
        <v>24</v>
      </c>
      <c r="E1274" s="42">
        <v>356.47</v>
      </c>
      <c r="F1274" s="42">
        <v>72.569999999999993</v>
      </c>
      <c r="G1274" s="42">
        <v>2042.183</v>
      </c>
      <c r="H1274" s="42">
        <v>2042.183</v>
      </c>
      <c r="I1274" s="42">
        <v>1.7627133799603718</v>
      </c>
      <c r="J1274" s="42">
        <v>386.81200000000001</v>
      </c>
      <c r="K1274" s="42">
        <v>386.81200000000001</v>
      </c>
      <c r="L1274" s="42">
        <v>0.66404878379719134</v>
      </c>
      <c r="M1274" s="42">
        <v>0</v>
      </c>
      <c r="N1274" s="42">
        <v>0</v>
      </c>
      <c r="O1274" s="42">
        <v>0</v>
      </c>
      <c r="P1274" s="42">
        <v>1655.3710000000001</v>
      </c>
      <c r="Q1274" s="42">
        <v>1655.3710000000001</v>
      </c>
      <c r="R1274" s="42">
        <v>1.0986645931631789</v>
      </c>
      <c r="S1274" s="42">
        <v>0</v>
      </c>
      <c r="T1274" s="42">
        <v>81.06</v>
      </c>
      <c r="U1274" s="42">
        <v>1856.07</v>
      </c>
      <c r="V1274" s="42">
        <v>0</v>
      </c>
      <c r="W1274" s="42">
        <v>43</v>
      </c>
    </row>
    <row r="1275" spans="1:23">
      <c r="A1275" s="39">
        <v>43096</v>
      </c>
      <c r="B1275" s="42" t="s">
        <v>14</v>
      </c>
      <c r="C1275" s="42">
        <v>24</v>
      </c>
      <c r="D1275" s="42">
        <v>24</v>
      </c>
      <c r="E1275" s="42">
        <v>356.2</v>
      </c>
      <c r="F1275" s="42">
        <v>72.569999999999993</v>
      </c>
      <c r="G1275" s="42">
        <v>2050.7339999999999</v>
      </c>
      <c r="H1275" s="42">
        <v>2050.7339999999999</v>
      </c>
      <c r="I1275" s="42">
        <v>1.7647641139603718</v>
      </c>
      <c r="J1275" s="42">
        <v>386.755</v>
      </c>
      <c r="K1275" s="42">
        <v>386.755</v>
      </c>
      <c r="L1275" s="42">
        <v>0.66443553879719131</v>
      </c>
      <c r="M1275" s="42">
        <v>0</v>
      </c>
      <c r="N1275" s="42">
        <v>0</v>
      </c>
      <c r="O1275" s="42">
        <v>0</v>
      </c>
      <c r="P1275" s="42">
        <v>1663.979</v>
      </c>
      <c r="Q1275" s="42">
        <v>1663.979</v>
      </c>
      <c r="R1275" s="42">
        <v>1.1003285721631788</v>
      </c>
      <c r="S1275" s="42">
        <v>0</v>
      </c>
      <c r="T1275" s="42">
        <v>81.14</v>
      </c>
      <c r="U1275" s="42">
        <v>1855.73</v>
      </c>
      <c r="V1275" s="42">
        <v>0</v>
      </c>
      <c r="W1275" s="42">
        <v>43</v>
      </c>
    </row>
    <row r="1276" spans="1:23">
      <c r="A1276" s="39">
        <v>43097</v>
      </c>
      <c r="B1276" s="42" t="s">
        <v>14</v>
      </c>
      <c r="C1276" s="42">
        <v>24</v>
      </c>
      <c r="D1276" s="42">
        <v>24</v>
      </c>
      <c r="E1276" s="42">
        <v>356.21</v>
      </c>
      <c r="F1276" s="42">
        <v>72.58</v>
      </c>
      <c r="G1276" s="42">
        <v>2033.8969999999999</v>
      </c>
      <c r="H1276" s="42">
        <v>2033.8969999999999</v>
      </c>
      <c r="I1276" s="42">
        <v>1.7667980109603718</v>
      </c>
      <c r="J1276" s="42">
        <v>386.94200000000001</v>
      </c>
      <c r="K1276" s="42">
        <v>386.94200000000001</v>
      </c>
      <c r="L1276" s="42">
        <v>0.66482248079719131</v>
      </c>
      <c r="M1276" s="42">
        <v>0</v>
      </c>
      <c r="N1276" s="42">
        <v>0</v>
      </c>
      <c r="O1276" s="42">
        <v>0</v>
      </c>
      <c r="P1276" s="42">
        <v>1646.9549999999999</v>
      </c>
      <c r="Q1276" s="42">
        <v>1646.9549999999999</v>
      </c>
      <c r="R1276" s="42">
        <v>1.1019755271631788</v>
      </c>
      <c r="S1276" s="42">
        <v>0</v>
      </c>
      <c r="T1276" s="42">
        <v>80.98</v>
      </c>
      <c r="U1276" s="42">
        <v>1855.58</v>
      </c>
      <c r="V1276" s="42">
        <v>0</v>
      </c>
      <c r="W1276" s="42">
        <v>43</v>
      </c>
    </row>
    <row r="1277" spans="1:23">
      <c r="A1277" s="39">
        <v>43098</v>
      </c>
      <c r="B1277" s="42" t="s">
        <v>14</v>
      </c>
      <c r="C1277" s="42">
        <v>24</v>
      </c>
      <c r="D1277" s="42">
        <v>24</v>
      </c>
      <c r="E1277" s="42">
        <v>357.37</v>
      </c>
      <c r="F1277" s="42">
        <v>72.56</v>
      </c>
      <c r="G1277" s="42">
        <v>2103.2600000000002</v>
      </c>
      <c r="H1277" s="42">
        <v>2103.2600000000002</v>
      </c>
      <c r="I1277" s="42">
        <v>1.7689012709603718</v>
      </c>
      <c r="J1277" s="42">
        <v>412.803</v>
      </c>
      <c r="K1277" s="42">
        <v>412.803</v>
      </c>
      <c r="L1277" s="42">
        <v>0.66523528379719132</v>
      </c>
      <c r="M1277" s="42">
        <v>0</v>
      </c>
      <c r="N1277" s="42">
        <v>0</v>
      </c>
      <c r="O1277" s="42">
        <v>0</v>
      </c>
      <c r="P1277" s="42">
        <v>1690.4570000000001</v>
      </c>
      <c r="Q1277" s="42">
        <v>1690.4570000000001</v>
      </c>
      <c r="R1277" s="42">
        <v>1.1036659841631788</v>
      </c>
      <c r="S1277" s="42">
        <v>0</v>
      </c>
      <c r="T1277" s="42">
        <v>80.37</v>
      </c>
      <c r="U1277" s="42">
        <v>1855.44</v>
      </c>
      <c r="V1277" s="42">
        <v>0</v>
      </c>
      <c r="W1277" s="42">
        <v>43</v>
      </c>
    </row>
    <row r="1278" spans="1:23">
      <c r="A1278" s="39">
        <v>43099</v>
      </c>
      <c r="B1278" s="42" t="s">
        <v>14</v>
      </c>
      <c r="C1278" s="42">
        <v>24</v>
      </c>
      <c r="D1278" s="42">
        <v>24</v>
      </c>
      <c r="E1278" s="42">
        <v>356.92</v>
      </c>
      <c r="F1278" s="42">
        <v>72.53</v>
      </c>
      <c r="G1278" s="42">
        <v>2167.0509999999999</v>
      </c>
      <c r="H1278" s="42">
        <v>2167.0509999999999</v>
      </c>
      <c r="I1278" s="42">
        <v>1.7710683219603718</v>
      </c>
      <c r="J1278" s="42">
        <v>421.73099999999999</v>
      </c>
      <c r="K1278" s="42">
        <v>421.73099999999999</v>
      </c>
      <c r="L1278" s="42">
        <v>0.6656570147971913</v>
      </c>
      <c r="M1278" s="42">
        <v>0</v>
      </c>
      <c r="N1278" s="42">
        <v>0</v>
      </c>
      <c r="O1278" s="42">
        <v>0</v>
      </c>
      <c r="P1278" s="42">
        <v>1745.32</v>
      </c>
      <c r="Q1278" s="42">
        <v>1745.32</v>
      </c>
      <c r="R1278" s="42">
        <v>1.1054113041631788</v>
      </c>
      <c r="S1278" s="42">
        <v>0</v>
      </c>
      <c r="T1278" s="42">
        <v>80.540000000000006</v>
      </c>
      <c r="U1278" s="42">
        <v>1855.22</v>
      </c>
      <c r="V1278" s="42">
        <v>0</v>
      </c>
      <c r="W1278" s="42">
        <v>43</v>
      </c>
    </row>
    <row r="1279" spans="1:23">
      <c r="A1279" s="39">
        <v>43100</v>
      </c>
      <c r="B1279" s="42" t="s">
        <v>14</v>
      </c>
      <c r="C1279" s="42">
        <v>24</v>
      </c>
      <c r="D1279" s="42">
        <v>24</v>
      </c>
      <c r="E1279" s="42">
        <v>356.45</v>
      </c>
      <c r="F1279" s="42">
        <v>72.510000000000005</v>
      </c>
      <c r="G1279" s="42">
        <v>2146.855</v>
      </c>
      <c r="H1279" s="42">
        <v>2146.855</v>
      </c>
      <c r="I1279" s="42">
        <v>1.7732151769603717</v>
      </c>
      <c r="J1279" s="42">
        <v>419.92599999999999</v>
      </c>
      <c r="K1279" s="42">
        <v>419.92599999999999</v>
      </c>
      <c r="L1279" s="42">
        <v>0.66607694079719126</v>
      </c>
      <c r="M1279" s="42">
        <v>0</v>
      </c>
      <c r="N1279" s="42">
        <v>0</v>
      </c>
      <c r="O1279" s="42">
        <v>0</v>
      </c>
      <c r="P1279" s="42">
        <v>1726.9290000000001</v>
      </c>
      <c r="Q1279" s="42">
        <v>1726.9290000000001</v>
      </c>
      <c r="R1279" s="42">
        <v>1.1071382331631787</v>
      </c>
      <c r="S1279" s="42">
        <v>0</v>
      </c>
      <c r="T1279" s="42">
        <v>80.44</v>
      </c>
      <c r="U1279" s="42">
        <v>1855.11</v>
      </c>
      <c r="V1279" s="42">
        <v>0</v>
      </c>
      <c r="W1279" s="42">
        <v>43</v>
      </c>
    </row>
    <row r="1280" spans="1:23">
      <c r="A1280" s="39">
        <v>43101</v>
      </c>
      <c r="B1280" s="42" t="s">
        <v>14</v>
      </c>
      <c r="C1280" s="42">
        <v>24</v>
      </c>
      <c r="D1280" s="42">
        <v>24</v>
      </c>
      <c r="E1280" s="42">
        <v>356.04</v>
      </c>
      <c r="F1280" s="42">
        <v>72.510000000000005</v>
      </c>
      <c r="G1280" s="42">
        <v>2077.424</v>
      </c>
      <c r="H1280" s="42">
        <v>2077.424</v>
      </c>
      <c r="I1280" s="42">
        <v>1.7752926009603718</v>
      </c>
      <c r="J1280" s="42">
        <v>389.44</v>
      </c>
      <c r="K1280" s="42">
        <v>389.44</v>
      </c>
      <c r="L1280" s="42">
        <v>0.66646638079719123</v>
      </c>
      <c r="M1280" s="42">
        <v>0</v>
      </c>
      <c r="N1280" s="42">
        <v>0</v>
      </c>
      <c r="O1280" s="42">
        <v>0</v>
      </c>
      <c r="P1280" s="42">
        <v>1687.9839999999999</v>
      </c>
      <c r="Q1280" s="42">
        <v>1687.9839999999999</v>
      </c>
      <c r="R1280" s="42">
        <v>1.1088262171631786</v>
      </c>
      <c r="S1280" s="42">
        <v>0</v>
      </c>
      <c r="T1280" s="42">
        <v>81.25</v>
      </c>
      <c r="U1280" s="42">
        <v>1855</v>
      </c>
      <c r="V1280" s="42">
        <v>0</v>
      </c>
      <c r="W1280" s="42">
        <v>43</v>
      </c>
    </row>
    <row r="1281" spans="1:23">
      <c r="A1281" s="39">
        <v>43102</v>
      </c>
      <c r="B1281" s="42" t="s">
        <v>14</v>
      </c>
      <c r="C1281" s="42">
        <v>24</v>
      </c>
      <c r="D1281" s="42">
        <v>24</v>
      </c>
      <c r="E1281" s="42">
        <v>356.54</v>
      </c>
      <c r="F1281" s="42">
        <v>72.52</v>
      </c>
      <c r="G1281" s="42">
        <v>2039.8720000000001</v>
      </c>
      <c r="H1281" s="42">
        <v>2039.8720000000001</v>
      </c>
      <c r="I1281" s="42">
        <v>1.7773324729603719</v>
      </c>
      <c r="J1281" s="42">
        <v>378.00099999999998</v>
      </c>
      <c r="K1281" s="42">
        <v>378.00099999999998</v>
      </c>
      <c r="L1281" s="42">
        <v>0.66684438179719119</v>
      </c>
      <c r="M1281" s="42">
        <v>0</v>
      </c>
      <c r="N1281" s="42">
        <v>0</v>
      </c>
      <c r="O1281" s="42">
        <v>0</v>
      </c>
      <c r="P1281" s="42">
        <v>1661.8710000000001</v>
      </c>
      <c r="Q1281" s="42">
        <v>1661.8710000000001</v>
      </c>
      <c r="R1281" s="42">
        <v>1.1104880881631787</v>
      </c>
      <c r="S1281" s="42">
        <v>0</v>
      </c>
      <c r="T1281" s="42">
        <v>81.47</v>
      </c>
      <c r="U1281" s="42">
        <v>1854.75</v>
      </c>
      <c r="V1281" s="42">
        <v>0</v>
      </c>
      <c r="W1281" s="42">
        <v>43</v>
      </c>
    </row>
    <row r="1282" spans="1:23">
      <c r="A1282" s="39">
        <v>43103</v>
      </c>
      <c r="B1282" s="42" t="s">
        <v>14</v>
      </c>
      <c r="C1282" s="42">
        <v>24</v>
      </c>
      <c r="D1282" s="42">
        <v>24</v>
      </c>
      <c r="E1282" s="42">
        <v>356.41</v>
      </c>
      <c r="F1282" s="42">
        <v>72.55</v>
      </c>
      <c r="G1282" s="42">
        <v>1872.0719999999999</v>
      </c>
      <c r="H1282" s="42">
        <v>1872.0719999999999</v>
      </c>
      <c r="I1282" s="42">
        <v>1.7792045449603719</v>
      </c>
      <c r="J1282" s="42">
        <v>373.69200000000001</v>
      </c>
      <c r="K1282" s="42">
        <v>373.69200000000001</v>
      </c>
      <c r="L1282" s="42">
        <v>0.66721807379719122</v>
      </c>
      <c r="M1282" s="42">
        <v>0</v>
      </c>
      <c r="N1282" s="42">
        <v>0</v>
      </c>
      <c r="O1282" s="42">
        <v>0</v>
      </c>
      <c r="P1282" s="42">
        <v>1498.38</v>
      </c>
      <c r="Q1282" s="42">
        <v>1498.38</v>
      </c>
      <c r="R1282" s="42">
        <v>1.1119864681631786</v>
      </c>
      <c r="S1282" s="42">
        <v>0</v>
      </c>
      <c r="T1282" s="42">
        <v>80.040000000000006</v>
      </c>
      <c r="U1282" s="42">
        <v>1854.54</v>
      </c>
      <c r="V1282" s="42">
        <v>0</v>
      </c>
      <c r="W1282" s="42">
        <v>43</v>
      </c>
    </row>
    <row r="1283" spans="1:23">
      <c r="A1283" s="39">
        <v>43104</v>
      </c>
      <c r="B1283" s="42" t="s">
        <v>14</v>
      </c>
      <c r="C1283" s="42">
        <v>24</v>
      </c>
      <c r="D1283" s="42">
        <v>24</v>
      </c>
      <c r="E1283" s="42">
        <v>357.64</v>
      </c>
      <c r="F1283" s="42">
        <v>72.58</v>
      </c>
      <c r="G1283" s="42">
        <v>1888.8019999999999</v>
      </c>
      <c r="H1283" s="42">
        <v>1888.8019999999999</v>
      </c>
      <c r="I1283" s="42">
        <v>1.781093346960372</v>
      </c>
      <c r="J1283" s="42">
        <v>374.37400000000002</v>
      </c>
      <c r="K1283" s="42">
        <v>374.37400000000002</v>
      </c>
      <c r="L1283" s="42">
        <v>0.66759244779719118</v>
      </c>
      <c r="M1283" s="42">
        <v>0</v>
      </c>
      <c r="N1283" s="42">
        <v>0</v>
      </c>
      <c r="O1283" s="42">
        <v>0</v>
      </c>
      <c r="P1283" s="42">
        <v>1514.4280000000001</v>
      </c>
      <c r="Q1283" s="42">
        <v>1514.4280000000001</v>
      </c>
      <c r="R1283" s="42">
        <v>1.1135008961631785</v>
      </c>
      <c r="S1283" s="42">
        <v>0</v>
      </c>
      <c r="T1283" s="42">
        <v>80.180000000000007</v>
      </c>
      <c r="U1283" s="42">
        <v>1854.57</v>
      </c>
      <c r="V1283" s="42">
        <v>0</v>
      </c>
      <c r="W1283" s="42">
        <v>43</v>
      </c>
    </row>
    <row r="1284" spans="1:23">
      <c r="A1284" s="39">
        <v>43105</v>
      </c>
      <c r="B1284" s="42" t="s">
        <v>14</v>
      </c>
      <c r="C1284" s="42">
        <v>24</v>
      </c>
      <c r="D1284" s="42">
        <v>24</v>
      </c>
      <c r="E1284" s="42">
        <v>355.99</v>
      </c>
      <c r="F1284" s="42">
        <v>72.62</v>
      </c>
      <c r="G1284" s="42">
        <v>1873.9459999999999</v>
      </c>
      <c r="H1284" s="42">
        <v>1873.9459999999999</v>
      </c>
      <c r="I1284" s="42">
        <v>1.7829672929603719</v>
      </c>
      <c r="J1284" s="42">
        <v>371.97500000000002</v>
      </c>
      <c r="K1284" s="42">
        <v>371.97500000000002</v>
      </c>
      <c r="L1284" s="42">
        <v>0.66796442279719115</v>
      </c>
      <c r="M1284" s="42">
        <v>0</v>
      </c>
      <c r="N1284" s="42">
        <v>0</v>
      </c>
      <c r="O1284" s="42">
        <v>0</v>
      </c>
      <c r="P1284" s="42">
        <v>1501.971</v>
      </c>
      <c r="Q1284" s="42">
        <v>1501.971</v>
      </c>
      <c r="R1284" s="42">
        <v>1.1150028671631784</v>
      </c>
      <c r="S1284" s="42">
        <v>0</v>
      </c>
      <c r="T1284" s="42">
        <v>80.150000000000006</v>
      </c>
      <c r="U1284" s="42">
        <v>1854.12</v>
      </c>
      <c r="V1284" s="42">
        <v>0</v>
      </c>
      <c r="W1284" s="42">
        <v>43</v>
      </c>
    </row>
    <row r="1285" spans="1:23">
      <c r="A1285" s="39">
        <v>43106</v>
      </c>
      <c r="B1285" s="42" t="s">
        <v>14</v>
      </c>
      <c r="C1285" s="42">
        <v>24</v>
      </c>
      <c r="D1285" s="42">
        <v>24</v>
      </c>
      <c r="E1285" s="42">
        <v>358.04</v>
      </c>
      <c r="F1285" s="42">
        <v>72.599999999999994</v>
      </c>
      <c r="G1285" s="42">
        <v>1840.797</v>
      </c>
      <c r="H1285" s="42">
        <v>1840.797</v>
      </c>
      <c r="I1285" s="42">
        <v>1.784808089960372</v>
      </c>
      <c r="J1285" s="42">
        <v>369.01100000000002</v>
      </c>
      <c r="K1285" s="42">
        <v>369.01100000000002</v>
      </c>
      <c r="L1285" s="42">
        <v>0.66833343379719112</v>
      </c>
      <c r="M1285" s="42">
        <v>0</v>
      </c>
      <c r="N1285" s="42">
        <v>0</v>
      </c>
      <c r="O1285" s="42">
        <v>0</v>
      </c>
      <c r="P1285" s="42">
        <v>1471.7860000000001</v>
      </c>
      <c r="Q1285" s="42">
        <v>1471.7860000000001</v>
      </c>
      <c r="R1285" s="42">
        <v>1.1164746531631784</v>
      </c>
      <c r="S1285" s="42">
        <v>0</v>
      </c>
      <c r="T1285" s="42">
        <v>79.95</v>
      </c>
      <c r="U1285" s="42">
        <v>1854.16</v>
      </c>
      <c r="V1285" s="42">
        <v>0</v>
      </c>
      <c r="W1285" s="42">
        <v>43</v>
      </c>
    </row>
    <row r="1286" spans="1:23">
      <c r="A1286" s="39">
        <v>43107</v>
      </c>
      <c r="B1286" s="42" t="s">
        <v>14</v>
      </c>
      <c r="C1286" s="42">
        <v>24</v>
      </c>
      <c r="D1286" s="42">
        <v>24</v>
      </c>
      <c r="E1286" s="42">
        <v>356.21</v>
      </c>
      <c r="F1286" s="42">
        <v>72.66</v>
      </c>
      <c r="G1286" s="42">
        <v>1836.7139999999999</v>
      </c>
      <c r="H1286" s="42">
        <v>1836.7139999999999</v>
      </c>
      <c r="I1286" s="42">
        <v>1.786644803960372</v>
      </c>
      <c r="J1286" s="42">
        <v>368.56700000000001</v>
      </c>
      <c r="K1286" s="42">
        <v>368.56700000000001</v>
      </c>
      <c r="L1286" s="42">
        <v>0.66870200079719111</v>
      </c>
      <c r="M1286" s="42">
        <v>0</v>
      </c>
      <c r="N1286" s="42">
        <v>0</v>
      </c>
      <c r="O1286" s="42">
        <v>0</v>
      </c>
      <c r="P1286" s="42">
        <v>1468.1469999999999</v>
      </c>
      <c r="Q1286" s="42">
        <v>1468.1469999999999</v>
      </c>
      <c r="R1286" s="42">
        <v>1.1179428001631784</v>
      </c>
      <c r="S1286" s="42">
        <v>0</v>
      </c>
      <c r="T1286" s="42">
        <v>79.930000000000007</v>
      </c>
      <c r="U1286" s="42">
        <v>1853.88</v>
      </c>
      <c r="V1286" s="42">
        <v>0</v>
      </c>
      <c r="W1286" s="42">
        <v>43</v>
      </c>
    </row>
    <row r="1287" spans="1:23">
      <c r="A1287" s="39">
        <v>43108</v>
      </c>
      <c r="B1287" s="42" t="s">
        <v>14</v>
      </c>
      <c r="C1287" s="42">
        <v>24</v>
      </c>
      <c r="D1287" s="42">
        <v>24</v>
      </c>
      <c r="E1287" s="42">
        <v>355.39</v>
      </c>
      <c r="F1287" s="42">
        <v>72.69</v>
      </c>
      <c r="G1287" s="42">
        <v>1835.075</v>
      </c>
      <c r="H1287" s="42">
        <v>1835.075</v>
      </c>
      <c r="I1287" s="42">
        <v>1.788479878960372</v>
      </c>
      <c r="J1287" s="42">
        <v>367.51499999999999</v>
      </c>
      <c r="K1287" s="42">
        <v>367.51499999999999</v>
      </c>
      <c r="L1287" s="42">
        <v>0.66906951579719109</v>
      </c>
      <c r="M1287" s="42">
        <v>0</v>
      </c>
      <c r="N1287" s="42">
        <v>0</v>
      </c>
      <c r="O1287" s="42">
        <v>0</v>
      </c>
      <c r="P1287" s="42">
        <v>1467.56</v>
      </c>
      <c r="Q1287" s="42">
        <v>1467.56</v>
      </c>
      <c r="R1287" s="42">
        <v>1.1194103601631784</v>
      </c>
      <c r="S1287" s="42">
        <v>0</v>
      </c>
      <c r="T1287" s="42">
        <v>79.97</v>
      </c>
      <c r="U1287" s="42">
        <v>1853.68</v>
      </c>
      <c r="V1287" s="42">
        <v>0</v>
      </c>
      <c r="W1287" s="42">
        <v>43</v>
      </c>
    </row>
    <row r="1288" spans="1:23">
      <c r="A1288" s="39">
        <v>43109</v>
      </c>
      <c r="B1288" s="42" t="s">
        <v>14</v>
      </c>
      <c r="C1288" s="42">
        <v>24</v>
      </c>
      <c r="D1288" s="42">
        <v>24</v>
      </c>
      <c r="E1288" s="42"/>
      <c r="F1288" s="42"/>
      <c r="G1288" s="42">
        <v>1811.5350000000001</v>
      </c>
      <c r="H1288" s="42">
        <v>1811.5350000000001</v>
      </c>
      <c r="I1288" s="42">
        <v>1.7902914139603721</v>
      </c>
      <c r="J1288" s="42">
        <v>364.87700000000001</v>
      </c>
      <c r="K1288" s="42">
        <v>364.87700000000001</v>
      </c>
      <c r="L1288" s="42">
        <v>0.66943439279719108</v>
      </c>
      <c r="M1288" s="42">
        <v>0</v>
      </c>
      <c r="N1288" s="42">
        <v>0</v>
      </c>
      <c r="O1288" s="42">
        <v>0</v>
      </c>
      <c r="P1288" s="42">
        <v>1446.6579999999999</v>
      </c>
      <c r="Q1288" s="42">
        <v>1446.6579999999999</v>
      </c>
      <c r="R1288" s="42">
        <v>1.1208570181631785</v>
      </c>
      <c r="S1288" s="42">
        <v>0</v>
      </c>
      <c r="T1288" s="42">
        <v>79.86</v>
      </c>
      <c r="U1288" s="42"/>
      <c r="V1288" s="42">
        <v>0</v>
      </c>
      <c r="W1288" s="42">
        <v>43</v>
      </c>
    </row>
    <row r="1289" spans="1:23">
      <c r="A1289" s="39">
        <v>43110</v>
      </c>
      <c r="B1289" s="42" t="s">
        <v>14</v>
      </c>
      <c r="C1289" s="42">
        <v>24</v>
      </c>
      <c r="D1289" s="42">
        <v>24</v>
      </c>
      <c r="E1289" s="42"/>
      <c r="F1289" s="42"/>
      <c r="G1289" s="42">
        <v>1743.2329999999999</v>
      </c>
      <c r="H1289" s="42">
        <v>1743.2329999999999</v>
      </c>
      <c r="I1289" s="42">
        <v>1.7920346469603721</v>
      </c>
      <c r="J1289" s="42">
        <v>396.99099999999999</v>
      </c>
      <c r="K1289" s="42">
        <v>396.99099999999999</v>
      </c>
      <c r="L1289" s="42">
        <v>0.66983138379719109</v>
      </c>
      <c r="M1289" s="42">
        <v>0</v>
      </c>
      <c r="N1289" s="42">
        <v>0</v>
      </c>
      <c r="O1289" s="42">
        <v>0</v>
      </c>
      <c r="P1289" s="42">
        <v>1346.242</v>
      </c>
      <c r="Q1289" s="42">
        <v>1346.242</v>
      </c>
      <c r="R1289" s="42">
        <v>1.1222032601631786</v>
      </c>
      <c r="S1289" s="42">
        <v>0</v>
      </c>
      <c r="T1289" s="42">
        <v>77.23</v>
      </c>
      <c r="U1289" s="42"/>
      <c r="V1289" s="42">
        <v>0</v>
      </c>
      <c r="W1289" s="42">
        <v>43</v>
      </c>
    </row>
    <row r="1290" spans="1:23">
      <c r="A1290" s="39">
        <v>43111</v>
      </c>
      <c r="B1290" s="42" t="s">
        <v>14</v>
      </c>
      <c r="C1290" s="42">
        <v>24</v>
      </c>
      <c r="D1290" s="42">
        <v>24</v>
      </c>
      <c r="E1290" s="42"/>
      <c r="F1290" s="42"/>
      <c r="G1290" s="42">
        <v>1707.684</v>
      </c>
      <c r="H1290" s="42">
        <v>1707.684</v>
      </c>
      <c r="I1290" s="42">
        <v>1.7937423309603722</v>
      </c>
      <c r="J1290" s="42">
        <v>394.33100000000002</v>
      </c>
      <c r="K1290" s="42">
        <v>394.33100000000002</v>
      </c>
      <c r="L1290" s="42">
        <v>0.67022571479719106</v>
      </c>
      <c r="M1290" s="42">
        <v>0</v>
      </c>
      <c r="N1290" s="42">
        <v>0</v>
      </c>
      <c r="O1290" s="42">
        <v>0</v>
      </c>
      <c r="P1290" s="42">
        <v>1313.3530000000001</v>
      </c>
      <c r="Q1290" s="42">
        <v>1313.3530000000001</v>
      </c>
      <c r="R1290" s="42">
        <v>1.1235166131631786</v>
      </c>
      <c r="S1290" s="42">
        <v>0</v>
      </c>
      <c r="T1290" s="42">
        <v>76.91</v>
      </c>
      <c r="U1290" s="42"/>
      <c r="V1290" s="42">
        <v>0</v>
      </c>
      <c r="W1290" s="42">
        <v>43</v>
      </c>
    </row>
    <row r="1291" spans="1:23">
      <c r="A1291" s="39">
        <v>43112</v>
      </c>
      <c r="B1291" s="42" t="s">
        <v>14</v>
      </c>
      <c r="C1291" s="42">
        <v>24</v>
      </c>
      <c r="D1291" s="42">
        <v>24</v>
      </c>
      <c r="E1291" s="42"/>
      <c r="F1291" s="42"/>
      <c r="G1291" s="42">
        <v>1919.665</v>
      </c>
      <c r="H1291" s="42">
        <v>1919.665</v>
      </c>
      <c r="I1291" s="42">
        <v>1.7956619959603721</v>
      </c>
      <c r="J1291" s="42">
        <v>402.97800000000001</v>
      </c>
      <c r="K1291" s="42">
        <v>402.97800000000001</v>
      </c>
      <c r="L1291" s="42">
        <v>0.67062869279719106</v>
      </c>
      <c r="M1291" s="42">
        <v>0</v>
      </c>
      <c r="N1291" s="42">
        <v>0</v>
      </c>
      <c r="O1291" s="42">
        <v>0</v>
      </c>
      <c r="P1291" s="42">
        <v>1516.6869999999999</v>
      </c>
      <c r="Q1291" s="42">
        <v>1516.6869999999999</v>
      </c>
      <c r="R1291" s="42">
        <v>1.1250333001631787</v>
      </c>
      <c r="S1291" s="42">
        <v>0</v>
      </c>
      <c r="T1291" s="42">
        <v>79.010000000000005</v>
      </c>
      <c r="U1291" s="42"/>
      <c r="V1291" s="42">
        <v>0</v>
      </c>
      <c r="W1291" s="42">
        <v>43</v>
      </c>
    </row>
    <row r="1292" spans="1:23">
      <c r="A1292" s="39">
        <v>43113</v>
      </c>
      <c r="B1292" s="42" t="s">
        <v>14</v>
      </c>
      <c r="C1292" s="42">
        <v>24</v>
      </c>
      <c r="D1292" s="42">
        <v>24</v>
      </c>
      <c r="E1292" s="42">
        <v>358.77</v>
      </c>
      <c r="F1292" s="42">
        <v>72.459999999999994</v>
      </c>
      <c r="G1292" s="42">
        <v>1941.729</v>
      </c>
      <c r="H1292" s="42">
        <v>1941.729</v>
      </c>
      <c r="I1292" s="42">
        <v>1.797603724960372</v>
      </c>
      <c r="J1292" s="42">
        <v>409.15499999999997</v>
      </c>
      <c r="K1292" s="42">
        <v>409.15499999999997</v>
      </c>
      <c r="L1292" s="42">
        <v>0.67103784779719111</v>
      </c>
      <c r="M1292" s="42">
        <v>0</v>
      </c>
      <c r="N1292" s="42">
        <v>0</v>
      </c>
      <c r="O1292" s="42">
        <v>0</v>
      </c>
      <c r="P1292" s="42">
        <v>1532.5740000000001</v>
      </c>
      <c r="Q1292" s="42">
        <v>1532.5740000000001</v>
      </c>
      <c r="R1292" s="42">
        <v>1.1265658741631788</v>
      </c>
      <c r="S1292" s="42">
        <v>0</v>
      </c>
      <c r="T1292" s="42">
        <v>78.930000000000007</v>
      </c>
      <c r="U1292" s="42">
        <v>1853.29</v>
      </c>
      <c r="V1292" s="42">
        <v>0</v>
      </c>
      <c r="W1292" s="42">
        <v>43</v>
      </c>
    </row>
    <row r="1293" spans="1:23">
      <c r="A1293" s="39">
        <v>43114</v>
      </c>
      <c r="B1293" s="42" t="s">
        <v>14</v>
      </c>
      <c r="C1293" s="42">
        <v>24</v>
      </c>
      <c r="D1293" s="42">
        <v>24</v>
      </c>
      <c r="E1293" s="42">
        <v>364.08</v>
      </c>
      <c r="F1293" s="42">
        <v>72.459999999999994</v>
      </c>
      <c r="G1293" s="42">
        <v>1913.5050000000001</v>
      </c>
      <c r="H1293" s="42">
        <v>1913.5050000000001</v>
      </c>
      <c r="I1293" s="42">
        <v>1.7995172299603721</v>
      </c>
      <c r="J1293" s="42">
        <v>403.47500000000002</v>
      </c>
      <c r="K1293" s="42">
        <v>403.47500000000002</v>
      </c>
      <c r="L1293" s="42">
        <v>0.67144132279719115</v>
      </c>
      <c r="M1293" s="42">
        <v>0</v>
      </c>
      <c r="N1293" s="42">
        <v>0</v>
      </c>
      <c r="O1293" s="42">
        <v>0</v>
      </c>
      <c r="P1293" s="42">
        <v>1510.03</v>
      </c>
      <c r="Q1293" s="42">
        <v>1510.03</v>
      </c>
      <c r="R1293" s="42">
        <v>1.1280759041631787</v>
      </c>
      <c r="S1293" s="42">
        <v>0</v>
      </c>
      <c r="T1293" s="42">
        <v>78.91</v>
      </c>
      <c r="U1293" s="42">
        <v>1853.75</v>
      </c>
      <c r="V1293" s="42">
        <v>0</v>
      </c>
      <c r="W1293" s="42">
        <v>43</v>
      </c>
    </row>
    <row r="1294" spans="1:23">
      <c r="A1294" s="39">
        <v>43115</v>
      </c>
      <c r="B1294" s="42" t="s">
        <v>14</v>
      </c>
      <c r="C1294" s="42">
        <v>24</v>
      </c>
      <c r="D1294" s="42">
        <v>24</v>
      </c>
      <c r="E1294" s="42">
        <v>358.47</v>
      </c>
      <c r="F1294" s="42">
        <v>72.510000000000005</v>
      </c>
      <c r="G1294" s="42">
        <v>3333.056</v>
      </c>
      <c r="H1294" s="42">
        <v>3333.056</v>
      </c>
      <c r="I1294" s="42">
        <v>1.8028502859603721</v>
      </c>
      <c r="J1294" s="42">
        <v>388.91699999999997</v>
      </c>
      <c r="K1294" s="42">
        <v>388.91699999999997</v>
      </c>
      <c r="L1294" s="42">
        <v>0.67183023979719114</v>
      </c>
      <c r="M1294" s="42">
        <v>0</v>
      </c>
      <c r="N1294" s="42">
        <v>0</v>
      </c>
      <c r="O1294" s="42">
        <v>0</v>
      </c>
      <c r="P1294" s="42">
        <v>2944.1390000000001</v>
      </c>
      <c r="Q1294" s="42">
        <v>2944.1390000000001</v>
      </c>
      <c r="R1294" s="42">
        <v>1.1310200431631787</v>
      </c>
      <c r="S1294" s="42">
        <v>0</v>
      </c>
      <c r="T1294" s="42">
        <v>88.33</v>
      </c>
      <c r="U1294" s="42">
        <v>1853.05</v>
      </c>
      <c r="V1294" s="42">
        <v>0</v>
      </c>
      <c r="W1294" s="42">
        <v>43</v>
      </c>
    </row>
    <row r="1295" spans="1:23">
      <c r="A1295" s="39">
        <v>43116</v>
      </c>
      <c r="B1295" s="42" t="s">
        <v>14</v>
      </c>
      <c r="C1295" s="42">
        <v>24</v>
      </c>
      <c r="D1295" s="42">
        <v>24</v>
      </c>
      <c r="E1295" s="42">
        <v>357.06</v>
      </c>
      <c r="F1295" s="42">
        <v>72.569999999999993</v>
      </c>
      <c r="G1295" s="42">
        <v>1944.8910000000001</v>
      </c>
      <c r="H1295" s="42">
        <v>1944.8910000000001</v>
      </c>
      <c r="I1295" s="42">
        <v>1.8047951769603721</v>
      </c>
      <c r="J1295" s="42">
        <v>389.61500000000001</v>
      </c>
      <c r="K1295" s="42">
        <v>389.61500000000001</v>
      </c>
      <c r="L1295" s="42">
        <v>0.67221985479719115</v>
      </c>
      <c r="M1295" s="42">
        <v>0</v>
      </c>
      <c r="N1295" s="42">
        <v>0</v>
      </c>
      <c r="O1295" s="42">
        <v>0</v>
      </c>
      <c r="P1295" s="42">
        <v>1555.2760000000001</v>
      </c>
      <c r="Q1295" s="42">
        <v>1555.2760000000001</v>
      </c>
      <c r="R1295" s="42">
        <v>1.1325753191631787</v>
      </c>
      <c r="S1295" s="42">
        <v>0</v>
      </c>
      <c r="T1295" s="42">
        <v>79.97</v>
      </c>
      <c r="U1295" s="42">
        <v>1852.67</v>
      </c>
      <c r="V1295" s="42">
        <v>0</v>
      </c>
      <c r="W1295" s="42">
        <v>43</v>
      </c>
    </row>
    <row r="1296" spans="1:23">
      <c r="A1296" s="39">
        <v>43117</v>
      </c>
      <c r="B1296" s="42" t="s">
        <v>14</v>
      </c>
      <c r="C1296" s="42">
        <v>24</v>
      </c>
      <c r="D1296" s="42">
        <v>24</v>
      </c>
      <c r="E1296" s="42">
        <v>356.94</v>
      </c>
      <c r="F1296" s="42">
        <v>72.56</v>
      </c>
      <c r="G1296" s="42">
        <v>1886.6020000000001</v>
      </c>
      <c r="H1296" s="42">
        <v>1886.6020000000001</v>
      </c>
      <c r="I1296" s="42">
        <v>1.806681778960372</v>
      </c>
      <c r="J1296" s="42">
        <v>383.64800000000002</v>
      </c>
      <c r="K1296" s="42">
        <v>383.64800000000002</v>
      </c>
      <c r="L1296" s="42">
        <v>0.67260350279719117</v>
      </c>
      <c r="M1296" s="42">
        <v>0</v>
      </c>
      <c r="N1296" s="42">
        <v>0</v>
      </c>
      <c r="O1296" s="42">
        <v>0</v>
      </c>
      <c r="P1296" s="42">
        <v>1502.954</v>
      </c>
      <c r="Q1296" s="42">
        <v>1502.954</v>
      </c>
      <c r="R1296" s="42">
        <v>1.1340782731631787</v>
      </c>
      <c r="S1296" s="42">
        <v>0</v>
      </c>
      <c r="T1296" s="42">
        <v>79.66</v>
      </c>
      <c r="U1296" s="42">
        <v>1852.47</v>
      </c>
      <c r="V1296" s="42">
        <v>0</v>
      </c>
      <c r="W1296" s="42">
        <v>43</v>
      </c>
    </row>
    <row r="1297" spans="1:23">
      <c r="A1297" s="39">
        <v>43118</v>
      </c>
      <c r="B1297" s="42" t="s">
        <v>14</v>
      </c>
      <c r="C1297" s="42">
        <v>24</v>
      </c>
      <c r="D1297" s="42">
        <v>24</v>
      </c>
      <c r="E1297" s="42">
        <v>358.52</v>
      </c>
      <c r="F1297" s="42">
        <v>72.569999999999993</v>
      </c>
      <c r="G1297" s="42">
        <v>1920.9059999999999</v>
      </c>
      <c r="H1297" s="42">
        <v>1920.9059999999999</v>
      </c>
      <c r="I1297" s="42">
        <v>1.808602684960372</v>
      </c>
      <c r="J1297" s="42">
        <v>386.95499999999998</v>
      </c>
      <c r="K1297" s="42">
        <v>386.95499999999998</v>
      </c>
      <c r="L1297" s="42">
        <v>0.67299045779719113</v>
      </c>
      <c r="M1297" s="42">
        <v>0</v>
      </c>
      <c r="N1297" s="42">
        <v>0</v>
      </c>
      <c r="O1297" s="42">
        <v>0</v>
      </c>
      <c r="P1297" s="42">
        <v>1533.951</v>
      </c>
      <c r="Q1297" s="42">
        <v>1533.951</v>
      </c>
      <c r="R1297" s="42">
        <v>1.1356122241631788</v>
      </c>
      <c r="S1297" s="42">
        <v>0</v>
      </c>
      <c r="T1297" s="42">
        <v>79.86</v>
      </c>
      <c r="U1297" s="42">
        <v>1852.48</v>
      </c>
      <c r="V1297" s="42">
        <v>0</v>
      </c>
      <c r="W1297" s="42">
        <v>43</v>
      </c>
    </row>
    <row r="1298" spans="1:23">
      <c r="A1298" s="39">
        <v>43119</v>
      </c>
      <c r="B1298" s="42" t="s">
        <v>14</v>
      </c>
      <c r="C1298" s="42">
        <v>24</v>
      </c>
      <c r="D1298" s="42">
        <v>24</v>
      </c>
      <c r="E1298" s="42">
        <v>357.38</v>
      </c>
      <c r="F1298" s="42">
        <v>72.58</v>
      </c>
      <c r="G1298" s="42">
        <v>1914.0029999999999</v>
      </c>
      <c r="H1298" s="42">
        <v>1914.0029999999999</v>
      </c>
      <c r="I1298" s="42">
        <v>1.810516687960372</v>
      </c>
      <c r="J1298" s="42">
        <v>386.36700000000002</v>
      </c>
      <c r="K1298" s="42">
        <v>386.36700000000002</v>
      </c>
      <c r="L1298" s="42">
        <v>0.67337682479719119</v>
      </c>
      <c r="M1298" s="42">
        <v>0</v>
      </c>
      <c r="N1298" s="42">
        <v>0</v>
      </c>
      <c r="O1298" s="42">
        <v>0</v>
      </c>
      <c r="P1298" s="42">
        <v>1527.636</v>
      </c>
      <c r="Q1298" s="42">
        <v>1527.636</v>
      </c>
      <c r="R1298" s="42">
        <v>1.1371398601631788</v>
      </c>
      <c r="S1298" s="42">
        <v>0</v>
      </c>
      <c r="T1298" s="42">
        <v>79.81</v>
      </c>
      <c r="U1298" s="42">
        <v>1852.1</v>
      </c>
      <c r="V1298" s="42">
        <v>0</v>
      </c>
      <c r="W1298" s="42">
        <v>43</v>
      </c>
    </row>
    <row r="1299" spans="1:23">
      <c r="A1299" s="39">
        <v>43120</v>
      </c>
      <c r="B1299" s="42" t="s">
        <v>14</v>
      </c>
      <c r="C1299" s="42">
        <v>24</v>
      </c>
      <c r="D1299" s="42">
        <v>24</v>
      </c>
      <c r="E1299" s="42">
        <v>356.93</v>
      </c>
      <c r="F1299" s="42">
        <v>72.59</v>
      </c>
      <c r="G1299" s="42">
        <v>1933.056</v>
      </c>
      <c r="H1299" s="42">
        <v>1933.056</v>
      </c>
      <c r="I1299" s="42">
        <v>1.812449743960372</v>
      </c>
      <c r="J1299" s="42">
        <v>387.25099999999998</v>
      </c>
      <c r="K1299" s="42">
        <v>387.25099999999998</v>
      </c>
      <c r="L1299" s="42">
        <v>0.67376407579719122</v>
      </c>
      <c r="M1299" s="42">
        <v>0</v>
      </c>
      <c r="N1299" s="42">
        <v>0</v>
      </c>
      <c r="O1299" s="42">
        <v>0</v>
      </c>
      <c r="P1299" s="42">
        <v>1545.8050000000001</v>
      </c>
      <c r="Q1299" s="42">
        <v>1545.8050000000001</v>
      </c>
      <c r="R1299" s="42">
        <v>1.1386856651631787</v>
      </c>
      <c r="S1299" s="42">
        <v>0</v>
      </c>
      <c r="T1299" s="42">
        <v>79.97</v>
      </c>
      <c r="U1299" s="42">
        <v>1851.86</v>
      </c>
      <c r="V1299" s="42">
        <v>0</v>
      </c>
      <c r="W1299" s="42">
        <v>43</v>
      </c>
    </row>
    <row r="1300" spans="1:23">
      <c r="A1300" s="39">
        <v>43121</v>
      </c>
      <c r="B1300" s="42" t="s">
        <v>14</v>
      </c>
      <c r="C1300" s="42">
        <v>24</v>
      </c>
      <c r="D1300" s="42">
        <v>24</v>
      </c>
      <c r="E1300" s="42">
        <v>357.02</v>
      </c>
      <c r="F1300" s="42">
        <v>72.599999999999994</v>
      </c>
      <c r="G1300" s="42">
        <v>1942.133</v>
      </c>
      <c r="H1300" s="42">
        <v>1942.133</v>
      </c>
      <c r="I1300" s="42">
        <v>1.814391876960372</v>
      </c>
      <c r="J1300" s="42">
        <v>384.86599999999999</v>
      </c>
      <c r="K1300" s="42">
        <v>384.86599999999999</v>
      </c>
      <c r="L1300" s="42">
        <v>0.6741489417971912</v>
      </c>
      <c r="M1300" s="42">
        <v>0</v>
      </c>
      <c r="N1300" s="42">
        <v>0</v>
      </c>
      <c r="O1300" s="42">
        <v>0</v>
      </c>
      <c r="P1300" s="42">
        <v>1557.2670000000001</v>
      </c>
      <c r="Q1300" s="42">
        <v>1557.2670000000001</v>
      </c>
      <c r="R1300" s="42">
        <v>1.1402429321631786</v>
      </c>
      <c r="S1300" s="42">
        <v>0</v>
      </c>
      <c r="T1300" s="42">
        <v>80.180000000000007</v>
      </c>
      <c r="U1300" s="42">
        <v>1851.67</v>
      </c>
      <c r="V1300" s="42">
        <v>0</v>
      </c>
      <c r="W1300" s="42">
        <v>43</v>
      </c>
    </row>
    <row r="1301" spans="1:23">
      <c r="A1301" s="39">
        <v>43122</v>
      </c>
      <c r="B1301" s="42" t="s">
        <v>14</v>
      </c>
      <c r="C1301" s="42">
        <v>24</v>
      </c>
      <c r="D1301" s="42">
        <v>24</v>
      </c>
      <c r="E1301" s="42">
        <v>357.4</v>
      </c>
      <c r="F1301" s="42">
        <v>72.599999999999994</v>
      </c>
      <c r="G1301" s="42">
        <v>1942.74</v>
      </c>
      <c r="H1301" s="42">
        <v>1942.74</v>
      </c>
      <c r="I1301" s="42">
        <v>1.816334616960372</v>
      </c>
      <c r="J1301" s="42">
        <v>380.99599999999998</v>
      </c>
      <c r="K1301" s="42">
        <v>380.99599999999998</v>
      </c>
      <c r="L1301" s="42">
        <v>0.67452993779719117</v>
      </c>
      <c r="M1301" s="42">
        <v>0</v>
      </c>
      <c r="N1301" s="42">
        <v>0</v>
      </c>
      <c r="O1301" s="42">
        <v>0</v>
      </c>
      <c r="P1301" s="42">
        <v>1561.7439999999999</v>
      </c>
      <c r="Q1301" s="42">
        <v>1561.7439999999999</v>
      </c>
      <c r="R1301" s="42">
        <v>1.1418046761631786</v>
      </c>
      <c r="S1301" s="42">
        <v>0</v>
      </c>
      <c r="T1301" s="42">
        <v>80.39</v>
      </c>
      <c r="U1301" s="42">
        <v>1851.62</v>
      </c>
      <c r="V1301" s="42">
        <v>0</v>
      </c>
      <c r="W1301" s="42">
        <v>43</v>
      </c>
    </row>
    <row r="1302" spans="1:23">
      <c r="A1302" s="39">
        <v>43123</v>
      </c>
      <c r="B1302" s="42" t="s">
        <v>14</v>
      </c>
      <c r="C1302" s="42">
        <v>24</v>
      </c>
      <c r="D1302" s="42">
        <v>24</v>
      </c>
      <c r="E1302" s="42">
        <v>356.58</v>
      </c>
      <c r="F1302" s="42">
        <v>72.63</v>
      </c>
      <c r="G1302" s="42">
        <v>1935.2539999999999</v>
      </c>
      <c r="H1302" s="42">
        <v>1935.2539999999999</v>
      </c>
      <c r="I1302" s="42">
        <v>1.818269870960372</v>
      </c>
      <c r="J1302" s="42">
        <v>383.06099999999998</v>
      </c>
      <c r="K1302" s="42">
        <v>383.06099999999998</v>
      </c>
      <c r="L1302" s="42">
        <v>0.67491299879719113</v>
      </c>
      <c r="M1302" s="42">
        <v>0</v>
      </c>
      <c r="N1302" s="42">
        <v>0</v>
      </c>
      <c r="O1302" s="42">
        <v>0</v>
      </c>
      <c r="P1302" s="42">
        <v>1552.193</v>
      </c>
      <c r="Q1302" s="42">
        <v>1552.193</v>
      </c>
      <c r="R1302" s="42">
        <v>1.1433568691631786</v>
      </c>
      <c r="S1302" s="42">
        <v>0</v>
      </c>
      <c r="T1302" s="42">
        <v>80.209999999999994</v>
      </c>
      <c r="U1302" s="42">
        <v>1851.44</v>
      </c>
      <c r="V1302" s="42">
        <v>0</v>
      </c>
      <c r="W1302" s="42">
        <v>43</v>
      </c>
    </row>
    <row r="1303" spans="1:23">
      <c r="A1303" s="39">
        <v>43124</v>
      </c>
      <c r="B1303" s="42" t="s">
        <v>14</v>
      </c>
      <c r="C1303" s="42">
        <v>24</v>
      </c>
      <c r="D1303" s="42">
        <v>24</v>
      </c>
      <c r="E1303" s="42">
        <v>362.23</v>
      </c>
      <c r="F1303" s="42">
        <v>72.61</v>
      </c>
      <c r="G1303" s="42">
        <v>1921.2329999999999</v>
      </c>
      <c r="H1303" s="42">
        <v>1921.2329999999999</v>
      </c>
      <c r="I1303" s="42">
        <v>1.820191103960372</v>
      </c>
      <c r="J1303" s="42">
        <v>382.22899999999998</v>
      </c>
      <c r="K1303" s="42">
        <v>382.22899999999998</v>
      </c>
      <c r="L1303" s="42">
        <v>0.67529522779719109</v>
      </c>
      <c r="M1303" s="42">
        <v>0</v>
      </c>
      <c r="N1303" s="42">
        <v>0</v>
      </c>
      <c r="O1303" s="42">
        <v>0</v>
      </c>
      <c r="P1303" s="42">
        <v>1539.0039999999999</v>
      </c>
      <c r="Q1303" s="42">
        <v>1539.0039999999999</v>
      </c>
      <c r="R1303" s="42">
        <v>1.1448958731631786</v>
      </c>
      <c r="S1303" s="42">
        <v>0</v>
      </c>
      <c r="T1303" s="42">
        <v>80.099999999999994</v>
      </c>
      <c r="U1303" s="42">
        <v>1852.07</v>
      </c>
      <c r="V1303" s="42">
        <v>0</v>
      </c>
      <c r="W1303" s="42">
        <v>43</v>
      </c>
    </row>
    <row r="1304" spans="1:23">
      <c r="A1304" s="39">
        <v>43125</v>
      </c>
      <c r="B1304" s="42" t="s">
        <v>14</v>
      </c>
      <c r="C1304" s="42">
        <v>24</v>
      </c>
      <c r="D1304" s="42">
        <v>24</v>
      </c>
      <c r="E1304" s="42">
        <v>354.32</v>
      </c>
      <c r="F1304" s="42">
        <v>72.650000000000006</v>
      </c>
      <c r="G1304" s="42">
        <v>1992.0029999999999</v>
      </c>
      <c r="H1304" s="42">
        <v>1992.0029999999999</v>
      </c>
      <c r="I1304" s="42">
        <v>1.822183106960372</v>
      </c>
      <c r="J1304" s="42">
        <v>377.649</v>
      </c>
      <c r="K1304" s="42">
        <v>377.649</v>
      </c>
      <c r="L1304" s="42">
        <v>0.67567287679719112</v>
      </c>
      <c r="M1304" s="42">
        <v>0</v>
      </c>
      <c r="N1304" s="42">
        <v>0</v>
      </c>
      <c r="O1304" s="42">
        <v>0</v>
      </c>
      <c r="P1304" s="42">
        <v>1614.354</v>
      </c>
      <c r="Q1304" s="42">
        <v>1614.354</v>
      </c>
      <c r="R1304" s="42">
        <v>1.1465102271631786</v>
      </c>
      <c r="S1304" s="42">
        <v>0</v>
      </c>
      <c r="T1304" s="42">
        <v>81.040000000000006</v>
      </c>
      <c r="U1304" s="42">
        <v>1850.9</v>
      </c>
      <c r="V1304" s="42">
        <v>0</v>
      </c>
      <c r="W1304" s="42">
        <v>43</v>
      </c>
    </row>
    <row r="1305" spans="1:23">
      <c r="A1305" s="39">
        <v>43126</v>
      </c>
      <c r="B1305" s="42" t="s">
        <v>14</v>
      </c>
      <c r="C1305" s="42">
        <v>24</v>
      </c>
      <c r="D1305" s="42">
        <v>24</v>
      </c>
      <c r="E1305" s="42">
        <v>352.02</v>
      </c>
      <c r="F1305" s="42">
        <v>72.64</v>
      </c>
      <c r="G1305" s="42">
        <v>1983.414</v>
      </c>
      <c r="H1305" s="42">
        <v>1983.414</v>
      </c>
      <c r="I1305" s="42">
        <v>1.8241665209603719</v>
      </c>
      <c r="J1305" s="42">
        <v>376.82799999999997</v>
      </c>
      <c r="K1305" s="42">
        <v>376.82799999999997</v>
      </c>
      <c r="L1305" s="42">
        <v>0.67604970479719118</v>
      </c>
      <c r="M1305" s="42">
        <v>0</v>
      </c>
      <c r="N1305" s="42">
        <v>0</v>
      </c>
      <c r="O1305" s="42">
        <v>0</v>
      </c>
      <c r="P1305" s="42">
        <v>1606.586</v>
      </c>
      <c r="Q1305" s="42">
        <v>1606.586</v>
      </c>
      <c r="R1305" s="42">
        <v>1.1481168131631787</v>
      </c>
      <c r="S1305" s="42">
        <v>0</v>
      </c>
      <c r="T1305" s="42">
        <v>81</v>
      </c>
      <c r="U1305" s="42">
        <v>1850.07</v>
      </c>
      <c r="V1305" s="42">
        <v>0</v>
      </c>
      <c r="W1305" s="42">
        <v>43</v>
      </c>
    </row>
    <row r="1306" spans="1:23">
      <c r="A1306" s="39">
        <v>43127</v>
      </c>
      <c r="B1306" s="42" t="s">
        <v>14</v>
      </c>
      <c r="C1306" s="42">
        <v>24</v>
      </c>
      <c r="D1306" s="42">
        <v>24</v>
      </c>
      <c r="E1306" s="42">
        <v>353.7</v>
      </c>
      <c r="F1306" s="42">
        <v>72.66</v>
      </c>
      <c r="G1306" s="42">
        <v>2001.9739999999999</v>
      </c>
      <c r="H1306" s="42">
        <v>2001.9739999999999</v>
      </c>
      <c r="I1306" s="42">
        <v>1.8261684949603718</v>
      </c>
      <c r="J1306" s="42">
        <v>378.928</v>
      </c>
      <c r="K1306" s="42">
        <v>378.928</v>
      </c>
      <c r="L1306" s="42">
        <v>0.67642863279719112</v>
      </c>
      <c r="M1306" s="42">
        <v>0</v>
      </c>
      <c r="N1306" s="42">
        <v>0</v>
      </c>
      <c r="O1306" s="42">
        <v>0</v>
      </c>
      <c r="P1306" s="42">
        <v>1623.046</v>
      </c>
      <c r="Q1306" s="42">
        <v>1623.046</v>
      </c>
      <c r="R1306" s="42">
        <v>1.1497398591631787</v>
      </c>
      <c r="S1306" s="42">
        <v>0</v>
      </c>
      <c r="T1306" s="42">
        <v>81.069999999999993</v>
      </c>
      <c r="U1306" s="42">
        <v>1850.54</v>
      </c>
      <c r="V1306" s="42">
        <v>0</v>
      </c>
      <c r="W1306" s="42">
        <v>43</v>
      </c>
    </row>
    <row r="1307" spans="1:23">
      <c r="A1307" s="39">
        <v>43128</v>
      </c>
      <c r="B1307" s="42" t="s">
        <v>14</v>
      </c>
      <c r="C1307" s="42">
        <v>24</v>
      </c>
      <c r="D1307" s="42">
        <v>24</v>
      </c>
      <c r="E1307" s="42">
        <v>353.25</v>
      </c>
      <c r="F1307" s="42">
        <v>72.680000000000007</v>
      </c>
      <c r="G1307" s="42">
        <v>1986.6310000000001</v>
      </c>
      <c r="H1307" s="42">
        <v>1986.6310000000001</v>
      </c>
      <c r="I1307" s="42">
        <v>1.8281551259603719</v>
      </c>
      <c r="J1307" s="42">
        <v>377.30399999999997</v>
      </c>
      <c r="K1307" s="42">
        <v>377.30399999999997</v>
      </c>
      <c r="L1307" s="42">
        <v>0.67680593679719114</v>
      </c>
      <c r="M1307" s="42">
        <v>0</v>
      </c>
      <c r="N1307" s="42">
        <v>0</v>
      </c>
      <c r="O1307" s="42">
        <v>0</v>
      </c>
      <c r="P1307" s="42">
        <v>1609.327</v>
      </c>
      <c r="Q1307" s="42">
        <v>1609.327</v>
      </c>
      <c r="R1307" s="42">
        <v>1.1513491861631786</v>
      </c>
      <c r="S1307" s="42">
        <v>0</v>
      </c>
      <c r="T1307" s="42">
        <v>81.010000000000005</v>
      </c>
      <c r="U1307" s="42">
        <v>1850.44</v>
      </c>
      <c r="V1307" s="42">
        <v>0</v>
      </c>
      <c r="W1307" s="42">
        <v>43</v>
      </c>
    </row>
    <row r="1308" spans="1:23">
      <c r="A1308" s="39">
        <v>43129</v>
      </c>
      <c r="B1308" s="42" t="s">
        <v>14</v>
      </c>
      <c r="C1308" s="42">
        <v>24</v>
      </c>
      <c r="D1308" s="42">
        <v>24</v>
      </c>
      <c r="E1308" s="42">
        <v>353.71</v>
      </c>
      <c r="F1308" s="42">
        <v>72.680000000000007</v>
      </c>
      <c r="G1308" s="42">
        <v>1976.7919999999999</v>
      </c>
      <c r="H1308" s="42">
        <v>1976.7919999999999</v>
      </c>
      <c r="I1308" s="42">
        <v>1.8301319179603719</v>
      </c>
      <c r="J1308" s="42">
        <v>376.84300000000002</v>
      </c>
      <c r="K1308" s="42">
        <v>376.84300000000002</v>
      </c>
      <c r="L1308" s="42">
        <v>0.6771827797971911</v>
      </c>
      <c r="M1308" s="42">
        <v>0</v>
      </c>
      <c r="N1308" s="42">
        <v>0</v>
      </c>
      <c r="O1308" s="42">
        <v>0</v>
      </c>
      <c r="P1308" s="42">
        <v>1599.9490000000001</v>
      </c>
      <c r="Q1308" s="42">
        <v>1599.9490000000001</v>
      </c>
      <c r="R1308" s="42">
        <v>1.1529491351631787</v>
      </c>
      <c r="S1308" s="42">
        <v>0</v>
      </c>
      <c r="T1308" s="42">
        <v>80.94</v>
      </c>
      <c r="U1308" s="42">
        <v>1850.48</v>
      </c>
      <c r="V1308" s="42">
        <v>0</v>
      </c>
      <c r="W1308" s="42">
        <v>43</v>
      </c>
    </row>
    <row r="1309" spans="1:23">
      <c r="A1309" s="39">
        <v>43130</v>
      </c>
      <c r="B1309" s="42" t="s">
        <v>14</v>
      </c>
      <c r="C1309" s="42">
        <v>24</v>
      </c>
      <c r="D1309" s="42">
        <v>24</v>
      </c>
      <c r="E1309" s="42">
        <v>353.81</v>
      </c>
      <c r="F1309" s="42">
        <v>72.62</v>
      </c>
      <c r="G1309" s="42">
        <v>1969.6569999999999</v>
      </c>
      <c r="H1309" s="42">
        <v>1969.6569999999999</v>
      </c>
      <c r="I1309" s="42">
        <v>1.832101574960372</v>
      </c>
      <c r="J1309" s="42">
        <v>376.827</v>
      </c>
      <c r="K1309" s="42">
        <v>376.827</v>
      </c>
      <c r="L1309" s="42">
        <v>0.67755960679719107</v>
      </c>
      <c r="M1309" s="42">
        <v>0</v>
      </c>
      <c r="N1309" s="42">
        <v>0</v>
      </c>
      <c r="O1309" s="42">
        <v>0</v>
      </c>
      <c r="P1309" s="42">
        <v>1592.83</v>
      </c>
      <c r="Q1309" s="42">
        <v>1592.83</v>
      </c>
      <c r="R1309" s="42">
        <v>1.1545419651631788</v>
      </c>
      <c r="S1309" s="42">
        <v>0</v>
      </c>
      <c r="T1309" s="42">
        <v>80.87</v>
      </c>
      <c r="U1309" s="42">
        <v>1850.4</v>
      </c>
      <c r="V1309" s="42">
        <v>0</v>
      </c>
      <c r="W1309" s="42">
        <v>43</v>
      </c>
    </row>
    <row r="1310" spans="1:23">
      <c r="A1310" s="39">
        <v>43131</v>
      </c>
      <c r="B1310" s="42" t="s">
        <v>14</v>
      </c>
      <c r="C1310" s="42">
        <v>24</v>
      </c>
      <c r="D1310" s="42">
        <v>24</v>
      </c>
      <c r="E1310" s="42">
        <v>355.15</v>
      </c>
      <c r="F1310" s="42">
        <v>72.64</v>
      </c>
      <c r="G1310" s="42">
        <v>1827.875</v>
      </c>
      <c r="H1310" s="42">
        <v>1827.875</v>
      </c>
      <c r="I1310" s="42">
        <v>1.833929449960372</v>
      </c>
      <c r="J1310" s="42">
        <v>346.69200000000001</v>
      </c>
      <c r="K1310" s="42">
        <v>346.69200000000001</v>
      </c>
      <c r="L1310" s="42">
        <v>0.67790629879719111</v>
      </c>
      <c r="M1310" s="42">
        <v>0</v>
      </c>
      <c r="N1310" s="42">
        <v>0</v>
      </c>
      <c r="O1310" s="42">
        <v>0</v>
      </c>
      <c r="P1310" s="42">
        <v>1481.183</v>
      </c>
      <c r="Q1310" s="42">
        <v>1481.183</v>
      </c>
      <c r="R1310" s="42">
        <v>1.1560231481631789</v>
      </c>
      <c r="S1310" s="42">
        <v>0</v>
      </c>
      <c r="T1310" s="42">
        <v>81.03</v>
      </c>
      <c r="U1310" s="42">
        <v>1850.39</v>
      </c>
      <c r="V1310" s="42">
        <v>0</v>
      </c>
      <c r="W1310" s="42">
        <v>43</v>
      </c>
    </row>
    <row r="1311" spans="1:23">
      <c r="A1311" s="39">
        <v>43132</v>
      </c>
      <c r="B1311" s="42" t="s">
        <v>14</v>
      </c>
      <c r="C1311" s="42">
        <v>24</v>
      </c>
      <c r="D1311" s="42">
        <v>24</v>
      </c>
      <c r="E1311" s="42">
        <v>358.63</v>
      </c>
      <c r="F1311" s="42">
        <v>72.55</v>
      </c>
      <c r="G1311" s="42">
        <v>1868.2449999999999</v>
      </c>
      <c r="H1311" s="42">
        <v>1868.2449999999999</v>
      </c>
      <c r="I1311" s="42">
        <v>1.835797694960372</v>
      </c>
      <c r="J1311" s="42">
        <v>355.20299999999997</v>
      </c>
      <c r="K1311" s="42">
        <v>355.20299999999997</v>
      </c>
      <c r="L1311" s="42">
        <v>0.67826150179719114</v>
      </c>
      <c r="M1311" s="42">
        <v>0</v>
      </c>
      <c r="N1311" s="42">
        <v>0</v>
      </c>
      <c r="O1311" s="42">
        <v>0</v>
      </c>
      <c r="P1311" s="42">
        <v>1513.0419999999999</v>
      </c>
      <c r="Q1311" s="42">
        <v>1513.0419999999999</v>
      </c>
      <c r="R1311" s="42">
        <v>1.1575361901631789</v>
      </c>
      <c r="S1311" s="42">
        <v>0</v>
      </c>
      <c r="T1311" s="42">
        <v>80.989999999999995</v>
      </c>
      <c r="U1311" s="42">
        <v>1850.74</v>
      </c>
      <c r="V1311" s="42">
        <v>0</v>
      </c>
      <c r="W1311" s="42">
        <v>43</v>
      </c>
    </row>
    <row r="1312" spans="1:23">
      <c r="A1312" s="39">
        <v>43133</v>
      </c>
      <c r="B1312" s="42" t="s">
        <v>14</v>
      </c>
      <c r="C1312" s="42">
        <v>24</v>
      </c>
      <c r="D1312" s="42">
        <v>24</v>
      </c>
      <c r="E1312" s="42">
        <v>360.21</v>
      </c>
      <c r="F1312" s="42">
        <v>72.569999999999993</v>
      </c>
      <c r="G1312" s="42">
        <v>1834.0419999999999</v>
      </c>
      <c r="H1312" s="42">
        <v>1834.0419999999999</v>
      </c>
      <c r="I1312" s="42">
        <v>1.8376317369603721</v>
      </c>
      <c r="J1312" s="42">
        <v>368.84300000000002</v>
      </c>
      <c r="K1312" s="42">
        <v>368.84300000000002</v>
      </c>
      <c r="L1312" s="42">
        <v>0.67863034479719109</v>
      </c>
      <c r="M1312" s="42">
        <v>0</v>
      </c>
      <c r="N1312" s="42">
        <v>0</v>
      </c>
      <c r="O1312" s="42">
        <v>0</v>
      </c>
      <c r="P1312" s="42">
        <v>1465.1990000000001</v>
      </c>
      <c r="Q1312" s="42">
        <v>1465.1990000000001</v>
      </c>
      <c r="R1312" s="42">
        <v>1.159001389163179</v>
      </c>
      <c r="S1312" s="42">
        <v>0</v>
      </c>
      <c r="T1312" s="42">
        <v>79.89</v>
      </c>
      <c r="U1312" s="42">
        <v>1850.81</v>
      </c>
      <c r="V1312" s="42">
        <v>0</v>
      </c>
      <c r="W1312" s="42">
        <v>43</v>
      </c>
    </row>
    <row r="1313" spans="1:23">
      <c r="A1313" s="39">
        <v>43134</v>
      </c>
      <c r="B1313" s="42" t="s">
        <v>14</v>
      </c>
      <c r="C1313" s="42">
        <v>24</v>
      </c>
      <c r="D1313" s="42">
        <v>24</v>
      </c>
      <c r="E1313" s="42">
        <v>357.57</v>
      </c>
      <c r="F1313" s="42">
        <v>72.55</v>
      </c>
      <c r="G1313" s="42">
        <v>1854.961</v>
      </c>
      <c r="H1313" s="42">
        <v>1854.961</v>
      </c>
      <c r="I1313" s="42">
        <v>1.8394866979603721</v>
      </c>
      <c r="J1313" s="42">
        <v>367.97800000000001</v>
      </c>
      <c r="K1313" s="42">
        <v>367.97800000000001</v>
      </c>
      <c r="L1313" s="42">
        <v>0.67899832279719108</v>
      </c>
      <c r="M1313" s="42">
        <v>0</v>
      </c>
      <c r="N1313" s="42">
        <v>0</v>
      </c>
      <c r="O1313" s="42">
        <v>0</v>
      </c>
      <c r="P1313" s="42">
        <v>1486.9829999999999</v>
      </c>
      <c r="Q1313" s="42">
        <v>1486.9829999999999</v>
      </c>
      <c r="R1313" s="42">
        <v>1.1604883721631789</v>
      </c>
      <c r="S1313" s="42">
        <v>0</v>
      </c>
      <c r="T1313" s="42">
        <v>80.16</v>
      </c>
      <c r="U1313" s="42">
        <v>1850.26</v>
      </c>
      <c r="V1313" s="42">
        <v>0</v>
      </c>
      <c r="W1313" s="42">
        <v>43</v>
      </c>
    </row>
    <row r="1314" spans="1:23">
      <c r="A1314" s="39">
        <v>43135</v>
      </c>
      <c r="B1314" s="42" t="s">
        <v>14</v>
      </c>
      <c r="C1314" s="42">
        <v>24</v>
      </c>
      <c r="D1314" s="42">
        <v>24</v>
      </c>
      <c r="E1314" s="42">
        <v>357.09</v>
      </c>
      <c r="F1314" s="42">
        <v>72.55</v>
      </c>
      <c r="G1314" s="42">
        <v>1878.325</v>
      </c>
      <c r="H1314" s="42">
        <v>1878.325</v>
      </c>
      <c r="I1314" s="42">
        <v>1.8413650229603722</v>
      </c>
      <c r="J1314" s="42">
        <v>373.803</v>
      </c>
      <c r="K1314" s="42">
        <v>373.803</v>
      </c>
      <c r="L1314" s="42">
        <v>0.67937212579719108</v>
      </c>
      <c r="M1314" s="42">
        <v>0</v>
      </c>
      <c r="N1314" s="42">
        <v>0</v>
      </c>
      <c r="O1314" s="42">
        <v>0</v>
      </c>
      <c r="P1314" s="42">
        <v>1504.5219999999999</v>
      </c>
      <c r="Q1314" s="42">
        <v>1504.5219999999999</v>
      </c>
      <c r="R1314" s="42">
        <v>1.161992894163179</v>
      </c>
      <c r="S1314" s="42">
        <v>0</v>
      </c>
      <c r="T1314" s="42">
        <v>80.099999999999994</v>
      </c>
      <c r="U1314" s="42">
        <v>1850.1</v>
      </c>
      <c r="V1314" s="42">
        <v>0</v>
      </c>
      <c r="W1314" s="42">
        <v>43</v>
      </c>
    </row>
    <row r="1315" spans="1:23">
      <c r="A1315" s="39">
        <v>43136</v>
      </c>
      <c r="B1315" s="42" t="s">
        <v>14</v>
      </c>
      <c r="C1315" s="42">
        <v>24</v>
      </c>
      <c r="D1315" s="42">
        <v>24</v>
      </c>
      <c r="E1315" s="42">
        <v>358.49</v>
      </c>
      <c r="F1315" s="42">
        <v>72.52</v>
      </c>
      <c r="G1315" s="42">
        <v>1886.0609999999999</v>
      </c>
      <c r="H1315" s="42">
        <v>1886.0609999999999</v>
      </c>
      <c r="I1315" s="42">
        <v>1.8432510839603722</v>
      </c>
      <c r="J1315" s="42">
        <v>376.78399999999999</v>
      </c>
      <c r="K1315" s="42">
        <v>376.78399999999999</v>
      </c>
      <c r="L1315" s="42">
        <v>0.67974890979719105</v>
      </c>
      <c r="M1315" s="42">
        <v>0</v>
      </c>
      <c r="N1315" s="42">
        <v>0</v>
      </c>
      <c r="O1315" s="42">
        <v>0</v>
      </c>
      <c r="P1315" s="42">
        <v>1509.277</v>
      </c>
      <c r="Q1315" s="42">
        <v>1509.277</v>
      </c>
      <c r="R1315" s="42">
        <v>1.163502171163179</v>
      </c>
      <c r="S1315" s="42">
        <v>0</v>
      </c>
      <c r="T1315" s="42">
        <v>80.02</v>
      </c>
      <c r="U1315" s="42">
        <v>1850.16</v>
      </c>
      <c r="V1315" s="42">
        <v>0</v>
      </c>
      <c r="W1315" s="42">
        <v>43</v>
      </c>
    </row>
    <row r="1316" spans="1:23">
      <c r="A1316" s="39">
        <v>43137</v>
      </c>
      <c r="B1316" s="42" t="s">
        <v>14</v>
      </c>
      <c r="C1316" s="42">
        <v>24</v>
      </c>
      <c r="D1316" s="42">
        <v>24</v>
      </c>
      <c r="E1316" s="42">
        <v>358.99</v>
      </c>
      <c r="F1316" s="42">
        <v>72.5</v>
      </c>
      <c r="G1316" s="42">
        <v>1916.874</v>
      </c>
      <c r="H1316" s="42">
        <v>1916.874</v>
      </c>
      <c r="I1316" s="42">
        <v>1.8451679579603721</v>
      </c>
      <c r="J1316" s="42">
        <v>378.78899999999999</v>
      </c>
      <c r="K1316" s="42">
        <v>378.78899999999999</v>
      </c>
      <c r="L1316" s="42">
        <v>0.68012769879719104</v>
      </c>
      <c r="M1316" s="42">
        <v>0</v>
      </c>
      <c r="N1316" s="42">
        <v>0</v>
      </c>
      <c r="O1316" s="42">
        <v>0</v>
      </c>
      <c r="P1316" s="42">
        <v>1538.085</v>
      </c>
      <c r="Q1316" s="42">
        <v>1538.085</v>
      </c>
      <c r="R1316" s="42">
        <v>1.165040256163179</v>
      </c>
      <c r="S1316" s="42">
        <v>0</v>
      </c>
      <c r="T1316" s="42">
        <v>80.239999999999995</v>
      </c>
      <c r="U1316" s="42">
        <v>1850.16</v>
      </c>
      <c r="V1316" s="42">
        <v>0</v>
      </c>
      <c r="W1316" s="42">
        <v>43</v>
      </c>
    </row>
    <row r="1317" spans="1:23">
      <c r="A1317" s="39">
        <v>43138</v>
      </c>
      <c r="B1317" s="42" t="s">
        <v>14</v>
      </c>
      <c r="C1317" s="42">
        <v>24</v>
      </c>
      <c r="D1317" s="42">
        <v>24</v>
      </c>
      <c r="E1317" s="42">
        <v>356.48</v>
      </c>
      <c r="F1317" s="42">
        <v>72.52</v>
      </c>
      <c r="G1317" s="42">
        <v>1837.508</v>
      </c>
      <c r="H1317" s="42">
        <v>1837.508</v>
      </c>
      <c r="I1317" s="42">
        <v>1.8470054659603721</v>
      </c>
      <c r="J1317" s="42">
        <v>357.62799999999999</v>
      </c>
      <c r="K1317" s="42">
        <v>357.62799999999999</v>
      </c>
      <c r="L1317" s="42">
        <v>0.68048532679719109</v>
      </c>
      <c r="M1317" s="42">
        <v>0</v>
      </c>
      <c r="N1317" s="42">
        <v>0</v>
      </c>
      <c r="O1317" s="42">
        <v>0</v>
      </c>
      <c r="P1317" s="42">
        <v>1479.88</v>
      </c>
      <c r="Q1317" s="42">
        <v>1479.88</v>
      </c>
      <c r="R1317" s="42">
        <v>1.166520136163179</v>
      </c>
      <c r="S1317" s="42">
        <v>0</v>
      </c>
      <c r="T1317" s="42">
        <v>80.540000000000006</v>
      </c>
      <c r="U1317" s="42">
        <v>1849.78</v>
      </c>
      <c r="V1317" s="42">
        <v>0</v>
      </c>
      <c r="W1317" s="42">
        <v>43</v>
      </c>
    </row>
    <row r="1318" spans="1:23">
      <c r="A1318" s="39">
        <v>43139</v>
      </c>
      <c r="B1318" s="42" t="s">
        <v>14</v>
      </c>
      <c r="C1318" s="42">
        <v>24</v>
      </c>
      <c r="D1318" s="42">
        <v>24</v>
      </c>
      <c r="E1318" s="42">
        <v>357.9</v>
      </c>
      <c r="F1318" s="42">
        <v>72.53</v>
      </c>
      <c r="G1318" s="42">
        <v>1870.769</v>
      </c>
      <c r="H1318" s="42">
        <v>1870.769</v>
      </c>
      <c r="I1318" s="42">
        <v>1.848876234960372</v>
      </c>
      <c r="J1318" s="42">
        <v>356.98099999999999</v>
      </c>
      <c r="K1318" s="42">
        <v>356.98099999999999</v>
      </c>
      <c r="L1318" s="42">
        <v>0.68084230779719113</v>
      </c>
      <c r="M1318" s="42">
        <v>0</v>
      </c>
      <c r="N1318" s="42">
        <v>0</v>
      </c>
      <c r="O1318" s="42">
        <v>0</v>
      </c>
      <c r="P1318" s="42">
        <v>1513.788</v>
      </c>
      <c r="Q1318" s="42">
        <v>1513.788</v>
      </c>
      <c r="R1318" s="42">
        <v>1.168033924163179</v>
      </c>
      <c r="S1318" s="42">
        <v>0</v>
      </c>
      <c r="T1318" s="42">
        <v>80.92</v>
      </c>
      <c r="U1318" s="42">
        <v>1849.74</v>
      </c>
      <c r="V1318" s="42">
        <v>0</v>
      </c>
      <c r="W1318" s="42">
        <v>43</v>
      </c>
    </row>
    <row r="1319" spans="1:23">
      <c r="A1319" s="39">
        <v>43140</v>
      </c>
      <c r="B1319" s="42" t="s">
        <v>14</v>
      </c>
      <c r="C1319" s="42">
        <v>24</v>
      </c>
      <c r="D1319" s="42">
        <v>24</v>
      </c>
      <c r="E1319" s="42">
        <v>359.12</v>
      </c>
      <c r="F1319" s="42">
        <v>72.55</v>
      </c>
      <c r="G1319" s="42">
        <v>1865.3009999999999</v>
      </c>
      <c r="H1319" s="42">
        <v>1865.3009999999999</v>
      </c>
      <c r="I1319" s="42">
        <v>1.8507415359603721</v>
      </c>
      <c r="J1319" s="42">
        <v>360.69200000000001</v>
      </c>
      <c r="K1319" s="42">
        <v>360.69200000000001</v>
      </c>
      <c r="L1319" s="42">
        <v>0.68120299979719112</v>
      </c>
      <c r="M1319" s="42">
        <v>0</v>
      </c>
      <c r="N1319" s="42">
        <v>0</v>
      </c>
      <c r="O1319" s="42">
        <v>0</v>
      </c>
      <c r="P1319" s="42">
        <v>1504.6089999999999</v>
      </c>
      <c r="Q1319" s="42">
        <v>1504.6089999999999</v>
      </c>
      <c r="R1319" s="42">
        <v>1.1695385331631789</v>
      </c>
      <c r="S1319" s="42">
        <v>0</v>
      </c>
      <c r="T1319" s="42">
        <v>80.66</v>
      </c>
      <c r="U1319" s="42">
        <v>1849.75</v>
      </c>
      <c r="V1319" s="42">
        <v>0</v>
      </c>
      <c r="W1319" s="42">
        <v>43</v>
      </c>
    </row>
    <row r="1320" spans="1:23">
      <c r="A1320" s="39">
        <v>43141</v>
      </c>
      <c r="B1320" s="42" t="s">
        <v>14</v>
      </c>
      <c r="C1320" s="42">
        <v>24</v>
      </c>
      <c r="D1320" s="42">
        <v>24</v>
      </c>
      <c r="E1320" s="42">
        <v>356.31</v>
      </c>
      <c r="F1320" s="42">
        <v>72.61</v>
      </c>
      <c r="G1320" s="42">
        <v>1825.4179999999999</v>
      </c>
      <c r="H1320" s="42">
        <v>1825.4179999999999</v>
      </c>
      <c r="I1320" s="42">
        <v>1.852566953960372</v>
      </c>
      <c r="J1320" s="42">
        <v>364.20499999999998</v>
      </c>
      <c r="K1320" s="42">
        <v>364.20499999999998</v>
      </c>
      <c r="L1320" s="42">
        <v>0.68156720479719113</v>
      </c>
      <c r="M1320" s="42">
        <v>0</v>
      </c>
      <c r="N1320" s="42">
        <v>0</v>
      </c>
      <c r="O1320" s="42">
        <v>0</v>
      </c>
      <c r="P1320" s="42">
        <v>1461.213</v>
      </c>
      <c r="Q1320" s="42">
        <v>1461.213</v>
      </c>
      <c r="R1320" s="42">
        <v>1.1709997461631789</v>
      </c>
      <c r="S1320" s="42">
        <v>0</v>
      </c>
      <c r="T1320" s="42">
        <v>80.05</v>
      </c>
      <c r="U1320" s="42">
        <v>1849.29</v>
      </c>
      <c r="V1320" s="42">
        <v>0</v>
      </c>
      <c r="W1320" s="42">
        <v>43</v>
      </c>
    </row>
    <row r="1321" spans="1:23">
      <c r="A1321" s="39">
        <v>43142</v>
      </c>
      <c r="B1321" s="42" t="s">
        <v>14</v>
      </c>
      <c r="C1321" s="42">
        <v>24</v>
      </c>
      <c r="D1321" s="42">
        <v>24</v>
      </c>
      <c r="E1321" s="42">
        <v>359.24</v>
      </c>
      <c r="F1321" s="42">
        <v>72.569999999999993</v>
      </c>
      <c r="G1321" s="42">
        <v>1802.6489999999999</v>
      </c>
      <c r="H1321" s="42">
        <v>1802.6489999999999</v>
      </c>
      <c r="I1321" s="42">
        <v>1.854369602960372</v>
      </c>
      <c r="J1321" s="42">
        <v>430.91399999999999</v>
      </c>
      <c r="K1321" s="42">
        <v>430.91399999999999</v>
      </c>
      <c r="L1321" s="42">
        <v>0.68199811879719108</v>
      </c>
      <c r="M1321" s="42">
        <v>0</v>
      </c>
      <c r="N1321" s="42">
        <v>0</v>
      </c>
      <c r="O1321" s="42">
        <v>0</v>
      </c>
      <c r="P1321" s="42">
        <v>1371.7349999999999</v>
      </c>
      <c r="Q1321" s="42">
        <v>1371.7349999999999</v>
      </c>
      <c r="R1321" s="42">
        <v>1.1723714811631789</v>
      </c>
      <c r="S1321" s="42">
        <v>0</v>
      </c>
      <c r="T1321" s="42">
        <v>76.099999999999994</v>
      </c>
      <c r="U1321" s="42">
        <v>1849.3</v>
      </c>
      <c r="V1321" s="42">
        <v>0</v>
      </c>
      <c r="W1321" s="42">
        <v>43</v>
      </c>
    </row>
    <row r="1322" spans="1:23">
      <c r="A1322" s="39">
        <v>43143</v>
      </c>
      <c r="B1322" s="42" t="s">
        <v>14</v>
      </c>
      <c r="C1322" s="42">
        <v>24</v>
      </c>
      <c r="D1322" s="42">
        <v>24</v>
      </c>
      <c r="E1322" s="42">
        <v>356.98</v>
      </c>
      <c r="F1322" s="42">
        <v>72.540000000000006</v>
      </c>
      <c r="G1322" s="42">
        <v>1841.537</v>
      </c>
      <c r="H1322" s="42">
        <v>1841.537</v>
      </c>
      <c r="I1322" s="42">
        <v>1.856211139960372</v>
      </c>
      <c r="J1322" s="42">
        <v>440.13400000000001</v>
      </c>
      <c r="K1322" s="42">
        <v>440.13400000000001</v>
      </c>
      <c r="L1322" s="42">
        <v>0.68243825279719106</v>
      </c>
      <c r="M1322" s="42">
        <v>0</v>
      </c>
      <c r="N1322" s="42">
        <v>0</v>
      </c>
      <c r="O1322" s="42">
        <v>0</v>
      </c>
      <c r="P1322" s="42">
        <v>1401.403</v>
      </c>
      <c r="Q1322" s="42">
        <v>1401.403</v>
      </c>
      <c r="R1322" s="42">
        <v>1.1737728841631789</v>
      </c>
      <c r="S1322" s="42">
        <v>0</v>
      </c>
      <c r="T1322" s="42">
        <v>76.099999999999994</v>
      </c>
      <c r="U1322" s="42">
        <v>1848.97</v>
      </c>
      <c r="V1322" s="42">
        <v>0</v>
      </c>
      <c r="W1322" s="42">
        <v>43</v>
      </c>
    </row>
    <row r="1323" spans="1:23">
      <c r="A1323" s="39">
        <v>43144</v>
      </c>
      <c r="B1323" s="42" t="s">
        <v>14</v>
      </c>
      <c r="C1323" s="42">
        <v>24</v>
      </c>
      <c r="D1323" s="42">
        <v>24</v>
      </c>
      <c r="E1323" s="42">
        <v>355.83</v>
      </c>
      <c r="F1323" s="42">
        <v>72.510000000000005</v>
      </c>
      <c r="G1323" s="42">
        <v>1865.0450000000001</v>
      </c>
      <c r="H1323" s="42">
        <v>1865.0450000000001</v>
      </c>
      <c r="I1323" s="42">
        <v>1.858076184960372</v>
      </c>
      <c r="J1323" s="42">
        <v>440.06900000000002</v>
      </c>
      <c r="K1323" s="42">
        <v>440.06900000000002</v>
      </c>
      <c r="L1323" s="42">
        <v>0.6828783217971911</v>
      </c>
      <c r="M1323" s="42">
        <v>0</v>
      </c>
      <c r="N1323" s="42">
        <v>0</v>
      </c>
      <c r="O1323" s="42">
        <v>0</v>
      </c>
      <c r="P1323" s="42">
        <v>1424.9760000000001</v>
      </c>
      <c r="Q1323" s="42">
        <v>1424.9760000000001</v>
      </c>
      <c r="R1323" s="42">
        <v>1.175197860163179</v>
      </c>
      <c r="S1323" s="42">
        <v>0</v>
      </c>
      <c r="T1323" s="42">
        <v>76.400000000000006</v>
      </c>
      <c r="U1323" s="42">
        <v>1848.81</v>
      </c>
      <c r="V1323" s="42">
        <v>0</v>
      </c>
      <c r="W1323" s="42">
        <v>43</v>
      </c>
    </row>
    <row r="1324" spans="1:23">
      <c r="A1324" s="39">
        <v>43145</v>
      </c>
      <c r="B1324" s="42" t="s">
        <v>14</v>
      </c>
      <c r="C1324" s="42">
        <v>24</v>
      </c>
      <c r="D1324" s="42">
        <v>24</v>
      </c>
      <c r="E1324" s="42">
        <v>356.97</v>
      </c>
      <c r="F1324" s="42">
        <v>72.540000000000006</v>
      </c>
      <c r="G1324" s="42">
        <v>1869.894</v>
      </c>
      <c r="H1324" s="42">
        <v>1869.894</v>
      </c>
      <c r="I1324" s="42">
        <v>1.8599460789603719</v>
      </c>
      <c r="J1324" s="42">
        <v>439.81200000000001</v>
      </c>
      <c r="K1324" s="42">
        <v>439.81200000000001</v>
      </c>
      <c r="L1324" s="42">
        <v>0.68331813379719109</v>
      </c>
      <c r="M1324" s="42">
        <v>0</v>
      </c>
      <c r="N1324" s="42">
        <v>0</v>
      </c>
      <c r="O1324" s="42">
        <v>0</v>
      </c>
      <c r="P1324" s="42">
        <v>1430.0820000000001</v>
      </c>
      <c r="Q1324" s="42">
        <v>1430.0820000000001</v>
      </c>
      <c r="R1324" s="42">
        <v>1.1766279421631789</v>
      </c>
      <c r="S1324" s="42">
        <v>0</v>
      </c>
      <c r="T1324" s="42">
        <v>76.48</v>
      </c>
      <c r="U1324" s="42">
        <v>1848.83</v>
      </c>
      <c r="V1324" s="42">
        <v>0</v>
      </c>
      <c r="W1324" s="42">
        <v>43</v>
      </c>
    </row>
    <row r="1325" spans="1:23">
      <c r="A1325" s="39">
        <v>43146</v>
      </c>
      <c r="B1325" s="42" t="s">
        <v>14</v>
      </c>
      <c r="C1325" s="42">
        <v>24</v>
      </c>
      <c r="D1325" s="42">
        <v>24</v>
      </c>
      <c r="E1325" s="42">
        <v>356.7</v>
      </c>
      <c r="F1325" s="42">
        <v>72.599999999999994</v>
      </c>
      <c r="G1325" s="42">
        <v>1858.299</v>
      </c>
      <c r="H1325" s="42">
        <v>1858.299</v>
      </c>
      <c r="I1325" s="42">
        <v>1.8618043779603719</v>
      </c>
      <c r="J1325" s="42">
        <v>440.89400000000001</v>
      </c>
      <c r="K1325" s="42">
        <v>440.89400000000001</v>
      </c>
      <c r="L1325" s="42">
        <v>0.68375902779719111</v>
      </c>
      <c r="M1325" s="42">
        <v>0</v>
      </c>
      <c r="N1325" s="42">
        <v>0</v>
      </c>
      <c r="O1325" s="42">
        <v>0</v>
      </c>
      <c r="P1325" s="42">
        <v>1417.405</v>
      </c>
      <c r="Q1325" s="42">
        <v>1417.405</v>
      </c>
      <c r="R1325" s="42">
        <v>1.1780453471631789</v>
      </c>
      <c r="S1325" s="42">
        <v>0</v>
      </c>
      <c r="T1325" s="42">
        <v>76.27</v>
      </c>
      <c r="U1325" s="42">
        <v>1848.65</v>
      </c>
      <c r="V1325" s="42">
        <v>0</v>
      </c>
      <c r="W1325" s="42">
        <v>43</v>
      </c>
    </row>
    <row r="1326" spans="1:23">
      <c r="A1326" s="39">
        <v>43147</v>
      </c>
      <c r="B1326" s="42" t="s">
        <v>14</v>
      </c>
      <c r="C1326" s="42">
        <v>24</v>
      </c>
      <c r="D1326" s="42">
        <v>24</v>
      </c>
      <c r="E1326" s="42">
        <v>355.37</v>
      </c>
      <c r="F1326" s="42">
        <v>72.650000000000006</v>
      </c>
      <c r="G1326" s="42">
        <v>1904.029</v>
      </c>
      <c r="H1326" s="42">
        <v>1904.029</v>
      </c>
      <c r="I1326" s="42">
        <v>1.863708406960372</v>
      </c>
      <c r="J1326" s="42">
        <v>440.00700000000001</v>
      </c>
      <c r="K1326" s="42">
        <v>440.00700000000001</v>
      </c>
      <c r="L1326" s="42">
        <v>0.68419903479719113</v>
      </c>
      <c r="M1326" s="42">
        <v>0</v>
      </c>
      <c r="N1326" s="42">
        <v>0</v>
      </c>
      <c r="O1326" s="42">
        <v>0</v>
      </c>
      <c r="P1326" s="42">
        <v>1464.0219999999999</v>
      </c>
      <c r="Q1326" s="42">
        <v>1464.0219999999999</v>
      </c>
      <c r="R1326" s="42">
        <v>1.1795093691631788</v>
      </c>
      <c r="S1326" s="42">
        <v>0</v>
      </c>
      <c r="T1326" s="42">
        <v>76.89</v>
      </c>
      <c r="U1326" s="42">
        <v>1848.25</v>
      </c>
      <c r="V1326" s="42">
        <v>0</v>
      </c>
      <c r="W1326" s="42">
        <v>43</v>
      </c>
    </row>
    <row r="1327" spans="1:23">
      <c r="A1327" s="39">
        <v>43148</v>
      </c>
      <c r="B1327" s="42" t="s">
        <v>14</v>
      </c>
      <c r="C1327" s="42">
        <v>24</v>
      </c>
      <c r="D1327" s="42">
        <v>24</v>
      </c>
      <c r="E1327" s="42">
        <v>356.25</v>
      </c>
      <c r="F1327" s="42">
        <v>72.62</v>
      </c>
      <c r="G1327" s="42">
        <v>1913.26</v>
      </c>
      <c r="H1327" s="42">
        <v>1913.26</v>
      </c>
      <c r="I1327" s="42">
        <v>1.865621666960372</v>
      </c>
      <c r="J1327" s="42">
        <v>442.64499999999998</v>
      </c>
      <c r="K1327" s="42">
        <v>442.64499999999998</v>
      </c>
      <c r="L1327" s="42">
        <v>0.68464167979719115</v>
      </c>
      <c r="M1327" s="42">
        <v>0</v>
      </c>
      <c r="N1327" s="42">
        <v>0</v>
      </c>
      <c r="O1327" s="42">
        <v>0</v>
      </c>
      <c r="P1327" s="42">
        <v>1470.615</v>
      </c>
      <c r="Q1327" s="42">
        <v>1470.615</v>
      </c>
      <c r="R1327" s="42">
        <v>1.1809799841631787</v>
      </c>
      <c r="S1327" s="42">
        <v>0</v>
      </c>
      <c r="T1327" s="42">
        <v>76.86</v>
      </c>
      <c r="U1327" s="42">
        <v>1848.33</v>
      </c>
      <c r="V1327" s="42">
        <v>0</v>
      </c>
      <c r="W1327" s="42">
        <v>43</v>
      </c>
    </row>
    <row r="1328" spans="1:23">
      <c r="A1328" s="39">
        <v>43149</v>
      </c>
      <c r="B1328" s="42" t="s">
        <v>14</v>
      </c>
      <c r="C1328" s="42">
        <v>24</v>
      </c>
      <c r="D1328" s="42">
        <v>24</v>
      </c>
      <c r="E1328" s="42">
        <v>356.89</v>
      </c>
      <c r="F1328" s="42">
        <v>72.599999999999994</v>
      </c>
      <c r="G1328" s="42">
        <v>1906.8030000000001</v>
      </c>
      <c r="H1328" s="42">
        <v>1906.8030000000001</v>
      </c>
      <c r="I1328" s="42">
        <v>1.867528469960372</v>
      </c>
      <c r="J1328" s="42">
        <v>441.64</v>
      </c>
      <c r="K1328" s="42">
        <v>441.64</v>
      </c>
      <c r="L1328" s="42">
        <v>0.68508331979719117</v>
      </c>
      <c r="M1328" s="42">
        <v>0</v>
      </c>
      <c r="N1328" s="42">
        <v>0</v>
      </c>
      <c r="O1328" s="42">
        <v>0</v>
      </c>
      <c r="P1328" s="42">
        <v>1465.163</v>
      </c>
      <c r="Q1328" s="42">
        <v>1465.163</v>
      </c>
      <c r="R1328" s="42">
        <v>1.1824451471631787</v>
      </c>
      <c r="S1328" s="42">
        <v>0</v>
      </c>
      <c r="T1328" s="42">
        <v>76.84</v>
      </c>
      <c r="U1328" s="42">
        <v>1848.31</v>
      </c>
      <c r="V1328" s="42">
        <v>0</v>
      </c>
      <c r="W1328" s="42">
        <v>43</v>
      </c>
    </row>
    <row r="1329" spans="1:23">
      <c r="A1329" s="39">
        <v>43150</v>
      </c>
      <c r="B1329" s="42" t="s">
        <v>14</v>
      </c>
      <c r="C1329" s="42">
        <v>24</v>
      </c>
      <c r="D1329" s="42">
        <v>24</v>
      </c>
      <c r="E1329" s="42">
        <v>356.73</v>
      </c>
      <c r="F1329" s="42">
        <v>72.62</v>
      </c>
      <c r="G1329" s="42">
        <v>1859.5</v>
      </c>
      <c r="H1329" s="42">
        <v>1859.5</v>
      </c>
      <c r="I1329" s="42">
        <v>1.8693879699603719</v>
      </c>
      <c r="J1329" s="42">
        <v>439.49599999999998</v>
      </c>
      <c r="K1329" s="42">
        <v>439.49599999999998</v>
      </c>
      <c r="L1329" s="42">
        <v>0.68552281579719121</v>
      </c>
      <c r="M1329" s="42">
        <v>0</v>
      </c>
      <c r="N1329" s="42">
        <v>0</v>
      </c>
      <c r="O1329" s="42">
        <v>0</v>
      </c>
      <c r="P1329" s="42">
        <v>1420.0039999999999</v>
      </c>
      <c r="Q1329" s="42">
        <v>1420.0039999999999</v>
      </c>
      <c r="R1329" s="42">
        <v>1.1838651511631788</v>
      </c>
      <c r="S1329" s="42">
        <v>0</v>
      </c>
      <c r="T1329" s="42">
        <v>76.36</v>
      </c>
      <c r="U1329" s="42">
        <v>1848</v>
      </c>
      <c r="V1329" s="42">
        <v>0</v>
      </c>
      <c r="W1329" s="42">
        <v>43</v>
      </c>
    </row>
    <row r="1330" spans="1:23">
      <c r="A1330" s="39">
        <v>43151</v>
      </c>
      <c r="B1330" s="42" t="s">
        <v>14</v>
      </c>
      <c r="C1330" s="42">
        <v>24</v>
      </c>
      <c r="D1330" s="42">
        <v>24</v>
      </c>
      <c r="E1330" s="42">
        <v>355.12</v>
      </c>
      <c r="F1330" s="42">
        <v>72.66</v>
      </c>
      <c r="G1330" s="42">
        <v>1864.856</v>
      </c>
      <c r="H1330" s="42">
        <v>1864.856</v>
      </c>
      <c r="I1330" s="42">
        <v>1.871252825960372</v>
      </c>
      <c r="J1330" s="42">
        <v>407.67</v>
      </c>
      <c r="K1330" s="42">
        <v>407.67</v>
      </c>
      <c r="L1330" s="42">
        <v>0.68593048579719118</v>
      </c>
      <c r="M1330" s="42">
        <v>0</v>
      </c>
      <c r="N1330" s="42">
        <v>0</v>
      </c>
      <c r="O1330" s="42">
        <v>0</v>
      </c>
      <c r="P1330" s="42">
        <v>1457.1859999999999</v>
      </c>
      <c r="Q1330" s="42">
        <v>1457.1859999999999</v>
      </c>
      <c r="R1330" s="42">
        <v>1.1853223371631789</v>
      </c>
      <c r="S1330" s="42">
        <v>0</v>
      </c>
      <c r="T1330" s="42">
        <v>78.14</v>
      </c>
      <c r="U1330" s="42">
        <v>1847.65</v>
      </c>
      <c r="V1330" s="42">
        <v>0</v>
      </c>
      <c r="W1330" s="42">
        <v>43</v>
      </c>
    </row>
    <row r="1331" spans="1:23">
      <c r="A1331" s="39">
        <v>43152</v>
      </c>
      <c r="B1331" s="42" t="s">
        <v>14</v>
      </c>
      <c r="C1331" s="42">
        <v>24</v>
      </c>
      <c r="D1331" s="42">
        <v>24</v>
      </c>
      <c r="E1331" s="42">
        <v>355.56</v>
      </c>
      <c r="F1331" s="42">
        <v>72.69</v>
      </c>
      <c r="G1331" s="42">
        <v>1860.567</v>
      </c>
      <c r="H1331" s="42">
        <v>1860.567</v>
      </c>
      <c r="I1331" s="42">
        <v>1.873113392960372</v>
      </c>
      <c r="J1331" s="42">
        <v>404.80200000000002</v>
      </c>
      <c r="K1331" s="42">
        <v>404.80200000000002</v>
      </c>
      <c r="L1331" s="42">
        <v>0.68633528779719122</v>
      </c>
      <c r="M1331" s="42">
        <v>0</v>
      </c>
      <c r="N1331" s="42">
        <v>0</v>
      </c>
      <c r="O1331" s="42">
        <v>0</v>
      </c>
      <c r="P1331" s="42">
        <v>1455.7650000000001</v>
      </c>
      <c r="Q1331" s="42">
        <v>1455.7650000000001</v>
      </c>
      <c r="R1331" s="42">
        <v>1.1867781021631789</v>
      </c>
      <c r="S1331" s="42">
        <v>0</v>
      </c>
      <c r="T1331" s="42">
        <v>78.239999999999995</v>
      </c>
      <c r="U1331" s="42">
        <v>1847.56</v>
      </c>
      <c r="V1331" s="42">
        <v>0</v>
      </c>
      <c r="W1331" s="42">
        <v>43</v>
      </c>
    </row>
    <row r="1332" spans="1:23">
      <c r="A1332" s="39">
        <v>43153</v>
      </c>
      <c r="B1332" s="42" t="s">
        <v>14</v>
      </c>
      <c r="C1332" s="42">
        <v>24</v>
      </c>
      <c r="D1332" s="42">
        <v>24</v>
      </c>
      <c r="E1332" s="42">
        <v>355.56</v>
      </c>
      <c r="F1332" s="42">
        <v>72.680000000000007</v>
      </c>
      <c r="G1332" s="42">
        <v>1868.701</v>
      </c>
      <c r="H1332" s="42">
        <v>1868.701</v>
      </c>
      <c r="I1332" s="42">
        <v>1.8749820939603721</v>
      </c>
      <c r="J1332" s="42">
        <v>402.37</v>
      </c>
      <c r="K1332" s="42">
        <v>402.37</v>
      </c>
      <c r="L1332" s="42">
        <v>0.6867376577971912</v>
      </c>
      <c r="M1332" s="42">
        <v>0</v>
      </c>
      <c r="N1332" s="42">
        <v>0</v>
      </c>
      <c r="O1332" s="42">
        <v>0</v>
      </c>
      <c r="P1332" s="42">
        <v>1466.3309999999999</v>
      </c>
      <c r="Q1332" s="42">
        <v>1466.3309999999999</v>
      </c>
      <c r="R1332" s="42">
        <v>1.188244433163179</v>
      </c>
      <c r="S1332" s="42">
        <v>0</v>
      </c>
      <c r="T1332" s="42">
        <v>78.47</v>
      </c>
      <c r="U1332" s="42">
        <v>1847.4</v>
      </c>
      <c r="V1332" s="42">
        <v>0</v>
      </c>
      <c r="W1332" s="42">
        <v>43</v>
      </c>
    </row>
    <row r="1333" spans="1:23">
      <c r="A1333" s="39">
        <v>43154</v>
      </c>
      <c r="B1333" s="42" t="s">
        <v>14</v>
      </c>
      <c r="C1333" s="42">
        <v>24</v>
      </c>
      <c r="D1333" s="42">
        <v>24</v>
      </c>
      <c r="E1333" s="42">
        <v>355.47</v>
      </c>
      <c r="F1333" s="42">
        <v>72.680000000000007</v>
      </c>
      <c r="G1333" s="42">
        <v>1873.3710000000001</v>
      </c>
      <c r="H1333" s="42">
        <v>1873.3710000000001</v>
      </c>
      <c r="I1333" s="42">
        <v>1.8768554649603721</v>
      </c>
      <c r="J1333" s="42">
        <v>397.32799999999997</v>
      </c>
      <c r="K1333" s="42">
        <v>397.32799999999997</v>
      </c>
      <c r="L1333" s="42">
        <v>0.68713498579719123</v>
      </c>
      <c r="M1333" s="42">
        <v>0</v>
      </c>
      <c r="N1333" s="42">
        <v>0</v>
      </c>
      <c r="O1333" s="42">
        <v>0</v>
      </c>
      <c r="P1333" s="42">
        <v>1476.0429999999999</v>
      </c>
      <c r="Q1333" s="42">
        <v>1476.0429999999999</v>
      </c>
      <c r="R1333" s="42">
        <v>1.189720476163179</v>
      </c>
      <c r="S1333" s="42">
        <v>0</v>
      </c>
      <c r="T1333" s="42">
        <v>78.790000000000006</v>
      </c>
      <c r="U1333" s="42">
        <v>1847.25</v>
      </c>
      <c r="V1333" s="42">
        <v>0</v>
      </c>
      <c r="W1333" s="42">
        <v>43</v>
      </c>
    </row>
    <row r="1334" spans="1:23">
      <c r="A1334" s="39">
        <v>43155</v>
      </c>
      <c r="B1334" s="42" t="s">
        <v>14</v>
      </c>
      <c r="C1334" s="42">
        <v>24</v>
      </c>
      <c r="D1334" s="42">
        <v>24</v>
      </c>
      <c r="E1334" s="42">
        <v>355.59</v>
      </c>
      <c r="F1334" s="42">
        <v>72.680000000000007</v>
      </c>
      <c r="G1334" s="42">
        <v>1874.6590000000001</v>
      </c>
      <c r="H1334" s="42">
        <v>1874.6590000000001</v>
      </c>
      <c r="I1334" s="42">
        <v>1.8787301239603722</v>
      </c>
      <c r="J1334" s="42">
        <v>401.73700000000002</v>
      </c>
      <c r="K1334" s="42">
        <v>401.73700000000002</v>
      </c>
      <c r="L1334" s="42">
        <v>0.68753672279719125</v>
      </c>
      <c r="M1334" s="42">
        <v>0</v>
      </c>
      <c r="N1334" s="42">
        <v>0</v>
      </c>
      <c r="O1334" s="42">
        <v>0</v>
      </c>
      <c r="P1334" s="42">
        <v>1472.922</v>
      </c>
      <c r="Q1334" s="42">
        <v>1472.922</v>
      </c>
      <c r="R1334" s="42">
        <v>1.191193398163179</v>
      </c>
      <c r="S1334" s="42">
        <v>0</v>
      </c>
      <c r="T1334" s="42">
        <v>78.569999999999993</v>
      </c>
      <c r="U1334" s="42">
        <v>1847.36</v>
      </c>
      <c r="V1334" s="42">
        <v>0</v>
      </c>
      <c r="W1334" s="42">
        <v>43</v>
      </c>
    </row>
    <row r="1335" spans="1:23">
      <c r="A1335" s="39">
        <v>43156</v>
      </c>
      <c r="B1335" s="42" t="s">
        <v>14</v>
      </c>
      <c r="C1335" s="42">
        <v>24</v>
      </c>
      <c r="D1335" s="42">
        <v>24</v>
      </c>
      <c r="E1335" s="42">
        <v>356.62</v>
      </c>
      <c r="F1335" s="42">
        <v>72.650000000000006</v>
      </c>
      <c r="G1335" s="42">
        <v>1881.84</v>
      </c>
      <c r="H1335" s="42">
        <v>1881.84</v>
      </c>
      <c r="I1335" s="42">
        <v>1.8806119639603722</v>
      </c>
      <c r="J1335" s="42">
        <v>402.63900000000001</v>
      </c>
      <c r="K1335" s="42">
        <v>402.63900000000001</v>
      </c>
      <c r="L1335" s="42">
        <v>0.68793936179719128</v>
      </c>
      <c r="M1335" s="42">
        <v>0</v>
      </c>
      <c r="N1335" s="42">
        <v>0</v>
      </c>
      <c r="O1335" s="42">
        <v>0</v>
      </c>
      <c r="P1335" s="42">
        <v>1479.201</v>
      </c>
      <c r="Q1335" s="42">
        <v>1479.201</v>
      </c>
      <c r="R1335" s="42">
        <v>1.192672599163179</v>
      </c>
      <c r="S1335" s="42">
        <v>0</v>
      </c>
      <c r="T1335" s="42">
        <v>78.599999999999994</v>
      </c>
      <c r="U1335" s="42">
        <v>1847.52</v>
      </c>
      <c r="V1335" s="42">
        <v>0</v>
      </c>
      <c r="W1335" s="42">
        <v>43</v>
      </c>
    </row>
    <row r="1336" spans="1:23">
      <c r="A1336" s="39">
        <v>43157</v>
      </c>
      <c r="B1336" s="42" t="s">
        <v>14</v>
      </c>
      <c r="C1336" s="42">
        <v>24</v>
      </c>
      <c r="D1336" s="42">
        <v>24</v>
      </c>
      <c r="E1336" s="42">
        <v>358.34</v>
      </c>
      <c r="F1336" s="42">
        <v>72.63</v>
      </c>
      <c r="G1336" s="42">
        <v>1894.104</v>
      </c>
      <c r="H1336" s="42">
        <v>1894.104</v>
      </c>
      <c r="I1336" s="42">
        <v>1.8825060679603722</v>
      </c>
      <c r="J1336" s="42">
        <v>405.80200000000002</v>
      </c>
      <c r="K1336" s="42">
        <v>405.80200000000002</v>
      </c>
      <c r="L1336" s="42">
        <v>0.68834516379719124</v>
      </c>
      <c r="M1336" s="42">
        <v>0</v>
      </c>
      <c r="N1336" s="42">
        <v>0</v>
      </c>
      <c r="O1336" s="42">
        <v>0</v>
      </c>
      <c r="P1336" s="42">
        <v>1488.3019999999999</v>
      </c>
      <c r="Q1336" s="42">
        <v>1488.3019999999999</v>
      </c>
      <c r="R1336" s="42">
        <v>1.1941609011631791</v>
      </c>
      <c r="S1336" s="42">
        <v>0</v>
      </c>
      <c r="T1336" s="42">
        <v>78.58</v>
      </c>
      <c r="U1336" s="42">
        <v>1847.64</v>
      </c>
      <c r="V1336" s="42">
        <v>0</v>
      </c>
      <c r="W1336" s="42">
        <v>43</v>
      </c>
    </row>
    <row r="1337" spans="1:23">
      <c r="A1337" s="39">
        <v>43158</v>
      </c>
      <c r="B1337" s="42" t="s">
        <v>14</v>
      </c>
      <c r="C1337" s="42">
        <v>24</v>
      </c>
      <c r="D1337" s="42">
        <v>24</v>
      </c>
      <c r="E1337" s="42">
        <v>357.25</v>
      </c>
      <c r="F1337" s="42">
        <v>72.66</v>
      </c>
      <c r="G1337" s="42">
        <v>1881.9770000000001</v>
      </c>
      <c r="H1337" s="42">
        <v>1881.9770000000001</v>
      </c>
      <c r="I1337" s="42">
        <v>1.8843880449603723</v>
      </c>
      <c r="J1337" s="42">
        <v>405.65699999999998</v>
      </c>
      <c r="K1337" s="42">
        <v>405.65699999999998</v>
      </c>
      <c r="L1337" s="42">
        <v>0.68875082079719119</v>
      </c>
      <c r="M1337" s="42">
        <v>0</v>
      </c>
      <c r="N1337" s="42">
        <v>0</v>
      </c>
      <c r="O1337" s="42">
        <v>0</v>
      </c>
      <c r="P1337" s="42">
        <v>1476.32</v>
      </c>
      <c r="Q1337" s="42">
        <v>1476.32</v>
      </c>
      <c r="R1337" s="42">
        <v>1.1956372211631792</v>
      </c>
      <c r="S1337" s="42">
        <v>0</v>
      </c>
      <c r="T1337" s="42">
        <v>78.44</v>
      </c>
      <c r="U1337" s="42">
        <v>1847.16</v>
      </c>
      <c r="V1337" s="42">
        <v>0</v>
      </c>
      <c r="W1337" s="42">
        <v>43</v>
      </c>
    </row>
    <row r="1338" spans="1:23">
      <c r="A1338" s="39">
        <v>43159</v>
      </c>
      <c r="B1338" s="42" t="s">
        <v>14</v>
      </c>
      <c r="C1338" s="42">
        <v>24</v>
      </c>
      <c r="D1338" s="42">
        <v>24</v>
      </c>
      <c r="E1338" s="42">
        <v>357.93</v>
      </c>
      <c r="F1338" s="42">
        <v>72.69</v>
      </c>
      <c r="G1338" s="42">
        <v>1849.614</v>
      </c>
      <c r="H1338" s="42">
        <v>1849.614</v>
      </c>
      <c r="I1338" s="42">
        <v>1.8862376589603722</v>
      </c>
      <c r="J1338" s="42">
        <v>403.38400000000001</v>
      </c>
      <c r="K1338" s="42">
        <v>403.38400000000001</v>
      </c>
      <c r="L1338" s="42">
        <v>0.68915420479719114</v>
      </c>
      <c r="M1338" s="42">
        <v>0</v>
      </c>
      <c r="N1338" s="42">
        <v>0</v>
      </c>
      <c r="O1338" s="42">
        <v>0</v>
      </c>
      <c r="P1338" s="42">
        <v>1446.23</v>
      </c>
      <c r="Q1338" s="42">
        <v>1446.23</v>
      </c>
      <c r="R1338" s="42">
        <v>1.1970834511631792</v>
      </c>
      <c r="S1338" s="42">
        <v>0</v>
      </c>
      <c r="T1338" s="42">
        <v>78.19</v>
      </c>
      <c r="U1338" s="42">
        <v>1847.15</v>
      </c>
      <c r="V1338" s="42">
        <v>0</v>
      </c>
      <c r="W1338" s="42">
        <v>43</v>
      </c>
    </row>
    <row r="1339" spans="1:23">
      <c r="A1339" s="39">
        <v>43160</v>
      </c>
      <c r="B1339" s="42" t="s">
        <v>14</v>
      </c>
      <c r="C1339" s="42">
        <v>24</v>
      </c>
      <c r="D1339" s="42">
        <v>24</v>
      </c>
      <c r="E1339" s="42">
        <v>358.34</v>
      </c>
      <c r="F1339" s="42">
        <v>72.72</v>
      </c>
      <c r="G1339" s="42">
        <v>1910.5039999999999</v>
      </c>
      <c r="H1339" s="42">
        <v>1910.5039999999999</v>
      </c>
      <c r="I1339" s="42">
        <v>1.8881481629603722</v>
      </c>
      <c r="J1339" s="42">
        <v>375.755</v>
      </c>
      <c r="K1339" s="42">
        <v>375.755</v>
      </c>
      <c r="L1339" s="42">
        <v>0.68952995979719112</v>
      </c>
      <c r="M1339" s="42">
        <v>0</v>
      </c>
      <c r="N1339" s="42">
        <v>0</v>
      </c>
      <c r="O1339" s="42">
        <v>0</v>
      </c>
      <c r="P1339" s="42">
        <v>1534.749</v>
      </c>
      <c r="Q1339" s="42">
        <v>1534.749</v>
      </c>
      <c r="R1339" s="42">
        <v>1.1986182001631791</v>
      </c>
      <c r="S1339" s="42">
        <v>0</v>
      </c>
      <c r="T1339" s="42">
        <v>80.33</v>
      </c>
      <c r="U1339" s="42">
        <v>1846.96</v>
      </c>
      <c r="V1339" s="42">
        <v>0</v>
      </c>
      <c r="W1339" s="42">
        <v>43</v>
      </c>
    </row>
    <row r="1340" spans="1:23">
      <c r="A1340" s="39">
        <v>43161</v>
      </c>
      <c r="B1340" s="42" t="s">
        <v>14</v>
      </c>
      <c r="C1340" s="42">
        <v>24</v>
      </c>
      <c r="D1340" s="42">
        <v>24</v>
      </c>
      <c r="E1340" s="42">
        <v>357.55</v>
      </c>
      <c r="F1340" s="42">
        <v>72.75</v>
      </c>
      <c r="G1340" s="42">
        <v>1892.8579999999999</v>
      </c>
      <c r="H1340" s="42">
        <v>1892.8579999999999</v>
      </c>
      <c r="I1340" s="42">
        <v>1.8900410209603722</v>
      </c>
      <c r="J1340" s="42">
        <v>372.29</v>
      </c>
      <c r="K1340" s="42">
        <v>372.29</v>
      </c>
      <c r="L1340" s="42">
        <v>0.68990224979719117</v>
      </c>
      <c r="M1340" s="42">
        <v>0</v>
      </c>
      <c r="N1340" s="42">
        <v>0</v>
      </c>
      <c r="O1340" s="42">
        <v>0</v>
      </c>
      <c r="P1340" s="42">
        <v>1520.568</v>
      </c>
      <c r="Q1340" s="42">
        <v>1520.568</v>
      </c>
      <c r="R1340" s="42">
        <v>1.2001387681631792</v>
      </c>
      <c r="S1340" s="42">
        <v>0</v>
      </c>
      <c r="T1340" s="42">
        <v>80.33</v>
      </c>
      <c r="U1340" s="42">
        <v>1846.79</v>
      </c>
      <c r="V1340" s="42">
        <v>0</v>
      </c>
      <c r="W1340" s="42">
        <v>43</v>
      </c>
    </row>
    <row r="1341" spans="1:23">
      <c r="A1341" s="39">
        <v>43162</v>
      </c>
      <c r="B1341" s="42" t="s">
        <v>14</v>
      </c>
      <c r="C1341" s="42">
        <v>24</v>
      </c>
      <c r="D1341" s="42">
        <v>24</v>
      </c>
      <c r="E1341" s="42">
        <v>357.72</v>
      </c>
      <c r="F1341" s="42">
        <v>72.760000000000005</v>
      </c>
      <c r="G1341" s="42">
        <v>1868.704</v>
      </c>
      <c r="H1341" s="42">
        <v>1868.704</v>
      </c>
      <c r="I1341" s="42">
        <v>1.8919097249603722</v>
      </c>
      <c r="J1341" s="42">
        <v>373.67500000000001</v>
      </c>
      <c r="K1341" s="42">
        <v>373.67500000000001</v>
      </c>
      <c r="L1341" s="42">
        <v>0.69027592479719113</v>
      </c>
      <c r="M1341" s="42">
        <v>0</v>
      </c>
      <c r="N1341" s="42">
        <v>0</v>
      </c>
      <c r="O1341" s="42">
        <v>0</v>
      </c>
      <c r="P1341" s="42">
        <v>1495.029</v>
      </c>
      <c r="Q1341" s="42">
        <v>1495.029</v>
      </c>
      <c r="R1341" s="42">
        <v>1.2016337971631792</v>
      </c>
      <c r="S1341" s="42">
        <v>0</v>
      </c>
      <c r="T1341" s="42">
        <v>80</v>
      </c>
      <c r="U1341" s="42">
        <v>1846.7</v>
      </c>
      <c r="V1341" s="42">
        <v>0</v>
      </c>
      <c r="W1341" s="42">
        <v>43</v>
      </c>
    </row>
    <row r="1342" spans="1:23">
      <c r="A1342" s="39">
        <v>43163</v>
      </c>
      <c r="B1342" s="42" t="s">
        <v>14</v>
      </c>
      <c r="C1342" s="42">
        <v>24</v>
      </c>
      <c r="D1342" s="42">
        <v>24</v>
      </c>
      <c r="E1342" s="42">
        <v>358.23</v>
      </c>
      <c r="F1342" s="42">
        <v>72.77</v>
      </c>
      <c r="G1342" s="42">
        <v>1878.9590000000001</v>
      </c>
      <c r="H1342" s="42">
        <v>1878.9590000000001</v>
      </c>
      <c r="I1342" s="42">
        <v>1.8937886839603721</v>
      </c>
      <c r="J1342" s="42">
        <v>377.91</v>
      </c>
      <c r="K1342" s="42">
        <v>377.91</v>
      </c>
      <c r="L1342" s="42">
        <v>0.69065383479719111</v>
      </c>
      <c r="M1342" s="42">
        <v>0</v>
      </c>
      <c r="N1342" s="42">
        <v>0</v>
      </c>
      <c r="O1342" s="42">
        <v>0</v>
      </c>
      <c r="P1342" s="42">
        <v>1501.049</v>
      </c>
      <c r="Q1342" s="42">
        <v>1501.049</v>
      </c>
      <c r="R1342" s="42">
        <v>1.2031348461631792</v>
      </c>
      <c r="S1342" s="42">
        <v>0</v>
      </c>
      <c r="T1342" s="42">
        <v>79.89</v>
      </c>
      <c r="U1342" s="42">
        <v>1846.61</v>
      </c>
      <c r="V1342" s="42">
        <v>0</v>
      </c>
      <c r="W1342" s="42">
        <v>43</v>
      </c>
    </row>
    <row r="1343" spans="1:23">
      <c r="A1343" s="39">
        <v>43164</v>
      </c>
      <c r="B1343" s="42" t="s">
        <v>14</v>
      </c>
      <c r="C1343" s="42">
        <v>24</v>
      </c>
      <c r="D1343" s="42">
        <v>24</v>
      </c>
      <c r="E1343" s="42">
        <v>357.68</v>
      </c>
      <c r="F1343" s="42">
        <v>72.77</v>
      </c>
      <c r="G1343" s="42">
        <v>1900.4469999999999</v>
      </c>
      <c r="H1343" s="42">
        <v>1900.4469999999999</v>
      </c>
      <c r="I1343" s="42">
        <v>1.8956891309603721</v>
      </c>
      <c r="J1343" s="42">
        <v>378.197</v>
      </c>
      <c r="K1343" s="42">
        <v>378.197</v>
      </c>
      <c r="L1343" s="42">
        <v>0.69103203179719108</v>
      </c>
      <c r="M1343" s="42">
        <v>0</v>
      </c>
      <c r="N1343" s="42">
        <v>0</v>
      </c>
      <c r="O1343" s="42">
        <v>0</v>
      </c>
      <c r="P1343" s="42">
        <v>1522.25</v>
      </c>
      <c r="Q1343" s="42">
        <v>1522.25</v>
      </c>
      <c r="R1343" s="42">
        <v>1.2046570961631793</v>
      </c>
      <c r="S1343" s="42">
        <v>0</v>
      </c>
      <c r="T1343" s="42">
        <v>80.099999999999994</v>
      </c>
      <c r="U1343" s="42">
        <v>1846.44</v>
      </c>
      <c r="V1343" s="42">
        <v>0</v>
      </c>
      <c r="W1343" s="42">
        <v>43</v>
      </c>
    </row>
    <row r="1344" spans="1:23">
      <c r="A1344" s="39">
        <v>43165</v>
      </c>
      <c r="B1344" s="42" t="s">
        <v>14</v>
      </c>
      <c r="C1344" s="42">
        <v>24</v>
      </c>
      <c r="D1344" s="42">
        <v>24</v>
      </c>
      <c r="E1344" s="42">
        <v>357.69</v>
      </c>
      <c r="F1344" s="42">
        <v>72.760000000000005</v>
      </c>
      <c r="G1344" s="42">
        <v>1910.133</v>
      </c>
      <c r="H1344" s="42">
        <v>1910.133</v>
      </c>
      <c r="I1344" s="42">
        <v>1.897599263960372</v>
      </c>
      <c r="J1344" s="42">
        <v>372.14400000000001</v>
      </c>
      <c r="K1344" s="42">
        <v>372.14400000000001</v>
      </c>
      <c r="L1344" s="42">
        <v>0.69140417579719105</v>
      </c>
      <c r="M1344" s="42">
        <v>0</v>
      </c>
      <c r="N1344" s="42">
        <v>0</v>
      </c>
      <c r="O1344" s="42">
        <v>0</v>
      </c>
      <c r="P1344" s="42">
        <v>1537.989</v>
      </c>
      <c r="Q1344" s="42">
        <v>1537.989</v>
      </c>
      <c r="R1344" s="42">
        <v>1.2061950851631793</v>
      </c>
      <c r="S1344" s="42">
        <v>0</v>
      </c>
      <c r="T1344" s="42">
        <v>80.52</v>
      </c>
      <c r="U1344" s="42">
        <v>1846.42</v>
      </c>
      <c r="V1344" s="42">
        <v>0</v>
      </c>
      <c r="W1344" s="42">
        <v>43</v>
      </c>
    </row>
    <row r="1345" spans="1:23">
      <c r="A1345" s="39">
        <v>43166</v>
      </c>
      <c r="B1345" s="42" t="s">
        <v>14</v>
      </c>
      <c r="C1345" s="42">
        <v>24</v>
      </c>
      <c r="D1345" s="42">
        <v>24</v>
      </c>
      <c r="E1345" s="42">
        <v>357.52</v>
      </c>
      <c r="F1345" s="42">
        <v>72.739999999999995</v>
      </c>
      <c r="G1345" s="42">
        <v>1926.0930000000001</v>
      </c>
      <c r="H1345" s="42">
        <v>1926.0930000000001</v>
      </c>
      <c r="I1345" s="42">
        <v>1.8995253569603721</v>
      </c>
      <c r="J1345" s="42">
        <v>384.33699999999999</v>
      </c>
      <c r="K1345" s="42">
        <v>384.33699999999999</v>
      </c>
      <c r="L1345" s="42">
        <v>0.691788512797191</v>
      </c>
      <c r="M1345" s="42">
        <v>0</v>
      </c>
      <c r="N1345" s="42">
        <v>0</v>
      </c>
      <c r="O1345" s="42">
        <v>0</v>
      </c>
      <c r="P1345" s="42">
        <v>1541.7560000000001</v>
      </c>
      <c r="Q1345" s="42">
        <v>1541.7560000000001</v>
      </c>
      <c r="R1345" s="42">
        <v>1.2077368411631793</v>
      </c>
      <c r="S1345" s="42">
        <v>0</v>
      </c>
      <c r="T1345" s="42">
        <v>80.05</v>
      </c>
      <c r="U1345" s="42">
        <v>1846.21</v>
      </c>
      <c r="V1345" s="42">
        <v>0</v>
      </c>
      <c r="W1345" s="42">
        <v>43</v>
      </c>
    </row>
    <row r="1346" spans="1:23">
      <c r="A1346" s="39">
        <v>43167</v>
      </c>
      <c r="B1346" s="42" t="s">
        <v>14</v>
      </c>
      <c r="C1346" s="42">
        <v>24</v>
      </c>
      <c r="D1346" s="42">
        <v>24</v>
      </c>
      <c r="E1346" s="42">
        <v>360.05</v>
      </c>
      <c r="F1346" s="42">
        <v>72.709999999999994</v>
      </c>
      <c r="G1346" s="42">
        <v>1954.271</v>
      </c>
      <c r="H1346" s="42">
        <v>1954.271</v>
      </c>
      <c r="I1346" s="42">
        <v>1.9014796279603721</v>
      </c>
      <c r="J1346" s="42">
        <v>386.67099999999999</v>
      </c>
      <c r="K1346" s="42">
        <v>386.67099999999999</v>
      </c>
      <c r="L1346" s="42">
        <v>0.69217518379719101</v>
      </c>
      <c r="M1346" s="42">
        <v>0</v>
      </c>
      <c r="N1346" s="42">
        <v>0</v>
      </c>
      <c r="O1346" s="42">
        <v>0</v>
      </c>
      <c r="P1346" s="42">
        <v>1567.6</v>
      </c>
      <c r="Q1346" s="42">
        <v>1567.6</v>
      </c>
      <c r="R1346" s="42">
        <v>1.2093044411631793</v>
      </c>
      <c r="S1346" s="42">
        <v>0</v>
      </c>
      <c r="T1346" s="42">
        <v>80.209999999999994</v>
      </c>
      <c r="U1346" s="42">
        <v>1846.36</v>
      </c>
      <c r="V1346" s="42">
        <v>0</v>
      </c>
      <c r="W1346" s="42">
        <v>43</v>
      </c>
    </row>
    <row r="1347" spans="1:23">
      <c r="A1347" s="39">
        <v>43168</v>
      </c>
      <c r="B1347" s="42" t="s">
        <v>14</v>
      </c>
      <c r="C1347" s="42">
        <v>24</v>
      </c>
      <c r="D1347" s="42">
        <v>24</v>
      </c>
      <c r="E1347" s="42">
        <v>358.63</v>
      </c>
      <c r="F1347" s="42">
        <v>72.63</v>
      </c>
      <c r="G1347" s="42">
        <v>1963.287</v>
      </c>
      <c r="H1347" s="42">
        <v>1963.287</v>
      </c>
      <c r="I1347" s="42">
        <v>1.903442914960372</v>
      </c>
      <c r="J1347" s="42">
        <v>398.14299999999997</v>
      </c>
      <c r="K1347" s="42">
        <v>398.14299999999997</v>
      </c>
      <c r="L1347" s="42">
        <v>0.69257332679719097</v>
      </c>
      <c r="M1347" s="42">
        <v>0</v>
      </c>
      <c r="N1347" s="42">
        <v>0</v>
      </c>
      <c r="O1347" s="42">
        <v>0</v>
      </c>
      <c r="P1347" s="42">
        <v>1565.144</v>
      </c>
      <c r="Q1347" s="42">
        <v>1565.144</v>
      </c>
      <c r="R1347" s="42">
        <v>1.2108695851631792</v>
      </c>
      <c r="S1347" s="42">
        <v>0</v>
      </c>
      <c r="T1347" s="42">
        <v>79.72</v>
      </c>
      <c r="U1347" s="42">
        <v>1845.97</v>
      </c>
      <c r="V1347" s="42">
        <v>0</v>
      </c>
      <c r="W1347" s="42">
        <v>43</v>
      </c>
    </row>
    <row r="1348" spans="1:23">
      <c r="A1348" s="39">
        <v>43169</v>
      </c>
      <c r="B1348" s="42" t="s">
        <v>14</v>
      </c>
      <c r="C1348" s="42">
        <v>24</v>
      </c>
      <c r="D1348" s="42">
        <v>24</v>
      </c>
      <c r="E1348" s="42">
        <v>360.34</v>
      </c>
      <c r="F1348" s="42">
        <v>72.599999999999994</v>
      </c>
      <c r="G1348" s="42">
        <v>1872.788</v>
      </c>
      <c r="H1348" s="42">
        <v>1872.788</v>
      </c>
      <c r="I1348" s="42">
        <v>1.905315702960372</v>
      </c>
      <c r="J1348" s="42">
        <v>391.42</v>
      </c>
      <c r="K1348" s="42">
        <v>391.42</v>
      </c>
      <c r="L1348" s="42">
        <v>0.692964746797191</v>
      </c>
      <c r="M1348" s="42">
        <v>0</v>
      </c>
      <c r="N1348" s="42">
        <v>0</v>
      </c>
      <c r="O1348" s="42">
        <v>0</v>
      </c>
      <c r="P1348" s="42">
        <v>1481.3679999999999</v>
      </c>
      <c r="Q1348" s="42">
        <v>1481.3679999999999</v>
      </c>
      <c r="R1348" s="42">
        <v>1.2123509531631793</v>
      </c>
      <c r="S1348" s="42">
        <v>0</v>
      </c>
      <c r="T1348" s="42">
        <v>79.099999999999994</v>
      </c>
      <c r="U1348" s="42">
        <v>1846.08</v>
      </c>
      <c r="V1348" s="42">
        <v>0</v>
      </c>
      <c r="W1348" s="42">
        <v>43</v>
      </c>
    </row>
    <row r="1349" spans="1:23">
      <c r="A1349" s="39">
        <v>43170</v>
      </c>
      <c r="B1349" s="42" t="s">
        <v>14</v>
      </c>
      <c r="C1349" s="42">
        <v>24</v>
      </c>
      <c r="D1349" s="42">
        <v>24</v>
      </c>
      <c r="E1349" s="42">
        <v>358.67</v>
      </c>
      <c r="F1349" s="42">
        <v>72.62</v>
      </c>
      <c r="G1349" s="42">
        <v>1910.63</v>
      </c>
      <c r="H1349" s="42">
        <v>1910.63</v>
      </c>
      <c r="I1349" s="42">
        <v>1.907226332960372</v>
      </c>
      <c r="J1349" s="42">
        <v>402.93900000000002</v>
      </c>
      <c r="K1349" s="42">
        <v>402.93900000000002</v>
      </c>
      <c r="L1349" s="42">
        <v>0.69336768579719099</v>
      </c>
      <c r="M1349" s="42">
        <v>0</v>
      </c>
      <c r="N1349" s="42">
        <v>0</v>
      </c>
      <c r="O1349" s="42">
        <v>0</v>
      </c>
      <c r="P1349" s="42">
        <v>1507.691</v>
      </c>
      <c r="Q1349" s="42">
        <v>1507.691</v>
      </c>
      <c r="R1349" s="42">
        <v>1.2138586441631793</v>
      </c>
      <c r="S1349" s="42">
        <v>0</v>
      </c>
      <c r="T1349" s="42">
        <v>78.91</v>
      </c>
      <c r="U1349" s="42">
        <v>1845.99</v>
      </c>
      <c r="V1349" s="42">
        <v>0</v>
      </c>
      <c r="W1349" s="42">
        <v>43</v>
      </c>
    </row>
    <row r="1350" spans="1:23">
      <c r="A1350" s="39">
        <v>43171</v>
      </c>
      <c r="B1350" s="42" t="s">
        <v>14</v>
      </c>
      <c r="C1350" s="42">
        <v>24</v>
      </c>
      <c r="D1350" s="42">
        <v>24</v>
      </c>
      <c r="E1350" s="42">
        <v>358.58</v>
      </c>
      <c r="F1350" s="42">
        <v>72.650000000000006</v>
      </c>
      <c r="G1350" s="42">
        <v>1952.5429999999999</v>
      </c>
      <c r="H1350" s="42">
        <v>1952.5429999999999</v>
      </c>
      <c r="I1350" s="42">
        <v>1.9091788759603721</v>
      </c>
      <c r="J1350" s="42">
        <v>404.91300000000001</v>
      </c>
      <c r="K1350" s="42">
        <v>404.91300000000001</v>
      </c>
      <c r="L1350" s="42">
        <v>0.693772598797191</v>
      </c>
      <c r="M1350" s="42">
        <v>0</v>
      </c>
      <c r="N1350" s="42">
        <v>0</v>
      </c>
      <c r="O1350" s="42">
        <v>0</v>
      </c>
      <c r="P1350" s="42">
        <v>1547.63</v>
      </c>
      <c r="Q1350" s="42">
        <v>1547.63</v>
      </c>
      <c r="R1350" s="42">
        <v>1.2154062741631793</v>
      </c>
      <c r="S1350" s="42">
        <v>0</v>
      </c>
      <c r="T1350" s="42">
        <v>79.260000000000005</v>
      </c>
      <c r="U1350" s="42">
        <v>1845.8</v>
      </c>
      <c r="V1350" s="42">
        <v>0</v>
      </c>
      <c r="W1350" s="42">
        <v>43</v>
      </c>
    </row>
    <row r="1351" spans="1:23">
      <c r="A1351" s="39">
        <v>43172</v>
      </c>
      <c r="B1351" s="42" t="s">
        <v>14</v>
      </c>
      <c r="C1351" s="42">
        <v>24</v>
      </c>
      <c r="D1351" s="42">
        <v>24</v>
      </c>
      <c r="E1351" s="42">
        <v>358.64</v>
      </c>
      <c r="F1351" s="42">
        <v>72.63</v>
      </c>
      <c r="G1351" s="42">
        <v>1922.5889999999999</v>
      </c>
      <c r="H1351" s="42">
        <v>1922.5889999999999</v>
      </c>
      <c r="I1351" s="42">
        <v>1.9111014649603721</v>
      </c>
      <c r="J1351" s="42">
        <v>397.67</v>
      </c>
      <c r="K1351" s="42">
        <v>397.67</v>
      </c>
      <c r="L1351" s="42">
        <v>0.69417026879719101</v>
      </c>
      <c r="M1351" s="42">
        <v>0</v>
      </c>
      <c r="N1351" s="42">
        <v>0</v>
      </c>
      <c r="O1351" s="42">
        <v>0</v>
      </c>
      <c r="P1351" s="42">
        <v>1524.9190000000001</v>
      </c>
      <c r="Q1351" s="42">
        <v>1524.9190000000001</v>
      </c>
      <c r="R1351" s="42">
        <v>1.2169311931631792</v>
      </c>
      <c r="S1351" s="42">
        <v>0</v>
      </c>
      <c r="T1351" s="42">
        <v>79.319999999999993</v>
      </c>
      <c r="U1351" s="42">
        <v>1845.76</v>
      </c>
      <c r="V1351" s="42">
        <v>0</v>
      </c>
      <c r="W1351" s="42">
        <v>43</v>
      </c>
    </row>
    <row r="1352" spans="1:23">
      <c r="A1352" s="39">
        <v>43173</v>
      </c>
      <c r="B1352" s="42" t="s">
        <v>14</v>
      </c>
      <c r="C1352" s="42">
        <v>24</v>
      </c>
      <c r="D1352" s="42">
        <v>24</v>
      </c>
      <c r="E1352" s="42">
        <v>356.89</v>
      </c>
      <c r="F1352" s="42">
        <v>72.7</v>
      </c>
      <c r="G1352" s="42">
        <v>2005.74</v>
      </c>
      <c r="H1352" s="42">
        <v>2005.74</v>
      </c>
      <c r="I1352" s="42">
        <v>1.9131072049603721</v>
      </c>
      <c r="J1352" s="42">
        <v>396.37299999999999</v>
      </c>
      <c r="K1352" s="42">
        <v>396.37299999999999</v>
      </c>
      <c r="L1352" s="42">
        <v>0.69456664179719096</v>
      </c>
      <c r="M1352" s="42">
        <v>0</v>
      </c>
      <c r="N1352" s="42">
        <v>0</v>
      </c>
      <c r="O1352" s="42">
        <v>0</v>
      </c>
      <c r="P1352" s="42">
        <v>1609.367</v>
      </c>
      <c r="Q1352" s="42">
        <v>1609.367</v>
      </c>
      <c r="R1352" s="42">
        <v>1.2185405601631791</v>
      </c>
      <c r="S1352" s="42">
        <v>0</v>
      </c>
      <c r="T1352" s="42">
        <v>80.239999999999995</v>
      </c>
      <c r="U1352" s="42">
        <v>1845.49</v>
      </c>
      <c r="V1352" s="42">
        <v>0</v>
      </c>
      <c r="W1352" s="42">
        <v>43</v>
      </c>
    </row>
    <row r="1353" spans="1:23">
      <c r="A1353" s="39">
        <v>43174</v>
      </c>
      <c r="B1353" s="42" t="s">
        <v>14</v>
      </c>
      <c r="C1353" s="42">
        <v>24</v>
      </c>
      <c r="D1353" s="42">
        <v>24</v>
      </c>
      <c r="E1353" s="42">
        <v>356.25</v>
      </c>
      <c r="F1353" s="42">
        <v>72.739999999999995</v>
      </c>
      <c r="G1353" s="42">
        <v>2044.307</v>
      </c>
      <c r="H1353" s="42">
        <v>2044.307</v>
      </c>
      <c r="I1353" s="42">
        <v>1.9151515119603721</v>
      </c>
      <c r="J1353" s="42">
        <v>398.65899999999999</v>
      </c>
      <c r="K1353" s="42">
        <v>398.65899999999999</v>
      </c>
      <c r="L1353" s="42">
        <v>0.69496530079719099</v>
      </c>
      <c r="M1353" s="42">
        <v>0</v>
      </c>
      <c r="N1353" s="42">
        <v>0</v>
      </c>
      <c r="O1353" s="42">
        <v>0</v>
      </c>
      <c r="P1353" s="42">
        <v>1645.6479999999999</v>
      </c>
      <c r="Q1353" s="42">
        <v>1645.6479999999999</v>
      </c>
      <c r="R1353" s="42">
        <v>1.2201862081631791</v>
      </c>
      <c r="S1353" s="42">
        <v>0</v>
      </c>
      <c r="T1353" s="42">
        <v>80.5</v>
      </c>
      <c r="U1353" s="42">
        <v>1845.35</v>
      </c>
      <c r="V1353" s="42">
        <v>0</v>
      </c>
      <c r="W1353" s="42">
        <v>43</v>
      </c>
    </row>
    <row r="1354" spans="1:23">
      <c r="A1354" s="39">
        <v>43175</v>
      </c>
      <c r="B1354" s="42" t="s">
        <v>14</v>
      </c>
      <c r="C1354" s="42">
        <v>24</v>
      </c>
      <c r="D1354" s="42">
        <v>24</v>
      </c>
      <c r="E1354" s="42">
        <v>358.95</v>
      </c>
      <c r="F1354" s="42">
        <v>72.709999999999994</v>
      </c>
      <c r="G1354" s="42">
        <v>1998.4760000000001</v>
      </c>
      <c r="H1354" s="42">
        <v>1998.4760000000001</v>
      </c>
      <c r="I1354" s="42">
        <v>1.9171499879603722</v>
      </c>
      <c r="J1354" s="42">
        <v>399.35199999999998</v>
      </c>
      <c r="K1354" s="42">
        <v>399.35199999999998</v>
      </c>
      <c r="L1354" s="42">
        <v>0.69536465279719095</v>
      </c>
      <c r="M1354" s="42">
        <v>0</v>
      </c>
      <c r="N1354" s="42">
        <v>0</v>
      </c>
      <c r="O1354" s="42">
        <v>0</v>
      </c>
      <c r="P1354" s="42">
        <v>1599.124</v>
      </c>
      <c r="Q1354" s="42">
        <v>1599.124</v>
      </c>
      <c r="R1354" s="42">
        <v>1.2217853321631791</v>
      </c>
      <c r="S1354" s="42">
        <v>0</v>
      </c>
      <c r="T1354" s="42">
        <v>80.02</v>
      </c>
      <c r="U1354" s="42">
        <v>1845.26</v>
      </c>
      <c r="V1354" s="42">
        <v>0</v>
      </c>
      <c r="W1354" s="42">
        <v>43</v>
      </c>
    </row>
    <row r="1355" spans="1:23">
      <c r="A1355" s="39">
        <v>43176</v>
      </c>
      <c r="B1355" s="42" t="s">
        <v>14</v>
      </c>
      <c r="C1355" s="42">
        <v>24</v>
      </c>
      <c r="D1355" s="42">
        <v>24</v>
      </c>
      <c r="E1355" s="42">
        <v>355.67</v>
      </c>
      <c r="F1355" s="42">
        <v>72.75</v>
      </c>
      <c r="G1355" s="42">
        <v>1961.394</v>
      </c>
      <c r="H1355" s="42">
        <v>1961.394</v>
      </c>
      <c r="I1355" s="42">
        <v>1.9191113819603722</v>
      </c>
      <c r="J1355" s="42">
        <v>401.3</v>
      </c>
      <c r="K1355" s="42">
        <v>401.3</v>
      </c>
      <c r="L1355" s="42">
        <v>0.695765952797191</v>
      </c>
      <c r="M1355" s="42">
        <v>0</v>
      </c>
      <c r="N1355" s="42">
        <v>0</v>
      </c>
      <c r="O1355" s="42">
        <v>0</v>
      </c>
      <c r="P1355" s="42">
        <v>1560.0940000000001</v>
      </c>
      <c r="Q1355" s="42">
        <v>1560.0940000000001</v>
      </c>
      <c r="R1355" s="42">
        <v>1.2233454261631791</v>
      </c>
      <c r="S1355" s="42">
        <v>0</v>
      </c>
      <c r="T1355" s="42">
        <v>79.540000000000006</v>
      </c>
      <c r="U1355" s="42">
        <v>1844.86</v>
      </c>
      <c r="V1355" s="42">
        <v>0</v>
      </c>
      <c r="W1355" s="42">
        <v>43</v>
      </c>
    </row>
    <row r="1356" spans="1:23">
      <c r="A1356" s="39">
        <v>43177</v>
      </c>
      <c r="B1356" s="42" t="s">
        <v>14</v>
      </c>
      <c r="C1356" s="42">
        <v>24</v>
      </c>
      <c r="D1356" s="42">
        <v>24</v>
      </c>
      <c r="E1356" s="42">
        <v>354.86</v>
      </c>
      <c r="F1356" s="42">
        <v>72.73</v>
      </c>
      <c r="G1356" s="42">
        <v>1963.4459999999999</v>
      </c>
      <c r="H1356" s="42">
        <v>1963.4459999999999</v>
      </c>
      <c r="I1356" s="42">
        <v>1.9210748279603722</v>
      </c>
      <c r="J1356" s="42">
        <v>399.39499999999998</v>
      </c>
      <c r="K1356" s="42">
        <v>399.39499999999998</v>
      </c>
      <c r="L1356" s="42">
        <v>0.69616534779719097</v>
      </c>
      <c r="M1356" s="42">
        <v>0</v>
      </c>
      <c r="N1356" s="42">
        <v>0</v>
      </c>
      <c r="O1356" s="42">
        <v>0</v>
      </c>
      <c r="P1356" s="42">
        <v>1564.0509999999999</v>
      </c>
      <c r="Q1356" s="42">
        <v>1564.0509999999999</v>
      </c>
      <c r="R1356" s="42">
        <v>1.224909477163179</v>
      </c>
      <c r="S1356" s="42">
        <v>0</v>
      </c>
      <c r="T1356" s="42">
        <v>79.66</v>
      </c>
      <c r="U1356" s="42">
        <v>1844.73</v>
      </c>
      <c r="V1356" s="42">
        <v>0</v>
      </c>
      <c r="W1356" s="42">
        <v>43</v>
      </c>
    </row>
    <row r="1357" spans="1:23">
      <c r="A1357" s="39">
        <v>43178</v>
      </c>
      <c r="B1357" s="42" t="s">
        <v>14</v>
      </c>
      <c r="C1357" s="42">
        <v>24</v>
      </c>
      <c r="D1357" s="42">
        <v>24</v>
      </c>
      <c r="E1357" s="42">
        <v>357.37</v>
      </c>
      <c r="F1357" s="42">
        <v>72.72</v>
      </c>
      <c r="G1357" s="42">
        <v>1972.4749999999999</v>
      </c>
      <c r="H1357" s="42">
        <v>1972.4749999999999</v>
      </c>
      <c r="I1357" s="42">
        <v>1.9230473029603723</v>
      </c>
      <c r="J1357" s="42">
        <v>400.62900000000002</v>
      </c>
      <c r="K1357" s="42">
        <v>400.62900000000002</v>
      </c>
      <c r="L1357" s="42">
        <v>0.69656597679719101</v>
      </c>
      <c r="M1357" s="42">
        <v>0</v>
      </c>
      <c r="N1357" s="42">
        <v>0</v>
      </c>
      <c r="O1357" s="42">
        <v>0</v>
      </c>
      <c r="P1357" s="42">
        <v>1571.846</v>
      </c>
      <c r="Q1357" s="42">
        <v>1571.846</v>
      </c>
      <c r="R1357" s="42">
        <v>1.226481323163179</v>
      </c>
      <c r="S1357" s="42">
        <v>0</v>
      </c>
      <c r="T1357" s="42">
        <v>79.69</v>
      </c>
      <c r="U1357" s="42">
        <v>1845.02</v>
      </c>
      <c r="V1357" s="42">
        <v>0</v>
      </c>
      <c r="W1357" s="42">
        <v>43</v>
      </c>
    </row>
    <row r="1358" spans="1:23">
      <c r="A1358" s="39">
        <v>43179</v>
      </c>
      <c r="B1358" s="42" t="s">
        <v>14</v>
      </c>
      <c r="C1358" s="42">
        <v>24</v>
      </c>
      <c r="D1358" s="42">
        <v>24</v>
      </c>
      <c r="E1358" s="42">
        <v>354.75</v>
      </c>
      <c r="F1358" s="42">
        <v>72.760000000000005</v>
      </c>
      <c r="G1358" s="42">
        <v>1957.491</v>
      </c>
      <c r="H1358" s="42">
        <v>1957.491</v>
      </c>
      <c r="I1358" s="42">
        <v>1.9250047939603723</v>
      </c>
      <c r="J1358" s="42">
        <v>394.14499999999998</v>
      </c>
      <c r="K1358" s="42">
        <v>394.14499999999998</v>
      </c>
      <c r="L1358" s="42">
        <v>0.69696012179719102</v>
      </c>
      <c r="M1358" s="42">
        <v>0</v>
      </c>
      <c r="N1358" s="42">
        <v>0</v>
      </c>
      <c r="O1358" s="42">
        <v>0</v>
      </c>
      <c r="P1358" s="42">
        <v>1563.346</v>
      </c>
      <c r="Q1358" s="42">
        <v>1563.346</v>
      </c>
      <c r="R1358" s="42">
        <v>1.228044669163179</v>
      </c>
      <c r="S1358" s="42">
        <v>0</v>
      </c>
      <c r="T1358" s="42">
        <v>79.86</v>
      </c>
      <c r="U1358" s="42">
        <v>1844.7</v>
      </c>
      <c r="V1358" s="42">
        <v>0</v>
      </c>
      <c r="W1358" s="42">
        <v>43</v>
      </c>
    </row>
    <row r="1359" spans="1:23">
      <c r="A1359" s="39">
        <v>43180</v>
      </c>
      <c r="B1359" s="42" t="s">
        <v>14</v>
      </c>
      <c r="C1359" s="42">
        <v>24</v>
      </c>
      <c r="D1359" s="42">
        <v>24</v>
      </c>
      <c r="E1359" s="42">
        <v>361.02</v>
      </c>
      <c r="F1359" s="42">
        <v>72.69</v>
      </c>
      <c r="G1359" s="42">
        <v>2017.22</v>
      </c>
      <c r="H1359" s="42">
        <v>2017.22</v>
      </c>
      <c r="I1359" s="42">
        <v>1.9270220139603722</v>
      </c>
      <c r="J1359" s="42">
        <v>394.62</v>
      </c>
      <c r="K1359" s="42">
        <v>394.62</v>
      </c>
      <c r="L1359" s="42">
        <v>0.69735474179719104</v>
      </c>
      <c r="M1359" s="42">
        <v>0</v>
      </c>
      <c r="N1359" s="42">
        <v>0</v>
      </c>
      <c r="O1359" s="42">
        <v>0</v>
      </c>
      <c r="P1359" s="42">
        <v>1622.6</v>
      </c>
      <c r="Q1359" s="42">
        <v>1622.6</v>
      </c>
      <c r="R1359" s="42">
        <v>1.2296672691631789</v>
      </c>
      <c r="S1359" s="42">
        <v>0</v>
      </c>
      <c r="T1359" s="42">
        <v>80.44</v>
      </c>
      <c r="U1359" s="42">
        <v>1845.25</v>
      </c>
      <c r="V1359" s="42">
        <v>0</v>
      </c>
      <c r="W1359" s="42">
        <v>43</v>
      </c>
    </row>
    <row r="1360" spans="1:23">
      <c r="A1360" s="39">
        <v>43181</v>
      </c>
      <c r="B1360" s="42" t="s">
        <v>14</v>
      </c>
      <c r="C1360" s="42">
        <v>24</v>
      </c>
      <c r="D1360" s="42">
        <v>24</v>
      </c>
      <c r="E1360" s="42">
        <v>355.07</v>
      </c>
      <c r="F1360" s="42">
        <v>72.62</v>
      </c>
      <c r="G1360" s="42">
        <v>1968.7170000000001</v>
      </c>
      <c r="H1360" s="42">
        <v>1968.7170000000001</v>
      </c>
      <c r="I1360" s="42">
        <v>1.9289907309603722</v>
      </c>
      <c r="J1360" s="42">
        <v>390.08199999999999</v>
      </c>
      <c r="K1360" s="42">
        <v>390.08199999999999</v>
      </c>
      <c r="L1360" s="42">
        <v>0.69774482379719105</v>
      </c>
      <c r="M1360" s="42">
        <v>0</v>
      </c>
      <c r="N1360" s="42">
        <v>0</v>
      </c>
      <c r="O1360" s="42">
        <v>0</v>
      </c>
      <c r="P1360" s="42">
        <v>1578.635</v>
      </c>
      <c r="Q1360" s="42">
        <v>1578.635</v>
      </c>
      <c r="R1360" s="42">
        <v>1.2312459041631789</v>
      </c>
      <c r="S1360" s="42">
        <v>0</v>
      </c>
      <c r="T1360" s="42">
        <v>80.19</v>
      </c>
      <c r="U1360" s="42">
        <v>1844.47</v>
      </c>
      <c r="V1360" s="42">
        <v>0</v>
      </c>
      <c r="W1360" s="42">
        <v>43</v>
      </c>
    </row>
    <row r="1361" spans="1:23">
      <c r="A1361" s="39">
        <v>43182</v>
      </c>
      <c r="B1361" s="42" t="s">
        <v>14</v>
      </c>
      <c r="C1361" s="42">
        <v>24</v>
      </c>
      <c r="D1361" s="42">
        <v>24</v>
      </c>
      <c r="E1361" s="42">
        <v>357.72</v>
      </c>
      <c r="F1361" s="42">
        <v>72.599999999999994</v>
      </c>
      <c r="G1361" s="42">
        <v>1937.067</v>
      </c>
      <c r="H1361" s="42">
        <v>1937.067</v>
      </c>
      <c r="I1361" s="42">
        <v>1.9309277979603723</v>
      </c>
      <c r="J1361" s="42">
        <v>404.34399999999999</v>
      </c>
      <c r="K1361" s="42">
        <v>404.34399999999999</v>
      </c>
      <c r="L1361" s="42">
        <v>0.69814916779719105</v>
      </c>
      <c r="M1361" s="42">
        <v>0</v>
      </c>
      <c r="N1361" s="42">
        <v>0</v>
      </c>
      <c r="O1361" s="42">
        <v>0</v>
      </c>
      <c r="P1361" s="42">
        <v>1532.723</v>
      </c>
      <c r="Q1361" s="42">
        <v>1532.723</v>
      </c>
      <c r="R1361" s="42">
        <v>1.2327786271631789</v>
      </c>
      <c r="S1361" s="42">
        <v>0</v>
      </c>
      <c r="T1361" s="42">
        <v>79.13</v>
      </c>
      <c r="U1361" s="42">
        <v>1844.55</v>
      </c>
      <c r="V1361" s="42">
        <v>0</v>
      </c>
      <c r="W1361" s="42">
        <v>43</v>
      </c>
    </row>
    <row r="1362" spans="1:23">
      <c r="A1362" s="39">
        <v>43183</v>
      </c>
      <c r="B1362" s="42" t="s">
        <v>14</v>
      </c>
      <c r="C1362" s="42">
        <v>24</v>
      </c>
      <c r="D1362" s="42">
        <v>24</v>
      </c>
      <c r="E1362" s="42">
        <v>355.14</v>
      </c>
      <c r="F1362" s="42">
        <v>72.650000000000006</v>
      </c>
      <c r="G1362" s="42">
        <v>1900.38</v>
      </c>
      <c r="H1362" s="42">
        <v>1900.38</v>
      </c>
      <c r="I1362" s="42">
        <v>1.9328281779603722</v>
      </c>
      <c r="J1362" s="42">
        <v>395.48200000000003</v>
      </c>
      <c r="K1362" s="42">
        <v>395.48200000000003</v>
      </c>
      <c r="L1362" s="42">
        <v>0.698544649797191</v>
      </c>
      <c r="M1362" s="42">
        <v>0</v>
      </c>
      <c r="N1362" s="42">
        <v>0</v>
      </c>
      <c r="O1362" s="42">
        <v>0</v>
      </c>
      <c r="P1362" s="42">
        <v>1504.8979999999999</v>
      </c>
      <c r="Q1362" s="42">
        <v>1504.8979999999999</v>
      </c>
      <c r="R1362" s="42">
        <v>1.234283525163179</v>
      </c>
      <c r="S1362" s="42">
        <v>0</v>
      </c>
      <c r="T1362" s="42">
        <v>79.19</v>
      </c>
      <c r="U1362" s="42">
        <v>1844.34</v>
      </c>
      <c r="V1362" s="42">
        <v>0</v>
      </c>
      <c r="W1362" s="42">
        <v>43</v>
      </c>
    </row>
    <row r="1363" spans="1:23">
      <c r="A1363" s="39">
        <v>43184</v>
      </c>
      <c r="B1363" s="42" t="s">
        <v>14</v>
      </c>
      <c r="C1363" s="42">
        <v>24</v>
      </c>
      <c r="D1363" s="42">
        <v>24</v>
      </c>
      <c r="E1363" s="42">
        <v>355.99</v>
      </c>
      <c r="F1363" s="42">
        <v>72.69</v>
      </c>
      <c r="G1363" s="42">
        <v>1919.6179999999999</v>
      </c>
      <c r="H1363" s="42">
        <v>1919.6179999999999</v>
      </c>
      <c r="I1363" s="42">
        <v>1.9347477959603723</v>
      </c>
      <c r="J1363" s="42">
        <v>383.44900000000001</v>
      </c>
      <c r="K1363" s="42">
        <v>383.44900000000001</v>
      </c>
      <c r="L1363" s="42">
        <v>0.69892809879719098</v>
      </c>
      <c r="M1363" s="42">
        <v>0</v>
      </c>
      <c r="N1363" s="42">
        <v>0</v>
      </c>
      <c r="O1363" s="42">
        <v>0</v>
      </c>
      <c r="P1363" s="42">
        <v>1536.1690000000001</v>
      </c>
      <c r="Q1363" s="42">
        <v>1536.1690000000001</v>
      </c>
      <c r="R1363" s="42">
        <v>1.2358196941631789</v>
      </c>
      <c r="S1363" s="42">
        <v>0</v>
      </c>
      <c r="T1363" s="42">
        <v>80.02</v>
      </c>
      <c r="U1363" s="42">
        <v>1844.38</v>
      </c>
      <c r="V1363" s="42">
        <v>0</v>
      </c>
      <c r="W1363" s="42">
        <v>43</v>
      </c>
    </row>
    <row r="1364" spans="1:23">
      <c r="A1364" s="39">
        <v>43185</v>
      </c>
      <c r="B1364" s="42" t="s">
        <v>14</v>
      </c>
      <c r="C1364" s="42">
        <v>24</v>
      </c>
      <c r="D1364" s="42">
        <v>24</v>
      </c>
      <c r="E1364" s="42"/>
      <c r="F1364" s="42"/>
      <c r="G1364" s="42">
        <v>1929.6089999999999</v>
      </c>
      <c r="H1364" s="42">
        <v>1929.6089999999999</v>
      </c>
      <c r="I1364" s="42">
        <v>1.9366774049603723</v>
      </c>
      <c r="J1364" s="42">
        <v>380.64299999999997</v>
      </c>
      <c r="K1364" s="42">
        <v>380.64299999999997</v>
      </c>
      <c r="L1364" s="42">
        <v>0.69930874179719094</v>
      </c>
      <c r="M1364" s="42">
        <v>0</v>
      </c>
      <c r="N1364" s="42">
        <v>0</v>
      </c>
      <c r="O1364" s="42">
        <v>0</v>
      </c>
      <c r="P1364" s="42">
        <v>1548.9659999999999</v>
      </c>
      <c r="Q1364" s="42">
        <v>1548.9659999999999</v>
      </c>
      <c r="R1364" s="42">
        <v>1.237368660163179</v>
      </c>
      <c r="S1364" s="42">
        <v>0</v>
      </c>
      <c r="T1364" s="42">
        <v>80.27</v>
      </c>
      <c r="U1364" s="42"/>
      <c r="V1364" s="42">
        <v>0</v>
      </c>
      <c r="W1364" s="42">
        <v>43</v>
      </c>
    </row>
    <row r="1365" spans="1:23">
      <c r="A1365" s="39">
        <v>43186</v>
      </c>
      <c r="B1365" s="42" t="s">
        <v>14</v>
      </c>
      <c r="C1365" s="42">
        <v>24</v>
      </c>
      <c r="D1365" s="42">
        <v>24</v>
      </c>
      <c r="E1365" s="42"/>
      <c r="F1365" s="42"/>
      <c r="G1365" s="42">
        <v>1943.4960000000001</v>
      </c>
      <c r="H1365" s="42">
        <v>1943.4960000000001</v>
      </c>
      <c r="I1365" s="42">
        <v>1.9386209009603723</v>
      </c>
      <c r="J1365" s="42">
        <v>386.45299999999997</v>
      </c>
      <c r="K1365" s="42">
        <v>386.45299999999997</v>
      </c>
      <c r="L1365" s="42">
        <v>0.69969519479719089</v>
      </c>
      <c r="M1365" s="42">
        <v>0</v>
      </c>
      <c r="N1365" s="42">
        <v>0</v>
      </c>
      <c r="O1365" s="42">
        <v>0</v>
      </c>
      <c r="P1365" s="42">
        <v>1557.0429999999999</v>
      </c>
      <c r="Q1365" s="42">
        <v>1557.0429999999999</v>
      </c>
      <c r="R1365" s="42">
        <v>1.2389257031631791</v>
      </c>
      <c r="S1365" s="42">
        <v>0</v>
      </c>
      <c r="T1365" s="42">
        <v>80.12</v>
      </c>
      <c r="U1365" s="42"/>
      <c r="V1365" s="42">
        <v>0</v>
      </c>
      <c r="W1365" s="42">
        <v>43</v>
      </c>
    </row>
    <row r="1366" spans="1:23">
      <c r="A1366" s="39">
        <v>43187</v>
      </c>
      <c r="B1366" s="42" t="s">
        <v>14</v>
      </c>
      <c r="C1366" s="42">
        <v>24</v>
      </c>
      <c r="D1366" s="42">
        <v>24</v>
      </c>
      <c r="E1366" s="42"/>
      <c r="F1366" s="42"/>
      <c r="G1366" s="42">
        <v>1950.7449999999999</v>
      </c>
      <c r="H1366" s="42">
        <v>1950.7449999999999</v>
      </c>
      <c r="I1366" s="42">
        <v>1.9405716459603723</v>
      </c>
      <c r="J1366" s="42">
        <v>384.78399999999999</v>
      </c>
      <c r="K1366" s="42">
        <v>384.78399999999999</v>
      </c>
      <c r="L1366" s="42">
        <v>0.70007997879719086</v>
      </c>
      <c r="M1366" s="42">
        <v>0</v>
      </c>
      <c r="N1366" s="42">
        <v>0</v>
      </c>
      <c r="O1366" s="42">
        <v>0</v>
      </c>
      <c r="P1366" s="42">
        <v>1565.961</v>
      </c>
      <c r="Q1366" s="42">
        <v>1565.961</v>
      </c>
      <c r="R1366" s="42">
        <v>1.2404916641631791</v>
      </c>
      <c r="S1366" s="42">
        <v>0</v>
      </c>
      <c r="T1366" s="42">
        <v>80.28</v>
      </c>
      <c r="U1366" s="42"/>
      <c r="V1366" s="42">
        <v>0</v>
      </c>
      <c r="W1366" s="42">
        <v>43</v>
      </c>
    </row>
    <row r="1367" spans="1:23">
      <c r="A1367" s="39">
        <v>43188</v>
      </c>
      <c r="B1367" s="42" t="s">
        <v>14</v>
      </c>
      <c r="C1367" s="42">
        <v>24</v>
      </c>
      <c r="D1367" s="42">
        <v>24</v>
      </c>
      <c r="E1367" s="42">
        <v>354.56</v>
      </c>
      <c r="F1367" s="42">
        <v>72.77</v>
      </c>
      <c r="G1367" s="42">
        <v>1930.99</v>
      </c>
      <c r="H1367" s="42">
        <v>1930.99</v>
      </c>
      <c r="I1367" s="42">
        <v>1.9425026359603723</v>
      </c>
      <c r="J1367" s="42">
        <v>383.98899999999998</v>
      </c>
      <c r="K1367" s="42">
        <v>383.98899999999998</v>
      </c>
      <c r="L1367" s="42">
        <v>0.70046396779719089</v>
      </c>
      <c r="M1367" s="42">
        <v>0</v>
      </c>
      <c r="N1367" s="42">
        <v>0</v>
      </c>
      <c r="O1367" s="42">
        <v>0</v>
      </c>
      <c r="P1367" s="42">
        <v>1547.001</v>
      </c>
      <c r="Q1367" s="42">
        <v>1547.001</v>
      </c>
      <c r="R1367" s="42">
        <v>1.2420386651631792</v>
      </c>
      <c r="S1367" s="42">
        <v>0</v>
      </c>
      <c r="T1367" s="42">
        <v>80.11</v>
      </c>
      <c r="U1367" s="42">
        <v>1844.07</v>
      </c>
      <c r="V1367" s="42">
        <v>0</v>
      </c>
      <c r="W1367" s="42">
        <v>43</v>
      </c>
    </row>
    <row r="1368" spans="1:23">
      <c r="A1368" s="39">
        <v>43189</v>
      </c>
      <c r="B1368" s="42" t="s">
        <v>14</v>
      </c>
      <c r="C1368" s="42">
        <v>24</v>
      </c>
      <c r="D1368" s="42">
        <v>24</v>
      </c>
      <c r="E1368" s="42">
        <v>354.63</v>
      </c>
      <c r="F1368" s="42">
        <v>72.78</v>
      </c>
      <c r="G1368" s="42">
        <v>1909.8219999999999</v>
      </c>
      <c r="H1368" s="42">
        <v>1909.8219999999999</v>
      </c>
      <c r="I1368" s="42">
        <v>1.9444124579603723</v>
      </c>
      <c r="J1368" s="42">
        <v>382.911</v>
      </c>
      <c r="K1368" s="42">
        <v>382.911</v>
      </c>
      <c r="L1368" s="42">
        <v>0.70084687879719088</v>
      </c>
      <c r="M1368" s="42">
        <v>0</v>
      </c>
      <c r="N1368" s="42">
        <v>0</v>
      </c>
      <c r="O1368" s="42">
        <v>0</v>
      </c>
      <c r="P1368" s="42">
        <v>1526.9110000000001</v>
      </c>
      <c r="Q1368" s="42">
        <v>1526.9110000000001</v>
      </c>
      <c r="R1368" s="42">
        <v>1.2435655761631792</v>
      </c>
      <c r="S1368" s="42">
        <v>0</v>
      </c>
      <c r="T1368" s="42">
        <v>79.95</v>
      </c>
      <c r="U1368" s="42">
        <v>1844.02</v>
      </c>
      <c r="V1368" s="42">
        <v>0</v>
      </c>
      <c r="W1368" s="42">
        <v>43</v>
      </c>
    </row>
    <row r="1369" spans="1:23">
      <c r="A1369" s="39">
        <v>43190</v>
      </c>
      <c r="B1369" s="42" t="s">
        <v>14</v>
      </c>
      <c r="C1369" s="42">
        <v>24</v>
      </c>
      <c r="D1369" s="42">
        <v>24</v>
      </c>
      <c r="E1369" s="42">
        <v>356.69</v>
      </c>
      <c r="F1369" s="42">
        <v>72.72</v>
      </c>
      <c r="G1369" s="42">
        <v>1926.896</v>
      </c>
      <c r="H1369" s="42">
        <v>1926.896</v>
      </c>
      <c r="I1369" s="42">
        <v>1.9463393539603724</v>
      </c>
      <c r="J1369" s="42">
        <v>386.85500000000002</v>
      </c>
      <c r="K1369" s="42">
        <v>386.85500000000002</v>
      </c>
      <c r="L1369" s="42">
        <v>0.70123373379719089</v>
      </c>
      <c r="M1369" s="42">
        <v>0</v>
      </c>
      <c r="N1369" s="42">
        <v>0</v>
      </c>
      <c r="O1369" s="42">
        <v>0</v>
      </c>
      <c r="P1369" s="42">
        <v>1540.0409999999999</v>
      </c>
      <c r="Q1369" s="42">
        <v>1540.0409999999999</v>
      </c>
      <c r="R1369" s="42">
        <v>1.2451056171631791</v>
      </c>
      <c r="S1369" s="42">
        <v>0</v>
      </c>
      <c r="T1369" s="42">
        <v>79.92</v>
      </c>
      <c r="U1369" s="42">
        <v>1844.26</v>
      </c>
      <c r="V1369" s="42">
        <v>0</v>
      </c>
      <c r="W1369" s="42">
        <v>43</v>
      </c>
    </row>
    <row r="1370" spans="1:23">
      <c r="A1370" s="39">
        <v>43191</v>
      </c>
      <c r="B1370" s="42" t="s">
        <v>14</v>
      </c>
      <c r="C1370" s="42">
        <v>24</v>
      </c>
      <c r="D1370" s="42">
        <v>24</v>
      </c>
      <c r="E1370" s="42">
        <v>355.98</v>
      </c>
      <c r="F1370" s="42">
        <v>72.709999999999994</v>
      </c>
      <c r="G1370" s="42">
        <v>1869.8309999999999</v>
      </c>
      <c r="H1370" s="42">
        <v>1869.8309999999999</v>
      </c>
      <c r="I1370" s="42">
        <v>1.9482091849603724</v>
      </c>
      <c r="J1370" s="42">
        <v>380.70499999999998</v>
      </c>
      <c r="K1370" s="42">
        <v>380.70499999999998</v>
      </c>
      <c r="L1370" s="42">
        <v>0.70161443879719088</v>
      </c>
      <c r="M1370" s="42">
        <v>0</v>
      </c>
      <c r="N1370" s="42">
        <v>0</v>
      </c>
      <c r="O1370" s="42">
        <v>0</v>
      </c>
      <c r="P1370" s="42">
        <v>1489.126</v>
      </c>
      <c r="Q1370" s="42">
        <v>1489.126</v>
      </c>
      <c r="R1370" s="42">
        <v>1.2465947431631792</v>
      </c>
      <c r="S1370" s="42">
        <v>0</v>
      </c>
      <c r="T1370" s="42">
        <v>79.64</v>
      </c>
      <c r="U1370" s="42">
        <v>1844.12</v>
      </c>
      <c r="V1370" s="42">
        <v>0</v>
      </c>
      <c r="W1370" s="42">
        <v>43</v>
      </c>
    </row>
    <row r="1371" spans="1:23">
      <c r="A1371" s="39">
        <v>43192</v>
      </c>
      <c r="B1371" s="42" t="s">
        <v>14</v>
      </c>
      <c r="C1371" s="42">
        <v>24</v>
      </c>
      <c r="D1371" s="42">
        <v>24</v>
      </c>
      <c r="E1371" s="42">
        <v>356.35</v>
      </c>
      <c r="F1371" s="42">
        <v>72.72</v>
      </c>
      <c r="G1371" s="42">
        <v>1900.018</v>
      </c>
      <c r="H1371" s="42">
        <v>1900.018</v>
      </c>
      <c r="I1371" s="42">
        <v>1.9501092029603724</v>
      </c>
      <c r="J1371" s="42">
        <v>375.85199999999998</v>
      </c>
      <c r="K1371" s="42">
        <v>375.85199999999998</v>
      </c>
      <c r="L1371" s="42">
        <v>0.70199029079719089</v>
      </c>
      <c r="M1371" s="42">
        <v>0</v>
      </c>
      <c r="N1371" s="42">
        <v>0</v>
      </c>
      <c r="O1371" s="42">
        <v>0</v>
      </c>
      <c r="P1371" s="42">
        <v>1524.1659999999999</v>
      </c>
      <c r="Q1371" s="42">
        <v>1524.1659999999999</v>
      </c>
      <c r="R1371" s="42">
        <v>1.2481189091631792</v>
      </c>
      <c r="S1371" s="42">
        <v>0</v>
      </c>
      <c r="T1371" s="42">
        <v>80.22</v>
      </c>
      <c r="U1371" s="42">
        <v>1843.99</v>
      </c>
      <c r="V1371" s="42">
        <v>0</v>
      </c>
      <c r="W1371" s="42">
        <v>43</v>
      </c>
    </row>
    <row r="1372" spans="1:23">
      <c r="A1372" s="39">
        <v>43193</v>
      </c>
      <c r="B1372" s="42" t="s">
        <v>14</v>
      </c>
      <c r="C1372" s="42">
        <v>24</v>
      </c>
      <c r="D1372" s="42">
        <v>24</v>
      </c>
      <c r="E1372" s="42">
        <v>362.76</v>
      </c>
      <c r="F1372" s="42">
        <v>72.7</v>
      </c>
      <c r="G1372" s="42">
        <v>1844.3789999999999</v>
      </c>
      <c r="H1372" s="42">
        <v>1844.3789999999999</v>
      </c>
      <c r="I1372" s="42">
        <v>1.9519535819603724</v>
      </c>
      <c r="J1372" s="42">
        <v>362.74200000000002</v>
      </c>
      <c r="K1372" s="42">
        <v>362.74200000000002</v>
      </c>
      <c r="L1372" s="42">
        <v>0.70235303279719086</v>
      </c>
      <c r="M1372" s="42">
        <v>0</v>
      </c>
      <c r="N1372" s="42">
        <v>0</v>
      </c>
      <c r="O1372" s="42">
        <v>0</v>
      </c>
      <c r="P1372" s="42">
        <v>1481.6369999999999</v>
      </c>
      <c r="Q1372" s="42">
        <v>1481.6369999999999</v>
      </c>
      <c r="R1372" s="42">
        <v>1.2496005461631792</v>
      </c>
      <c r="S1372" s="42">
        <v>0</v>
      </c>
      <c r="T1372" s="42">
        <v>80.33</v>
      </c>
      <c r="U1372" s="42">
        <v>1844.7</v>
      </c>
      <c r="V1372" s="42">
        <v>0</v>
      </c>
      <c r="W1372" s="42">
        <v>43</v>
      </c>
    </row>
    <row r="1373" spans="1:23">
      <c r="A1373" s="39">
        <v>43194</v>
      </c>
      <c r="B1373" s="42" t="s">
        <v>14</v>
      </c>
      <c r="C1373" s="42">
        <v>24</v>
      </c>
      <c r="D1373" s="42">
        <v>24</v>
      </c>
      <c r="E1373" s="42">
        <v>356.54</v>
      </c>
      <c r="F1373" s="42">
        <v>72.77</v>
      </c>
      <c r="G1373" s="42">
        <v>1861.664</v>
      </c>
      <c r="H1373" s="42">
        <v>1861.664</v>
      </c>
      <c r="I1373" s="42">
        <v>1.9538152459603724</v>
      </c>
      <c r="J1373" s="42">
        <v>372.93799999999999</v>
      </c>
      <c r="K1373" s="42">
        <v>372.93799999999999</v>
      </c>
      <c r="L1373" s="42">
        <v>0.7027259707971909</v>
      </c>
      <c r="M1373" s="42">
        <v>0</v>
      </c>
      <c r="N1373" s="42">
        <v>0</v>
      </c>
      <c r="O1373" s="42">
        <v>0</v>
      </c>
      <c r="P1373" s="42">
        <v>1488.7260000000001</v>
      </c>
      <c r="Q1373" s="42">
        <v>1488.7260000000001</v>
      </c>
      <c r="R1373" s="42">
        <v>1.2510892721631792</v>
      </c>
      <c r="S1373" s="42">
        <v>0</v>
      </c>
      <c r="T1373" s="42">
        <v>79.97</v>
      </c>
      <c r="U1373" s="42">
        <v>1843.92</v>
      </c>
      <c r="V1373" s="42">
        <v>0</v>
      </c>
      <c r="W1373" s="42">
        <v>43</v>
      </c>
    </row>
    <row r="1374" spans="1:23">
      <c r="A1374" s="39">
        <v>43195</v>
      </c>
      <c r="B1374" s="42" t="s">
        <v>14</v>
      </c>
      <c r="C1374" s="42">
        <v>24</v>
      </c>
      <c r="D1374" s="42">
        <v>24</v>
      </c>
      <c r="E1374" s="42">
        <v>356.22</v>
      </c>
      <c r="F1374" s="42">
        <v>72.8</v>
      </c>
      <c r="G1374" s="42">
        <v>1668.1669999999999</v>
      </c>
      <c r="H1374" s="42">
        <v>1668.1669999999999</v>
      </c>
      <c r="I1374" s="42">
        <v>1.9554834129603724</v>
      </c>
      <c r="J1374" s="42">
        <v>373.31400000000002</v>
      </c>
      <c r="K1374" s="42">
        <v>373.31400000000002</v>
      </c>
      <c r="L1374" s="42">
        <v>0.70309928479719086</v>
      </c>
      <c r="M1374" s="42">
        <v>0</v>
      </c>
      <c r="N1374" s="42">
        <v>0</v>
      </c>
      <c r="O1374" s="42">
        <v>0</v>
      </c>
      <c r="P1374" s="42">
        <v>1294.8530000000001</v>
      </c>
      <c r="Q1374" s="42">
        <v>1294.8530000000001</v>
      </c>
      <c r="R1374" s="42">
        <v>1.2523841251631793</v>
      </c>
      <c r="S1374" s="42">
        <v>0</v>
      </c>
      <c r="T1374" s="42">
        <v>77.62</v>
      </c>
      <c r="U1374" s="42">
        <v>1843.76</v>
      </c>
      <c r="V1374" s="42">
        <v>0</v>
      </c>
      <c r="W1374" s="42">
        <v>43</v>
      </c>
    </row>
    <row r="1375" spans="1:23">
      <c r="A1375" s="39">
        <v>43196</v>
      </c>
      <c r="B1375" s="42" t="s">
        <v>14</v>
      </c>
      <c r="C1375" s="42">
        <v>24</v>
      </c>
      <c r="D1375" s="42">
        <v>24</v>
      </c>
      <c r="E1375" s="42">
        <v>356.43</v>
      </c>
      <c r="F1375" s="42">
        <v>72.81</v>
      </c>
      <c r="G1375" s="42">
        <v>1660.7329999999999</v>
      </c>
      <c r="H1375" s="42">
        <v>1660.7329999999999</v>
      </c>
      <c r="I1375" s="42">
        <v>1.9571441459603724</v>
      </c>
      <c r="J1375" s="42">
        <v>372.58600000000001</v>
      </c>
      <c r="K1375" s="42">
        <v>372.58600000000001</v>
      </c>
      <c r="L1375" s="42">
        <v>0.70347187079719087</v>
      </c>
      <c r="M1375" s="42">
        <v>0</v>
      </c>
      <c r="N1375" s="42">
        <v>0</v>
      </c>
      <c r="O1375" s="42">
        <v>0</v>
      </c>
      <c r="P1375" s="42">
        <v>1288.1469999999999</v>
      </c>
      <c r="Q1375" s="42">
        <v>1288.1469999999999</v>
      </c>
      <c r="R1375" s="42">
        <v>1.2536722721631792</v>
      </c>
      <c r="S1375" s="42">
        <v>0</v>
      </c>
      <c r="T1375" s="42">
        <v>77.56</v>
      </c>
      <c r="U1375" s="42">
        <v>1843.71</v>
      </c>
      <c r="V1375" s="42">
        <v>0</v>
      </c>
      <c r="W1375" s="42">
        <v>43</v>
      </c>
    </row>
    <row r="1376" spans="1:23">
      <c r="A1376" s="39">
        <v>43197</v>
      </c>
      <c r="B1376" s="42" t="s">
        <v>14</v>
      </c>
      <c r="C1376" s="42">
        <v>24</v>
      </c>
      <c r="D1376" s="42">
        <v>24</v>
      </c>
      <c r="E1376" s="42">
        <v>360.2</v>
      </c>
      <c r="F1376" s="42">
        <v>72.709999999999994</v>
      </c>
      <c r="G1376" s="42">
        <v>1665.8050000000001</v>
      </c>
      <c r="H1376" s="42">
        <v>1665.8050000000001</v>
      </c>
      <c r="I1376" s="42">
        <v>1.9588099509603725</v>
      </c>
      <c r="J1376" s="42">
        <v>375.101</v>
      </c>
      <c r="K1376" s="42">
        <v>375.101</v>
      </c>
      <c r="L1376" s="42">
        <v>0.70384697179719091</v>
      </c>
      <c r="M1376" s="42">
        <v>0</v>
      </c>
      <c r="N1376" s="42">
        <v>0</v>
      </c>
      <c r="O1376" s="42">
        <v>0</v>
      </c>
      <c r="P1376" s="42">
        <v>1290.704</v>
      </c>
      <c r="Q1376" s="42">
        <v>1290.704</v>
      </c>
      <c r="R1376" s="42">
        <v>1.2549629761631793</v>
      </c>
      <c r="S1376" s="42">
        <v>0</v>
      </c>
      <c r="T1376" s="42">
        <v>77.48</v>
      </c>
      <c r="U1376" s="42">
        <v>1843.93</v>
      </c>
      <c r="V1376" s="42">
        <v>0</v>
      </c>
      <c r="W1376" s="42">
        <v>43</v>
      </c>
    </row>
    <row r="1377" spans="1:23">
      <c r="A1377" s="39">
        <v>43198</v>
      </c>
      <c r="B1377" s="42" t="s">
        <v>14</v>
      </c>
      <c r="C1377" s="42">
        <v>24</v>
      </c>
      <c r="D1377" s="42">
        <v>24</v>
      </c>
      <c r="E1377" s="42">
        <v>355.35</v>
      </c>
      <c r="F1377" s="42">
        <v>72.7</v>
      </c>
      <c r="G1377" s="42">
        <v>1698.2349999999999</v>
      </c>
      <c r="H1377" s="42">
        <v>1698.2349999999999</v>
      </c>
      <c r="I1377" s="42">
        <v>1.9605081859603726</v>
      </c>
      <c r="J1377" s="42">
        <v>381.46</v>
      </c>
      <c r="K1377" s="42">
        <v>381.46</v>
      </c>
      <c r="L1377" s="42">
        <v>0.70422843179719086</v>
      </c>
      <c r="M1377" s="42">
        <v>0</v>
      </c>
      <c r="N1377" s="42">
        <v>0</v>
      </c>
      <c r="O1377" s="42">
        <v>0</v>
      </c>
      <c r="P1377" s="42">
        <v>1316.7750000000001</v>
      </c>
      <c r="Q1377" s="42">
        <v>1316.7750000000001</v>
      </c>
      <c r="R1377" s="42">
        <v>1.2562797511631794</v>
      </c>
      <c r="S1377" s="42">
        <v>0</v>
      </c>
      <c r="T1377" s="42">
        <v>77.540000000000006</v>
      </c>
      <c r="U1377" s="42">
        <v>1843.38</v>
      </c>
      <c r="V1377" s="42">
        <v>0</v>
      </c>
      <c r="W1377" s="42">
        <v>43</v>
      </c>
    </row>
    <row r="1378" spans="1:23">
      <c r="A1378" s="39">
        <v>43199</v>
      </c>
      <c r="B1378" s="42" t="s">
        <v>14</v>
      </c>
      <c r="C1378" s="42">
        <v>24</v>
      </c>
      <c r="D1378" s="42">
        <v>24</v>
      </c>
      <c r="E1378" s="42">
        <v>355.17</v>
      </c>
      <c r="F1378" s="42">
        <v>72.73</v>
      </c>
      <c r="G1378" s="42">
        <v>1721.5350000000001</v>
      </c>
      <c r="H1378" s="42">
        <v>1721.5350000000001</v>
      </c>
      <c r="I1378" s="42">
        <v>1.9622297209603725</v>
      </c>
      <c r="J1378" s="42">
        <v>378.89</v>
      </c>
      <c r="K1378" s="42">
        <v>378.89</v>
      </c>
      <c r="L1378" s="42">
        <v>0.70460732179719088</v>
      </c>
      <c r="M1378" s="42">
        <v>0</v>
      </c>
      <c r="N1378" s="42">
        <v>0</v>
      </c>
      <c r="O1378" s="42">
        <v>0</v>
      </c>
      <c r="P1378" s="42">
        <v>1342.645</v>
      </c>
      <c r="Q1378" s="42">
        <v>1342.645</v>
      </c>
      <c r="R1378" s="42">
        <v>1.2576223961631794</v>
      </c>
      <c r="S1378" s="42">
        <v>0</v>
      </c>
      <c r="T1378" s="42">
        <v>77.989999999999995</v>
      </c>
      <c r="U1378" s="42">
        <v>1843.29</v>
      </c>
      <c r="V1378" s="42">
        <v>0</v>
      </c>
      <c r="W1378" s="42">
        <v>43</v>
      </c>
    </row>
    <row r="1379" spans="1:23">
      <c r="A1379" s="39">
        <v>43200</v>
      </c>
      <c r="B1379" s="42" t="s">
        <v>14</v>
      </c>
      <c r="C1379" s="42">
        <v>24</v>
      </c>
      <c r="D1379" s="42">
        <v>24</v>
      </c>
      <c r="E1379" s="42">
        <v>355.17</v>
      </c>
      <c r="F1379" s="42">
        <v>72.78</v>
      </c>
      <c r="G1379" s="42">
        <v>1722.9960000000001</v>
      </c>
      <c r="H1379" s="42">
        <v>1722.9960000000001</v>
      </c>
      <c r="I1379" s="42">
        <v>1.9639527169603725</v>
      </c>
      <c r="J1379" s="42">
        <v>379.63400000000001</v>
      </c>
      <c r="K1379" s="42">
        <v>379.63400000000001</v>
      </c>
      <c r="L1379" s="42">
        <v>0.70498695579719084</v>
      </c>
      <c r="M1379" s="42">
        <v>0</v>
      </c>
      <c r="N1379" s="42">
        <v>0</v>
      </c>
      <c r="O1379" s="42">
        <v>0</v>
      </c>
      <c r="P1379" s="42">
        <v>1343.3620000000001</v>
      </c>
      <c r="Q1379" s="42">
        <v>1343.3620000000001</v>
      </c>
      <c r="R1379" s="42">
        <v>1.2589657581631795</v>
      </c>
      <c r="S1379" s="42">
        <v>0</v>
      </c>
      <c r="T1379" s="42">
        <v>77.97</v>
      </c>
      <c r="U1379" s="42">
        <v>1843.17</v>
      </c>
      <c r="V1379" s="42">
        <v>0</v>
      </c>
      <c r="W1379" s="42">
        <v>43</v>
      </c>
    </row>
    <row r="1380" spans="1:23">
      <c r="A1380" s="39">
        <v>43201</v>
      </c>
      <c r="B1380" s="42" t="s">
        <v>14</v>
      </c>
      <c r="C1380" s="42">
        <v>24</v>
      </c>
      <c r="D1380" s="42">
        <v>24</v>
      </c>
      <c r="E1380" s="42">
        <v>355.09</v>
      </c>
      <c r="F1380" s="42">
        <v>72.819999999999993</v>
      </c>
      <c r="G1380" s="42">
        <v>1720.3209999999999</v>
      </c>
      <c r="H1380" s="42">
        <v>1720.3209999999999</v>
      </c>
      <c r="I1380" s="42">
        <v>1.9656730379603726</v>
      </c>
      <c r="J1380" s="42">
        <v>379.036</v>
      </c>
      <c r="K1380" s="42">
        <v>379.036</v>
      </c>
      <c r="L1380" s="42">
        <v>0.70536599179719084</v>
      </c>
      <c r="M1380" s="42">
        <v>0</v>
      </c>
      <c r="N1380" s="42">
        <v>0</v>
      </c>
      <c r="O1380" s="42">
        <v>0</v>
      </c>
      <c r="P1380" s="42">
        <v>1341.2850000000001</v>
      </c>
      <c r="Q1380" s="42">
        <v>1341.2850000000001</v>
      </c>
      <c r="R1380" s="42">
        <v>1.2603070431631795</v>
      </c>
      <c r="S1380" s="42">
        <v>0</v>
      </c>
      <c r="T1380" s="42">
        <v>77.97</v>
      </c>
      <c r="U1380" s="42">
        <v>1843.11</v>
      </c>
      <c r="V1380" s="42">
        <v>0</v>
      </c>
      <c r="W1380" s="42">
        <v>43</v>
      </c>
    </row>
    <row r="1381" spans="1:23">
      <c r="A1381" s="39">
        <v>43202</v>
      </c>
      <c r="B1381" s="42" t="s">
        <v>14</v>
      </c>
      <c r="C1381" s="42">
        <v>24</v>
      </c>
      <c r="D1381" s="42">
        <v>24</v>
      </c>
      <c r="E1381" s="42">
        <v>357.81</v>
      </c>
      <c r="F1381" s="42">
        <v>72.83</v>
      </c>
      <c r="G1381" s="42">
        <v>1694.9179999999999</v>
      </c>
      <c r="H1381" s="42">
        <v>1694.9179999999999</v>
      </c>
      <c r="I1381" s="42">
        <v>1.9673679559603727</v>
      </c>
      <c r="J1381" s="42">
        <v>355.74</v>
      </c>
      <c r="K1381" s="42">
        <v>355.74</v>
      </c>
      <c r="L1381" s="42">
        <v>0.70572173179719089</v>
      </c>
      <c r="M1381" s="42">
        <v>0</v>
      </c>
      <c r="N1381" s="42">
        <v>0</v>
      </c>
      <c r="O1381" s="42">
        <v>0</v>
      </c>
      <c r="P1381" s="42">
        <v>1339.1780000000001</v>
      </c>
      <c r="Q1381" s="42">
        <v>1339.1780000000001</v>
      </c>
      <c r="R1381" s="42">
        <v>1.2616462211631796</v>
      </c>
      <c r="S1381" s="42">
        <v>0</v>
      </c>
      <c r="T1381" s="42">
        <v>79.010000000000005</v>
      </c>
      <c r="U1381" s="42">
        <v>1843.35</v>
      </c>
      <c r="V1381" s="42">
        <v>0</v>
      </c>
      <c r="W1381" s="42">
        <v>43</v>
      </c>
    </row>
    <row r="1382" spans="1:23">
      <c r="A1382" s="39">
        <v>43203</v>
      </c>
      <c r="B1382" s="42" t="s">
        <v>14</v>
      </c>
      <c r="C1382" s="42">
        <v>24</v>
      </c>
      <c r="D1382" s="42">
        <v>24</v>
      </c>
      <c r="E1382" s="42">
        <v>357.31</v>
      </c>
      <c r="F1382" s="42">
        <v>72.86</v>
      </c>
      <c r="G1382" s="42">
        <v>1696.114</v>
      </c>
      <c r="H1382" s="42">
        <v>1696.114</v>
      </c>
      <c r="I1382" s="42">
        <v>1.9690640699603728</v>
      </c>
      <c r="J1382" s="42">
        <v>355.113</v>
      </c>
      <c r="K1382" s="42">
        <v>355.113</v>
      </c>
      <c r="L1382" s="42">
        <v>0.70607684479719091</v>
      </c>
      <c r="M1382" s="42">
        <v>0</v>
      </c>
      <c r="N1382" s="42">
        <v>0</v>
      </c>
      <c r="O1382" s="42">
        <v>0</v>
      </c>
      <c r="P1382" s="42">
        <v>1341.001</v>
      </c>
      <c r="Q1382" s="42">
        <v>1341.001</v>
      </c>
      <c r="R1382" s="42">
        <v>1.2629872221631795</v>
      </c>
      <c r="S1382" s="42">
        <v>0</v>
      </c>
      <c r="T1382" s="42">
        <v>79.06</v>
      </c>
      <c r="U1382" s="42">
        <v>1843.15</v>
      </c>
      <c r="V1382" s="42">
        <v>0</v>
      </c>
      <c r="W1382" s="42">
        <v>43</v>
      </c>
    </row>
    <row r="1383" spans="1:23">
      <c r="A1383" s="39">
        <v>43204</v>
      </c>
      <c r="B1383" s="42" t="s">
        <v>14</v>
      </c>
      <c r="C1383" s="42">
        <v>24</v>
      </c>
      <c r="D1383" s="42">
        <v>24</v>
      </c>
      <c r="E1383" s="42">
        <v>357.84</v>
      </c>
      <c r="F1383" s="42">
        <v>72.86</v>
      </c>
      <c r="G1383" s="42">
        <v>1711.7460000000001</v>
      </c>
      <c r="H1383" s="42">
        <v>1711.7460000000001</v>
      </c>
      <c r="I1383" s="42">
        <v>1.9707758159603728</v>
      </c>
      <c r="J1383" s="42">
        <v>353.839</v>
      </c>
      <c r="K1383" s="42">
        <v>353.839</v>
      </c>
      <c r="L1383" s="42">
        <v>0.70643068379719087</v>
      </c>
      <c r="M1383" s="42">
        <v>0</v>
      </c>
      <c r="N1383" s="42">
        <v>0</v>
      </c>
      <c r="O1383" s="42">
        <v>0</v>
      </c>
      <c r="P1383" s="42">
        <v>1357.9069999999999</v>
      </c>
      <c r="Q1383" s="42">
        <v>1357.9069999999999</v>
      </c>
      <c r="R1383" s="42">
        <v>1.2643451291631795</v>
      </c>
      <c r="S1383" s="42">
        <v>0</v>
      </c>
      <c r="T1383" s="42">
        <v>79.33</v>
      </c>
      <c r="U1383" s="42">
        <v>1842.94</v>
      </c>
      <c r="V1383" s="42">
        <v>0</v>
      </c>
      <c r="W1383" s="42">
        <v>43</v>
      </c>
    </row>
    <row r="1384" spans="1:23">
      <c r="A1384" s="39">
        <v>43205</v>
      </c>
      <c r="B1384" s="42" t="s">
        <v>14</v>
      </c>
      <c r="C1384" s="42">
        <v>24</v>
      </c>
      <c r="D1384" s="42">
        <v>24</v>
      </c>
      <c r="E1384" s="42">
        <v>355.41</v>
      </c>
      <c r="F1384" s="42">
        <v>72.87</v>
      </c>
      <c r="G1384" s="42">
        <v>1711.8050000000001</v>
      </c>
      <c r="H1384" s="42">
        <v>1711.8050000000001</v>
      </c>
      <c r="I1384" s="42">
        <v>1.9724876209603728</v>
      </c>
      <c r="J1384" s="42">
        <v>350.34399999999999</v>
      </c>
      <c r="K1384" s="42">
        <v>350.34399999999999</v>
      </c>
      <c r="L1384" s="42">
        <v>0.70678102779719088</v>
      </c>
      <c r="M1384" s="42">
        <v>0</v>
      </c>
      <c r="N1384" s="42">
        <v>0</v>
      </c>
      <c r="O1384" s="42">
        <v>0</v>
      </c>
      <c r="P1384" s="42">
        <v>1361.461</v>
      </c>
      <c r="Q1384" s="42">
        <v>1361.461</v>
      </c>
      <c r="R1384" s="42">
        <v>1.2657065901631794</v>
      </c>
      <c r="S1384" s="42">
        <v>0</v>
      </c>
      <c r="T1384" s="42">
        <v>79.53</v>
      </c>
      <c r="U1384" s="42">
        <v>1842.86</v>
      </c>
      <c r="V1384" s="42">
        <v>0</v>
      </c>
      <c r="W1384" s="42">
        <v>43</v>
      </c>
    </row>
    <row r="1385" spans="1:23">
      <c r="A1385" s="39">
        <v>43206</v>
      </c>
      <c r="B1385" s="42" t="s">
        <v>14</v>
      </c>
      <c r="C1385" s="42">
        <v>24</v>
      </c>
      <c r="D1385" s="42">
        <v>24</v>
      </c>
      <c r="E1385" s="42">
        <v>357.37</v>
      </c>
      <c r="F1385" s="42">
        <v>72.83</v>
      </c>
      <c r="G1385" s="42">
        <v>1708.0119999999999</v>
      </c>
      <c r="H1385" s="42">
        <v>1708.0119999999999</v>
      </c>
      <c r="I1385" s="42">
        <v>1.9741956329603727</v>
      </c>
      <c r="J1385" s="42">
        <v>351.61200000000002</v>
      </c>
      <c r="K1385" s="42">
        <v>351.61200000000002</v>
      </c>
      <c r="L1385" s="42">
        <v>0.70713263979719088</v>
      </c>
      <c r="M1385" s="42">
        <v>0</v>
      </c>
      <c r="N1385" s="42">
        <v>0</v>
      </c>
      <c r="O1385" s="42">
        <v>0</v>
      </c>
      <c r="P1385" s="42">
        <v>1356.4</v>
      </c>
      <c r="Q1385" s="42">
        <v>1356.4</v>
      </c>
      <c r="R1385" s="42">
        <v>1.2670629901631794</v>
      </c>
      <c r="S1385" s="42">
        <v>0</v>
      </c>
      <c r="T1385" s="42">
        <v>79.41</v>
      </c>
      <c r="U1385" s="42">
        <v>1842.9</v>
      </c>
      <c r="V1385" s="42">
        <v>0</v>
      </c>
      <c r="W1385" s="42">
        <v>43</v>
      </c>
    </row>
    <row r="1386" spans="1:23">
      <c r="A1386" s="39">
        <v>43207</v>
      </c>
      <c r="B1386" s="42" t="s">
        <v>14</v>
      </c>
      <c r="C1386" s="42">
        <v>24</v>
      </c>
      <c r="D1386" s="42">
        <v>24</v>
      </c>
      <c r="E1386" s="42">
        <v>357.73</v>
      </c>
      <c r="F1386" s="42">
        <v>72.790000000000006</v>
      </c>
      <c r="G1386" s="42">
        <v>1679.492</v>
      </c>
      <c r="H1386" s="42">
        <v>1679.492</v>
      </c>
      <c r="I1386" s="42">
        <v>1.9758751249603728</v>
      </c>
      <c r="J1386" s="42">
        <v>353.57499999999999</v>
      </c>
      <c r="K1386" s="42">
        <v>353.57499999999999</v>
      </c>
      <c r="L1386" s="42">
        <v>0.70748621479719087</v>
      </c>
      <c r="M1386" s="42">
        <v>0</v>
      </c>
      <c r="N1386" s="42">
        <v>0</v>
      </c>
      <c r="O1386" s="42">
        <v>0</v>
      </c>
      <c r="P1386" s="42">
        <v>1325.9169999999999</v>
      </c>
      <c r="Q1386" s="42">
        <v>1325.9169999999999</v>
      </c>
      <c r="R1386" s="42">
        <v>1.2683889071631793</v>
      </c>
      <c r="S1386" s="42">
        <v>0</v>
      </c>
      <c r="T1386" s="42">
        <v>78.95</v>
      </c>
      <c r="U1386" s="42">
        <v>1842.9</v>
      </c>
      <c r="V1386" s="42">
        <v>0</v>
      </c>
      <c r="W1386" s="42">
        <v>43</v>
      </c>
    </row>
    <row r="1387" spans="1:23">
      <c r="A1387" s="39">
        <v>43208</v>
      </c>
      <c r="B1387" s="42" t="s">
        <v>14</v>
      </c>
      <c r="C1387" s="42">
        <v>24</v>
      </c>
      <c r="D1387" s="42">
        <v>24</v>
      </c>
      <c r="E1387" s="42">
        <v>356.56</v>
      </c>
      <c r="F1387" s="42">
        <v>72.790000000000006</v>
      </c>
      <c r="G1387" s="42">
        <v>1677.7840000000001</v>
      </c>
      <c r="H1387" s="42">
        <v>1677.7840000000001</v>
      </c>
      <c r="I1387" s="42">
        <v>1.9775529089603727</v>
      </c>
      <c r="J1387" s="42">
        <v>355.54899999999998</v>
      </c>
      <c r="K1387" s="42">
        <v>355.54899999999998</v>
      </c>
      <c r="L1387" s="42">
        <v>0.70784176379719088</v>
      </c>
      <c r="M1387" s="42">
        <v>0</v>
      </c>
      <c r="N1387" s="42">
        <v>0</v>
      </c>
      <c r="O1387" s="42">
        <v>0</v>
      </c>
      <c r="P1387" s="42">
        <v>1322.2349999999999</v>
      </c>
      <c r="Q1387" s="42">
        <v>1322.2349999999999</v>
      </c>
      <c r="R1387" s="42">
        <v>1.2697111421631793</v>
      </c>
      <c r="S1387" s="42">
        <v>0</v>
      </c>
      <c r="T1387" s="42">
        <v>78.81</v>
      </c>
      <c r="U1387" s="42">
        <v>1842.62</v>
      </c>
      <c r="V1387" s="42">
        <v>0</v>
      </c>
      <c r="W1387" s="42">
        <v>43</v>
      </c>
    </row>
    <row r="1388" spans="1:23">
      <c r="A1388" s="39">
        <v>43209</v>
      </c>
      <c r="B1388" s="42" t="s">
        <v>14</v>
      </c>
      <c r="C1388" s="42">
        <v>24</v>
      </c>
      <c r="D1388" s="42">
        <v>24</v>
      </c>
      <c r="E1388" s="42">
        <v>356.33</v>
      </c>
      <c r="F1388" s="42">
        <v>72.819999999999993</v>
      </c>
      <c r="G1388" s="42">
        <v>1687.367</v>
      </c>
      <c r="H1388" s="42">
        <v>1687.367</v>
      </c>
      <c r="I1388" s="42">
        <v>1.9792402759603727</v>
      </c>
      <c r="J1388" s="42">
        <v>360.11700000000002</v>
      </c>
      <c r="K1388" s="42">
        <v>360.11700000000002</v>
      </c>
      <c r="L1388" s="42">
        <v>0.70820188079719093</v>
      </c>
      <c r="M1388" s="42">
        <v>0</v>
      </c>
      <c r="N1388" s="42">
        <v>0</v>
      </c>
      <c r="O1388" s="42">
        <v>0</v>
      </c>
      <c r="P1388" s="42">
        <v>1327.25</v>
      </c>
      <c r="Q1388" s="42">
        <v>1327.25</v>
      </c>
      <c r="R1388" s="42">
        <v>1.2710383921631792</v>
      </c>
      <c r="S1388" s="42">
        <v>0</v>
      </c>
      <c r="T1388" s="42">
        <v>78.66</v>
      </c>
      <c r="U1388" s="42">
        <v>1842.63</v>
      </c>
      <c r="V1388" s="42">
        <v>0</v>
      </c>
      <c r="W1388" s="42">
        <v>43</v>
      </c>
    </row>
    <row r="1389" spans="1:23">
      <c r="A1389" s="39">
        <v>43210</v>
      </c>
      <c r="B1389" s="42" t="s">
        <v>14</v>
      </c>
      <c r="C1389" s="42">
        <v>24</v>
      </c>
      <c r="D1389" s="42">
        <v>24</v>
      </c>
      <c r="E1389" s="42">
        <v>355.59</v>
      </c>
      <c r="F1389" s="42">
        <v>72.84</v>
      </c>
      <c r="G1389" s="42">
        <v>1674.201</v>
      </c>
      <c r="H1389" s="42">
        <v>1674.201</v>
      </c>
      <c r="I1389" s="42">
        <v>1.9809144769603726</v>
      </c>
      <c r="J1389" s="42">
        <v>357.81</v>
      </c>
      <c r="K1389" s="42">
        <v>357.81</v>
      </c>
      <c r="L1389" s="42">
        <v>0.70855969079719094</v>
      </c>
      <c r="M1389" s="42">
        <v>0</v>
      </c>
      <c r="N1389" s="42">
        <v>0</v>
      </c>
      <c r="O1389" s="42">
        <v>0</v>
      </c>
      <c r="P1389" s="42">
        <v>1316.3910000000001</v>
      </c>
      <c r="Q1389" s="42">
        <v>1316.3910000000001</v>
      </c>
      <c r="R1389" s="42">
        <v>1.2723547831631792</v>
      </c>
      <c r="S1389" s="42">
        <v>0</v>
      </c>
      <c r="T1389" s="42">
        <v>78.63</v>
      </c>
      <c r="U1389" s="42">
        <v>1842.52</v>
      </c>
      <c r="V1389" s="42">
        <v>0</v>
      </c>
      <c r="W1389" s="42">
        <v>43</v>
      </c>
    </row>
    <row r="1390" spans="1:23">
      <c r="A1390" s="39">
        <v>43211</v>
      </c>
      <c r="B1390" s="42" t="s">
        <v>14</v>
      </c>
      <c r="C1390" s="42">
        <v>24</v>
      </c>
      <c r="D1390" s="42">
        <v>24</v>
      </c>
      <c r="E1390" s="42">
        <v>355.41</v>
      </c>
      <c r="F1390" s="42">
        <v>72.86</v>
      </c>
      <c r="G1390" s="42">
        <v>1691.31</v>
      </c>
      <c r="H1390" s="42">
        <v>1691.31</v>
      </c>
      <c r="I1390" s="42">
        <v>1.9826057869603726</v>
      </c>
      <c r="J1390" s="42">
        <v>354.85300000000001</v>
      </c>
      <c r="K1390" s="42">
        <v>354.85300000000001</v>
      </c>
      <c r="L1390" s="42">
        <v>0.70891454379719099</v>
      </c>
      <c r="M1390" s="42">
        <v>0</v>
      </c>
      <c r="N1390" s="42">
        <v>0</v>
      </c>
      <c r="O1390" s="42">
        <v>0</v>
      </c>
      <c r="P1390" s="42">
        <v>1336.4570000000001</v>
      </c>
      <c r="Q1390" s="42">
        <v>1336.4570000000001</v>
      </c>
      <c r="R1390" s="42">
        <v>1.2736912401631793</v>
      </c>
      <c r="S1390" s="42">
        <v>0</v>
      </c>
      <c r="T1390" s="42">
        <v>79.02</v>
      </c>
      <c r="U1390" s="42">
        <v>1842.44</v>
      </c>
      <c r="V1390" s="42">
        <v>0</v>
      </c>
      <c r="W1390" s="42">
        <v>43</v>
      </c>
    </row>
    <row r="1391" spans="1:23">
      <c r="A1391" s="39">
        <v>43212</v>
      </c>
      <c r="B1391" s="42" t="s">
        <v>14</v>
      </c>
      <c r="C1391" s="42">
        <v>24</v>
      </c>
      <c r="D1391" s="42">
        <v>24</v>
      </c>
      <c r="E1391" s="42">
        <v>355.36</v>
      </c>
      <c r="F1391" s="42">
        <v>72.89</v>
      </c>
      <c r="G1391" s="42">
        <v>1678.739</v>
      </c>
      <c r="H1391" s="42">
        <v>1678.739</v>
      </c>
      <c r="I1391" s="42">
        <v>1.9842845259603725</v>
      </c>
      <c r="J1391" s="42">
        <v>353.55599999999998</v>
      </c>
      <c r="K1391" s="42">
        <v>353.55599999999998</v>
      </c>
      <c r="L1391" s="42">
        <v>0.70926809979719097</v>
      </c>
      <c r="M1391" s="42">
        <v>0</v>
      </c>
      <c r="N1391" s="42">
        <v>0</v>
      </c>
      <c r="O1391" s="42">
        <v>0</v>
      </c>
      <c r="P1391" s="42">
        <v>1325.183</v>
      </c>
      <c r="Q1391" s="42">
        <v>1325.183</v>
      </c>
      <c r="R1391" s="42">
        <v>1.2750164231631793</v>
      </c>
      <c r="S1391" s="42">
        <v>0</v>
      </c>
      <c r="T1391" s="42">
        <v>78.94</v>
      </c>
      <c r="U1391" s="42">
        <v>1842.37</v>
      </c>
      <c r="V1391" s="42">
        <v>0</v>
      </c>
      <c r="W1391" s="42">
        <v>43</v>
      </c>
    </row>
    <row r="1392" spans="1:23">
      <c r="A1392" s="39">
        <v>43213</v>
      </c>
      <c r="B1392" s="42" t="s">
        <v>14</v>
      </c>
      <c r="C1392" s="42">
        <v>24</v>
      </c>
      <c r="D1392" s="42">
        <v>24</v>
      </c>
      <c r="E1392" s="42">
        <v>353.69</v>
      </c>
      <c r="F1392" s="42">
        <v>72.92</v>
      </c>
      <c r="G1392" s="42">
        <v>1693.569</v>
      </c>
      <c r="H1392" s="42">
        <v>1693.569</v>
      </c>
      <c r="I1392" s="42">
        <v>1.9859780949603725</v>
      </c>
      <c r="J1392" s="42">
        <v>359.411</v>
      </c>
      <c r="K1392" s="42">
        <v>359.411</v>
      </c>
      <c r="L1392" s="42">
        <v>0.709627510797191</v>
      </c>
      <c r="M1392" s="42">
        <v>0</v>
      </c>
      <c r="N1392" s="42">
        <v>0</v>
      </c>
      <c r="O1392" s="42">
        <v>0</v>
      </c>
      <c r="P1392" s="42">
        <v>1334.1579999999999</v>
      </c>
      <c r="Q1392" s="42">
        <v>1334.1579999999999</v>
      </c>
      <c r="R1392" s="42">
        <v>1.2763505811631792</v>
      </c>
      <c r="S1392" s="42">
        <v>0</v>
      </c>
      <c r="T1392" s="42">
        <v>78.78</v>
      </c>
      <c r="U1392" s="42">
        <v>1842.22</v>
      </c>
      <c r="V1392" s="42">
        <v>0</v>
      </c>
      <c r="W1392" s="42">
        <v>43</v>
      </c>
    </row>
    <row r="1393" spans="1:23">
      <c r="A1393" s="39">
        <v>43214</v>
      </c>
      <c r="B1393" s="42" t="s">
        <v>14</v>
      </c>
      <c r="C1393" s="42">
        <v>24</v>
      </c>
      <c r="D1393" s="42">
        <v>24</v>
      </c>
      <c r="E1393" s="42">
        <v>355.79</v>
      </c>
      <c r="F1393" s="42">
        <v>72.92</v>
      </c>
      <c r="G1393" s="42">
        <v>1682.183</v>
      </c>
      <c r="H1393" s="42">
        <v>1682.183</v>
      </c>
      <c r="I1393" s="42">
        <v>1.9876602779603725</v>
      </c>
      <c r="J1393" s="42">
        <v>354.18599999999998</v>
      </c>
      <c r="K1393" s="42">
        <v>354.18599999999998</v>
      </c>
      <c r="L1393" s="42">
        <v>0.70998169679719103</v>
      </c>
      <c r="M1393" s="42">
        <v>0</v>
      </c>
      <c r="N1393" s="42">
        <v>0</v>
      </c>
      <c r="O1393" s="42">
        <v>0</v>
      </c>
      <c r="P1393" s="42">
        <v>1327.9970000000001</v>
      </c>
      <c r="Q1393" s="42">
        <v>1327.9970000000001</v>
      </c>
      <c r="R1393" s="42">
        <v>1.2776785781631792</v>
      </c>
      <c r="S1393" s="42">
        <v>0</v>
      </c>
      <c r="T1393" s="42">
        <v>78.94</v>
      </c>
      <c r="U1393" s="42">
        <v>1842.58</v>
      </c>
      <c r="V1393" s="42">
        <v>0</v>
      </c>
      <c r="W1393" s="42">
        <v>43</v>
      </c>
    </row>
    <row r="1394" spans="1:23">
      <c r="A1394" s="39">
        <v>43215</v>
      </c>
      <c r="B1394" s="42" t="s">
        <v>14</v>
      </c>
      <c r="C1394" s="42">
        <v>24</v>
      </c>
      <c r="D1394" s="42">
        <v>24</v>
      </c>
      <c r="E1394" s="42">
        <v>354.94</v>
      </c>
      <c r="F1394" s="42">
        <v>72.92</v>
      </c>
      <c r="G1394" s="42">
        <v>1702.6569999999999</v>
      </c>
      <c r="H1394" s="42">
        <v>1702.6569999999999</v>
      </c>
      <c r="I1394" s="42">
        <v>1.9893629349603725</v>
      </c>
      <c r="J1394" s="42">
        <v>357.827</v>
      </c>
      <c r="K1394" s="42">
        <v>357.827</v>
      </c>
      <c r="L1394" s="42">
        <v>0.71033952379719101</v>
      </c>
      <c r="M1394" s="42">
        <v>0</v>
      </c>
      <c r="N1394" s="42">
        <v>0</v>
      </c>
      <c r="O1394" s="42">
        <v>0</v>
      </c>
      <c r="P1394" s="42">
        <v>1344.83</v>
      </c>
      <c r="Q1394" s="42">
        <v>1344.83</v>
      </c>
      <c r="R1394" s="42">
        <v>1.2790234081631793</v>
      </c>
      <c r="S1394" s="42">
        <v>0</v>
      </c>
      <c r="T1394" s="42">
        <v>78.98</v>
      </c>
      <c r="U1394" s="42">
        <v>1842.14</v>
      </c>
      <c r="V1394" s="42">
        <v>0</v>
      </c>
      <c r="W1394" s="42">
        <v>43</v>
      </c>
    </row>
    <row r="1395" spans="1:23">
      <c r="A1395" s="39">
        <v>43216</v>
      </c>
      <c r="B1395" s="42" t="s">
        <v>14</v>
      </c>
      <c r="C1395" s="42">
        <v>24</v>
      </c>
      <c r="D1395" s="42">
        <v>24</v>
      </c>
      <c r="E1395" s="42">
        <v>354.6</v>
      </c>
      <c r="F1395" s="42">
        <v>72.91</v>
      </c>
      <c r="G1395" s="42">
        <v>1663.4390000000001</v>
      </c>
      <c r="H1395" s="42">
        <v>1663.4390000000001</v>
      </c>
      <c r="I1395" s="42">
        <v>1.9910263739603726</v>
      </c>
      <c r="J1395" s="42">
        <v>351.63299999999998</v>
      </c>
      <c r="K1395" s="42">
        <v>351.63299999999998</v>
      </c>
      <c r="L1395" s="42">
        <v>0.71069115679719097</v>
      </c>
      <c r="M1395" s="42">
        <v>0</v>
      </c>
      <c r="N1395" s="42">
        <v>0</v>
      </c>
      <c r="O1395" s="42">
        <v>0</v>
      </c>
      <c r="P1395" s="42">
        <v>1311.806</v>
      </c>
      <c r="Q1395" s="42">
        <v>1311.806</v>
      </c>
      <c r="R1395" s="42">
        <v>1.2803352141631792</v>
      </c>
      <c r="S1395" s="42">
        <v>0</v>
      </c>
      <c r="T1395" s="42">
        <v>78.86</v>
      </c>
      <c r="U1395" s="42">
        <v>1842.05</v>
      </c>
      <c r="V1395" s="42">
        <v>0</v>
      </c>
      <c r="W1395" s="42">
        <v>43</v>
      </c>
    </row>
    <row r="1396" spans="1:23">
      <c r="A1396" s="39">
        <v>43217</v>
      </c>
      <c r="B1396" s="42" t="s">
        <v>14</v>
      </c>
      <c r="C1396" s="42">
        <v>24</v>
      </c>
      <c r="D1396" s="42">
        <v>24</v>
      </c>
      <c r="E1396" s="42">
        <v>354.83</v>
      </c>
      <c r="F1396" s="42">
        <v>72.89</v>
      </c>
      <c r="G1396" s="42">
        <v>1649.1220000000001</v>
      </c>
      <c r="H1396" s="42">
        <v>1649.1220000000001</v>
      </c>
      <c r="I1396" s="42">
        <v>1.9926754959603725</v>
      </c>
      <c r="J1396" s="42">
        <v>348.03800000000001</v>
      </c>
      <c r="K1396" s="42">
        <v>348.03800000000001</v>
      </c>
      <c r="L1396" s="42">
        <v>0.71103919479719102</v>
      </c>
      <c r="M1396" s="42">
        <v>0</v>
      </c>
      <c r="N1396" s="42">
        <v>0</v>
      </c>
      <c r="O1396" s="42">
        <v>0</v>
      </c>
      <c r="P1396" s="42">
        <v>1301.0840000000001</v>
      </c>
      <c r="Q1396" s="42">
        <v>1301.0840000000001</v>
      </c>
      <c r="R1396" s="42">
        <v>1.2816362981631793</v>
      </c>
      <c r="S1396" s="42">
        <v>0</v>
      </c>
      <c r="T1396" s="42">
        <v>78.900000000000006</v>
      </c>
      <c r="U1396" s="42">
        <v>1841.99</v>
      </c>
      <c r="V1396" s="42">
        <v>0</v>
      </c>
      <c r="W1396" s="42">
        <v>43</v>
      </c>
    </row>
    <row r="1397" spans="1:23">
      <c r="A1397" s="39">
        <v>43218</v>
      </c>
      <c r="B1397" s="42" t="s">
        <v>14</v>
      </c>
      <c r="C1397" s="42">
        <v>24</v>
      </c>
      <c r="D1397" s="42">
        <v>24</v>
      </c>
      <c r="E1397" s="42">
        <v>354.15</v>
      </c>
      <c r="F1397" s="42">
        <v>72.88</v>
      </c>
      <c r="G1397" s="42">
        <v>1692.692</v>
      </c>
      <c r="H1397" s="42">
        <v>1692.692</v>
      </c>
      <c r="I1397" s="42">
        <v>1.9943681879603725</v>
      </c>
      <c r="J1397" s="42">
        <v>335.88799999999998</v>
      </c>
      <c r="K1397" s="42">
        <v>335.88799999999998</v>
      </c>
      <c r="L1397" s="42">
        <v>0.71137508279719097</v>
      </c>
      <c r="M1397" s="42">
        <v>0</v>
      </c>
      <c r="N1397" s="42">
        <v>0</v>
      </c>
      <c r="O1397" s="42">
        <v>0</v>
      </c>
      <c r="P1397" s="42">
        <v>1356.8040000000001</v>
      </c>
      <c r="Q1397" s="42">
        <v>1356.8040000000001</v>
      </c>
      <c r="R1397" s="42">
        <v>1.2829931021631793</v>
      </c>
      <c r="S1397" s="42">
        <v>0</v>
      </c>
      <c r="T1397" s="42">
        <v>80.16</v>
      </c>
      <c r="U1397" s="42">
        <v>1841.75</v>
      </c>
      <c r="V1397" s="42">
        <v>0</v>
      </c>
      <c r="W1397" s="42">
        <v>43</v>
      </c>
    </row>
    <row r="1398" spans="1:23">
      <c r="A1398" s="39">
        <v>43219</v>
      </c>
      <c r="B1398" s="42" t="s">
        <v>14</v>
      </c>
      <c r="C1398" s="42">
        <v>24</v>
      </c>
      <c r="D1398" s="42">
        <v>24</v>
      </c>
      <c r="E1398" s="42">
        <v>355.26</v>
      </c>
      <c r="F1398" s="42">
        <v>72.91</v>
      </c>
      <c r="G1398" s="42">
        <v>1690.078</v>
      </c>
      <c r="H1398" s="42">
        <v>1690.078</v>
      </c>
      <c r="I1398" s="42">
        <v>1.9960582659603725</v>
      </c>
      <c r="J1398" s="42">
        <v>340.37</v>
      </c>
      <c r="K1398" s="42">
        <v>340.37</v>
      </c>
      <c r="L1398" s="42">
        <v>0.71171545279719095</v>
      </c>
      <c r="M1398" s="42">
        <v>0</v>
      </c>
      <c r="N1398" s="42">
        <v>0</v>
      </c>
      <c r="O1398" s="42">
        <v>0</v>
      </c>
      <c r="P1398" s="42">
        <v>1349.7080000000001</v>
      </c>
      <c r="Q1398" s="42">
        <v>1349.7080000000001</v>
      </c>
      <c r="R1398" s="42">
        <v>1.2843428101631793</v>
      </c>
      <c r="S1398" s="42">
        <v>0</v>
      </c>
      <c r="T1398" s="42">
        <v>79.86</v>
      </c>
      <c r="U1398" s="42">
        <v>1841.87</v>
      </c>
      <c r="V1398" s="42">
        <v>0</v>
      </c>
      <c r="W1398" s="42">
        <v>43</v>
      </c>
    </row>
    <row r="1399" spans="1:23">
      <c r="A1399" s="39">
        <v>43220</v>
      </c>
      <c r="B1399" s="42" t="s">
        <v>14</v>
      </c>
      <c r="C1399" s="42">
        <v>24</v>
      </c>
      <c r="D1399" s="42">
        <v>24</v>
      </c>
      <c r="E1399" s="42">
        <v>355.74</v>
      </c>
      <c r="F1399" s="42">
        <v>72.94</v>
      </c>
      <c r="G1399" s="42">
        <v>1642.038</v>
      </c>
      <c r="H1399" s="42">
        <v>1642.038</v>
      </c>
      <c r="I1399" s="42">
        <v>1.9977003039603725</v>
      </c>
      <c r="J1399" s="42">
        <v>341.22800000000001</v>
      </c>
      <c r="K1399" s="42">
        <v>341.22800000000001</v>
      </c>
      <c r="L1399" s="42">
        <v>0.71205668079719098</v>
      </c>
      <c r="M1399" s="42">
        <v>0</v>
      </c>
      <c r="N1399" s="42">
        <v>0</v>
      </c>
      <c r="O1399" s="42">
        <v>0</v>
      </c>
      <c r="P1399" s="42">
        <v>1300.81</v>
      </c>
      <c r="Q1399" s="42">
        <v>1300.81</v>
      </c>
      <c r="R1399" s="42">
        <v>1.2856436201631793</v>
      </c>
      <c r="S1399" s="42">
        <v>0</v>
      </c>
      <c r="T1399" s="42">
        <v>79.22</v>
      </c>
      <c r="U1399" s="42">
        <v>1841.78</v>
      </c>
      <c r="V1399" s="42">
        <v>0</v>
      </c>
      <c r="W1399" s="42">
        <v>43</v>
      </c>
    </row>
    <row r="1400" spans="1:23">
      <c r="A1400" s="39">
        <v>43221</v>
      </c>
      <c r="B1400" s="42" t="s">
        <v>14</v>
      </c>
      <c r="C1400" s="42">
        <v>24</v>
      </c>
      <c r="D1400" s="42">
        <v>24</v>
      </c>
      <c r="E1400" s="42">
        <v>355.78</v>
      </c>
      <c r="F1400" s="42">
        <v>72.92</v>
      </c>
      <c r="G1400" s="42">
        <v>1667.0809999999999</v>
      </c>
      <c r="H1400" s="42">
        <v>1667.0809999999999</v>
      </c>
      <c r="I1400" s="42">
        <v>1.9993673849603724</v>
      </c>
      <c r="J1400" s="42">
        <v>341.97800000000001</v>
      </c>
      <c r="K1400" s="42">
        <v>341.97800000000001</v>
      </c>
      <c r="L1400" s="42">
        <v>0.712398658797191</v>
      </c>
      <c r="M1400" s="42">
        <v>0</v>
      </c>
      <c r="N1400" s="42">
        <v>0</v>
      </c>
      <c r="O1400" s="42">
        <v>0</v>
      </c>
      <c r="P1400" s="42">
        <v>1325.1030000000001</v>
      </c>
      <c r="Q1400" s="42">
        <v>1325.1030000000001</v>
      </c>
      <c r="R1400" s="42">
        <v>1.2869687231631795</v>
      </c>
      <c r="S1400" s="42">
        <v>0</v>
      </c>
      <c r="T1400" s="42">
        <v>79.489999999999995</v>
      </c>
      <c r="U1400" s="42">
        <v>1841.57</v>
      </c>
      <c r="V1400" s="42">
        <v>0</v>
      </c>
      <c r="W1400" s="42">
        <v>43</v>
      </c>
    </row>
    <row r="1401" spans="1:23">
      <c r="A1401" s="39">
        <v>43222</v>
      </c>
      <c r="B1401" s="42" t="s">
        <v>14</v>
      </c>
      <c r="C1401" s="42">
        <v>24</v>
      </c>
      <c r="D1401" s="42">
        <v>24</v>
      </c>
      <c r="E1401" s="42">
        <v>355.78</v>
      </c>
      <c r="F1401" s="42">
        <v>72.91</v>
      </c>
      <c r="G1401" s="42">
        <v>1672.4190000000001</v>
      </c>
      <c r="H1401" s="42">
        <v>1672.4190000000001</v>
      </c>
      <c r="I1401" s="42">
        <v>2.0010398039603725</v>
      </c>
      <c r="J1401" s="42">
        <v>339.67599999999999</v>
      </c>
      <c r="K1401" s="42">
        <v>339.67599999999999</v>
      </c>
      <c r="L1401" s="42">
        <v>0.71273833479719095</v>
      </c>
      <c r="M1401" s="42">
        <v>0</v>
      </c>
      <c r="N1401" s="42">
        <v>0</v>
      </c>
      <c r="O1401" s="42">
        <v>0</v>
      </c>
      <c r="P1401" s="42">
        <v>1332.7429999999999</v>
      </c>
      <c r="Q1401" s="42">
        <v>1332.7429999999999</v>
      </c>
      <c r="R1401" s="42">
        <v>1.2883014661631795</v>
      </c>
      <c r="S1401" s="42">
        <v>0</v>
      </c>
      <c r="T1401" s="42">
        <v>79.69</v>
      </c>
      <c r="U1401" s="42">
        <v>1841.55</v>
      </c>
      <c r="V1401" s="42">
        <v>0</v>
      </c>
      <c r="W1401" s="42">
        <v>43</v>
      </c>
    </row>
    <row r="1402" spans="1:23">
      <c r="A1402" s="39">
        <v>43223</v>
      </c>
      <c r="B1402" s="42" t="s">
        <v>14</v>
      </c>
      <c r="C1402" s="42">
        <v>24</v>
      </c>
      <c r="D1402" s="42">
        <v>24</v>
      </c>
      <c r="E1402" s="42">
        <v>355.72</v>
      </c>
      <c r="F1402" s="42">
        <v>72.930000000000007</v>
      </c>
      <c r="G1402" s="42">
        <v>1876.7639999999999</v>
      </c>
      <c r="H1402" s="42">
        <v>1876.7639999999999</v>
      </c>
      <c r="I1402" s="42">
        <v>2.0029165679603724</v>
      </c>
      <c r="J1402" s="42">
        <v>336.06200000000001</v>
      </c>
      <c r="K1402" s="42">
        <v>336.06200000000001</v>
      </c>
      <c r="L1402" s="42">
        <v>0.71307439679719098</v>
      </c>
      <c r="M1402" s="42">
        <v>0</v>
      </c>
      <c r="N1402" s="42">
        <v>0</v>
      </c>
      <c r="O1402" s="42">
        <v>0</v>
      </c>
      <c r="P1402" s="42">
        <v>1540.702</v>
      </c>
      <c r="Q1402" s="42">
        <v>1540.702</v>
      </c>
      <c r="R1402" s="42">
        <v>1.2898421681631795</v>
      </c>
      <c r="S1402" s="42">
        <v>0</v>
      </c>
      <c r="T1402" s="42">
        <v>82.09</v>
      </c>
      <c r="U1402" s="42">
        <v>1841.63</v>
      </c>
      <c r="V1402" s="42">
        <v>0</v>
      </c>
      <c r="W1402" s="42">
        <v>43</v>
      </c>
    </row>
    <row r="1403" spans="1:23">
      <c r="A1403" s="39">
        <v>43224</v>
      </c>
      <c r="B1403" s="42" t="s">
        <v>14</v>
      </c>
      <c r="C1403" s="42">
        <v>24</v>
      </c>
      <c r="D1403" s="42">
        <v>24</v>
      </c>
      <c r="E1403" s="42">
        <v>362.64</v>
      </c>
      <c r="F1403" s="42">
        <v>72.87</v>
      </c>
      <c r="G1403" s="42">
        <v>1849.5920000000001</v>
      </c>
      <c r="H1403" s="42">
        <v>1849.5920000000001</v>
      </c>
      <c r="I1403" s="42">
        <v>2.0047661599603726</v>
      </c>
      <c r="J1403" s="42">
        <v>332.02699999999999</v>
      </c>
      <c r="K1403" s="42">
        <v>332.02699999999999</v>
      </c>
      <c r="L1403" s="42">
        <v>0.71340642379719099</v>
      </c>
      <c r="M1403" s="42">
        <v>0</v>
      </c>
      <c r="N1403" s="42">
        <v>0</v>
      </c>
      <c r="O1403" s="42">
        <v>0</v>
      </c>
      <c r="P1403" s="42">
        <v>1517.5650000000001</v>
      </c>
      <c r="Q1403" s="42">
        <v>1517.5650000000001</v>
      </c>
      <c r="R1403" s="42">
        <v>1.2913597331631796</v>
      </c>
      <c r="S1403" s="42">
        <v>0</v>
      </c>
      <c r="T1403" s="42">
        <v>82.05</v>
      </c>
      <c r="U1403" s="42">
        <v>1842.34</v>
      </c>
      <c r="V1403" s="42">
        <v>0</v>
      </c>
      <c r="W1403" s="42">
        <v>43</v>
      </c>
    </row>
    <row r="1404" spans="1:23">
      <c r="A1404" s="39">
        <v>43225</v>
      </c>
      <c r="B1404" s="42" t="s">
        <v>14</v>
      </c>
      <c r="C1404" s="42">
        <v>24</v>
      </c>
      <c r="D1404" s="42">
        <v>24</v>
      </c>
      <c r="E1404" s="42">
        <v>356.71</v>
      </c>
      <c r="F1404" s="42">
        <v>72.91</v>
      </c>
      <c r="G1404" s="42">
        <v>1791.153</v>
      </c>
      <c r="H1404" s="42">
        <v>1791.153</v>
      </c>
      <c r="I1404" s="42">
        <v>2.0065573129603727</v>
      </c>
      <c r="J1404" s="42">
        <v>327.62200000000001</v>
      </c>
      <c r="K1404" s="42">
        <v>327.62200000000001</v>
      </c>
      <c r="L1404" s="42">
        <v>0.71373404579719102</v>
      </c>
      <c r="M1404" s="42">
        <v>0</v>
      </c>
      <c r="N1404" s="42">
        <v>0</v>
      </c>
      <c r="O1404" s="42">
        <v>0</v>
      </c>
      <c r="P1404" s="42">
        <v>1463.5309999999999</v>
      </c>
      <c r="Q1404" s="42">
        <v>1463.5309999999999</v>
      </c>
      <c r="R1404" s="42">
        <v>1.2928232641631796</v>
      </c>
      <c r="S1404" s="42">
        <v>0</v>
      </c>
      <c r="T1404" s="42">
        <v>81.709999999999994</v>
      </c>
      <c r="U1404" s="42">
        <v>1841.47</v>
      </c>
      <c r="V1404" s="42">
        <v>0</v>
      </c>
      <c r="W1404" s="42">
        <v>43</v>
      </c>
    </row>
    <row r="1405" spans="1:23">
      <c r="A1405" s="39">
        <v>43226</v>
      </c>
      <c r="B1405" s="42" t="s">
        <v>14</v>
      </c>
      <c r="C1405" s="42">
        <v>24</v>
      </c>
      <c r="D1405" s="42">
        <v>24</v>
      </c>
      <c r="E1405" s="42">
        <v>356.23</v>
      </c>
      <c r="F1405" s="42">
        <v>72.94</v>
      </c>
      <c r="G1405" s="42">
        <v>1824.8009999999999</v>
      </c>
      <c r="H1405" s="42">
        <v>1824.8009999999999</v>
      </c>
      <c r="I1405" s="42">
        <v>2.0083821139603728</v>
      </c>
      <c r="J1405" s="42">
        <v>330.74200000000002</v>
      </c>
      <c r="K1405" s="42">
        <v>330.74200000000002</v>
      </c>
      <c r="L1405" s="42">
        <v>0.71406478779719107</v>
      </c>
      <c r="M1405" s="42">
        <v>0</v>
      </c>
      <c r="N1405" s="42">
        <v>0</v>
      </c>
      <c r="O1405" s="42">
        <v>0</v>
      </c>
      <c r="P1405" s="42">
        <v>1494.059</v>
      </c>
      <c r="Q1405" s="42">
        <v>1494.059</v>
      </c>
      <c r="R1405" s="42">
        <v>1.2943173231631797</v>
      </c>
      <c r="S1405" s="42">
        <v>0</v>
      </c>
      <c r="T1405" s="42">
        <v>81.88</v>
      </c>
      <c r="U1405" s="42">
        <v>1841.53</v>
      </c>
      <c r="V1405" s="42">
        <v>0</v>
      </c>
      <c r="W1405" s="42">
        <v>43</v>
      </c>
    </row>
    <row r="1406" spans="1:23">
      <c r="A1406" s="39">
        <v>43227</v>
      </c>
      <c r="B1406" s="42" t="s">
        <v>14</v>
      </c>
      <c r="C1406" s="42">
        <v>24</v>
      </c>
      <c r="D1406" s="42">
        <v>24</v>
      </c>
      <c r="E1406" s="42">
        <v>354.92</v>
      </c>
      <c r="F1406" s="42">
        <v>72.88</v>
      </c>
      <c r="G1406" s="42">
        <v>1867.4490000000001</v>
      </c>
      <c r="H1406" s="42">
        <v>1867.4490000000001</v>
      </c>
      <c r="I1406" s="42">
        <v>2.0102495629603729</v>
      </c>
      <c r="J1406" s="42">
        <v>336.05399999999997</v>
      </c>
      <c r="K1406" s="42">
        <v>336.05399999999997</v>
      </c>
      <c r="L1406" s="42">
        <v>0.7144008417971911</v>
      </c>
      <c r="M1406" s="42">
        <v>0</v>
      </c>
      <c r="N1406" s="42">
        <v>0</v>
      </c>
      <c r="O1406" s="42">
        <v>0</v>
      </c>
      <c r="P1406" s="42">
        <v>1531.395</v>
      </c>
      <c r="Q1406" s="42">
        <v>1531.395</v>
      </c>
      <c r="R1406" s="42">
        <v>1.2958487181631797</v>
      </c>
      <c r="S1406" s="42">
        <v>0</v>
      </c>
      <c r="T1406" s="42">
        <v>82</v>
      </c>
      <c r="U1406" s="42">
        <v>1841.38</v>
      </c>
      <c r="V1406" s="42">
        <v>0</v>
      </c>
      <c r="W1406" s="42">
        <v>43</v>
      </c>
    </row>
    <row r="1407" spans="1:23">
      <c r="A1407" s="39">
        <v>43228</v>
      </c>
      <c r="B1407" s="42" t="s">
        <v>14</v>
      </c>
      <c r="C1407" s="42">
        <v>24</v>
      </c>
      <c r="D1407" s="42">
        <v>24</v>
      </c>
      <c r="E1407" s="42">
        <v>354.21</v>
      </c>
      <c r="F1407" s="42">
        <v>72.849999999999994</v>
      </c>
      <c r="G1407" s="42">
        <v>1869.2059999999999</v>
      </c>
      <c r="H1407" s="42">
        <v>1869.2059999999999</v>
      </c>
      <c r="I1407" s="42">
        <v>2.0121187689603728</v>
      </c>
      <c r="J1407" s="42">
        <v>331.59500000000003</v>
      </c>
      <c r="K1407" s="42">
        <v>331.59500000000003</v>
      </c>
      <c r="L1407" s="42">
        <v>0.71473243679719112</v>
      </c>
      <c r="M1407" s="42">
        <v>0</v>
      </c>
      <c r="N1407" s="42">
        <v>0</v>
      </c>
      <c r="O1407" s="42">
        <v>0</v>
      </c>
      <c r="P1407" s="42">
        <v>1537.6110000000001</v>
      </c>
      <c r="Q1407" s="42">
        <v>1537.6110000000001</v>
      </c>
      <c r="R1407" s="42">
        <v>1.2973863291631798</v>
      </c>
      <c r="S1407" s="42">
        <v>0</v>
      </c>
      <c r="T1407" s="42">
        <v>82.26</v>
      </c>
      <c r="U1407" s="42">
        <v>1840.99</v>
      </c>
      <c r="V1407" s="42">
        <v>0</v>
      </c>
      <c r="W1407" s="42">
        <v>43</v>
      </c>
    </row>
    <row r="1408" spans="1:23">
      <c r="A1408" s="39">
        <v>43229</v>
      </c>
      <c r="B1408" s="42" t="s">
        <v>14</v>
      </c>
      <c r="C1408" s="42">
        <v>24</v>
      </c>
      <c r="D1408" s="42">
        <v>24</v>
      </c>
      <c r="E1408" s="42">
        <v>354.24</v>
      </c>
      <c r="F1408" s="42">
        <v>72.89</v>
      </c>
      <c r="G1408" s="42">
        <v>1823.076</v>
      </c>
      <c r="H1408" s="42">
        <v>1823.076</v>
      </c>
      <c r="I1408" s="42">
        <v>2.0139418449603728</v>
      </c>
      <c r="J1408" s="42">
        <v>323.43900000000002</v>
      </c>
      <c r="K1408" s="42">
        <v>323.43900000000002</v>
      </c>
      <c r="L1408" s="42">
        <v>0.7150558757971911</v>
      </c>
      <c r="M1408" s="42">
        <v>0</v>
      </c>
      <c r="N1408" s="42">
        <v>0</v>
      </c>
      <c r="O1408" s="42">
        <v>0</v>
      </c>
      <c r="P1408" s="42">
        <v>1499.6369999999999</v>
      </c>
      <c r="Q1408" s="42">
        <v>1499.6369999999999</v>
      </c>
      <c r="R1408" s="42">
        <v>1.2988859661631798</v>
      </c>
      <c r="S1408" s="42">
        <v>0</v>
      </c>
      <c r="T1408" s="42">
        <v>82.26</v>
      </c>
      <c r="U1408" s="42">
        <v>1840.89</v>
      </c>
      <c r="V1408" s="42">
        <v>0</v>
      </c>
      <c r="W1408" s="42">
        <v>43</v>
      </c>
    </row>
    <row r="1409" spans="1:23">
      <c r="A1409" s="39">
        <v>43230</v>
      </c>
      <c r="B1409" s="42" t="s">
        <v>14</v>
      </c>
      <c r="C1409" s="42">
        <v>24</v>
      </c>
      <c r="D1409" s="42">
        <v>24</v>
      </c>
      <c r="E1409" s="42">
        <v>354.74</v>
      </c>
      <c r="F1409" s="42">
        <v>72.94</v>
      </c>
      <c r="G1409" s="42">
        <v>1864.2660000000001</v>
      </c>
      <c r="H1409" s="42">
        <v>1864.2660000000001</v>
      </c>
      <c r="I1409" s="42">
        <v>2.0158061109603729</v>
      </c>
      <c r="J1409" s="42">
        <v>334.04599999999999</v>
      </c>
      <c r="K1409" s="42">
        <v>334.04599999999999</v>
      </c>
      <c r="L1409" s="42">
        <v>0.71538992179719108</v>
      </c>
      <c r="M1409" s="42">
        <v>0</v>
      </c>
      <c r="N1409" s="42">
        <v>0</v>
      </c>
      <c r="O1409" s="42">
        <v>0</v>
      </c>
      <c r="P1409" s="42">
        <v>1530.22</v>
      </c>
      <c r="Q1409" s="42">
        <v>1530.22</v>
      </c>
      <c r="R1409" s="42">
        <v>1.3004161861631798</v>
      </c>
      <c r="S1409" s="42">
        <v>0</v>
      </c>
      <c r="T1409" s="42">
        <v>82.08</v>
      </c>
      <c r="U1409" s="42">
        <v>1840.89</v>
      </c>
      <c r="V1409" s="42">
        <v>0</v>
      </c>
      <c r="W1409" s="42">
        <v>43</v>
      </c>
    </row>
    <row r="1410" spans="1:23">
      <c r="A1410" s="39">
        <v>43231</v>
      </c>
      <c r="B1410" s="42" t="s">
        <v>14</v>
      </c>
      <c r="C1410" s="42">
        <v>24</v>
      </c>
      <c r="D1410" s="42">
        <v>24</v>
      </c>
      <c r="E1410" s="42">
        <v>354.89</v>
      </c>
      <c r="F1410" s="42">
        <v>72.98</v>
      </c>
      <c r="G1410" s="42">
        <v>1871.778</v>
      </c>
      <c r="H1410" s="42">
        <v>1871.778</v>
      </c>
      <c r="I1410" s="42">
        <v>2.0176778889603728</v>
      </c>
      <c r="J1410" s="42">
        <v>334.17599999999999</v>
      </c>
      <c r="K1410" s="42">
        <v>334.17599999999999</v>
      </c>
      <c r="L1410" s="42">
        <v>0.71572409779719104</v>
      </c>
      <c r="M1410" s="42">
        <v>0</v>
      </c>
      <c r="N1410" s="42">
        <v>0</v>
      </c>
      <c r="O1410" s="42">
        <v>0</v>
      </c>
      <c r="P1410" s="42">
        <v>1537.6020000000001</v>
      </c>
      <c r="Q1410" s="42">
        <v>1537.6020000000001</v>
      </c>
      <c r="R1410" s="42">
        <v>1.3019537881631797</v>
      </c>
      <c r="S1410" s="42">
        <v>0</v>
      </c>
      <c r="T1410" s="42">
        <v>82.15</v>
      </c>
      <c r="U1410" s="42">
        <v>1840.79</v>
      </c>
      <c r="V1410" s="42">
        <v>0</v>
      </c>
      <c r="W1410" s="42">
        <v>43</v>
      </c>
    </row>
    <row r="1411" spans="1:23">
      <c r="A1411" s="39">
        <v>43232</v>
      </c>
      <c r="B1411" s="42" t="s">
        <v>14</v>
      </c>
      <c r="C1411" s="42">
        <v>24</v>
      </c>
      <c r="D1411" s="42">
        <v>24</v>
      </c>
      <c r="E1411" s="42">
        <v>355.75</v>
      </c>
      <c r="F1411" s="42">
        <v>72.97</v>
      </c>
      <c r="G1411" s="42">
        <v>1867.376</v>
      </c>
      <c r="H1411" s="42">
        <v>1867.376</v>
      </c>
      <c r="I1411" s="42">
        <v>2.0195452649603727</v>
      </c>
      <c r="J1411" s="42">
        <v>333.863</v>
      </c>
      <c r="K1411" s="42">
        <v>333.863</v>
      </c>
      <c r="L1411" s="42">
        <v>0.71605796079719108</v>
      </c>
      <c r="M1411" s="42">
        <v>0</v>
      </c>
      <c r="N1411" s="42">
        <v>0</v>
      </c>
      <c r="O1411" s="42">
        <v>0</v>
      </c>
      <c r="P1411" s="42">
        <v>1533.5129999999999</v>
      </c>
      <c r="Q1411" s="42">
        <v>1533.5129999999999</v>
      </c>
      <c r="R1411" s="42">
        <v>1.3034873011631798</v>
      </c>
      <c r="S1411" s="42">
        <v>0</v>
      </c>
      <c r="T1411" s="42">
        <v>82.12</v>
      </c>
      <c r="U1411" s="42">
        <v>1840.78</v>
      </c>
      <c r="V1411" s="42">
        <v>0</v>
      </c>
      <c r="W1411" s="42">
        <v>43</v>
      </c>
    </row>
    <row r="1412" spans="1:23">
      <c r="A1412" s="39">
        <v>43233</v>
      </c>
      <c r="B1412" s="42" t="s">
        <v>14</v>
      </c>
      <c r="C1412" s="42">
        <v>24</v>
      </c>
      <c r="D1412" s="42">
        <v>24</v>
      </c>
      <c r="E1412" s="42">
        <v>356.64</v>
      </c>
      <c r="F1412" s="42">
        <v>72.959999999999994</v>
      </c>
      <c r="G1412" s="42">
        <v>1884.1030000000001</v>
      </c>
      <c r="H1412" s="42">
        <v>1884.1030000000001</v>
      </c>
      <c r="I1412" s="42">
        <v>2.0214293679603728</v>
      </c>
      <c r="J1412" s="42">
        <v>334.19099999999997</v>
      </c>
      <c r="K1412" s="42">
        <v>334.19099999999997</v>
      </c>
      <c r="L1412" s="42">
        <v>0.71639215179719107</v>
      </c>
      <c r="M1412" s="42">
        <v>0</v>
      </c>
      <c r="N1412" s="42">
        <v>0</v>
      </c>
      <c r="O1412" s="42">
        <v>0</v>
      </c>
      <c r="P1412" s="42">
        <v>1549.912</v>
      </c>
      <c r="Q1412" s="42">
        <v>1549.912</v>
      </c>
      <c r="R1412" s="42">
        <v>1.3050372131631798</v>
      </c>
      <c r="S1412" s="42">
        <v>0</v>
      </c>
      <c r="T1412" s="42">
        <v>82.26</v>
      </c>
      <c r="U1412" s="42">
        <v>1840.94</v>
      </c>
      <c r="V1412" s="42">
        <v>0</v>
      </c>
      <c r="W1412" s="42">
        <v>43</v>
      </c>
    </row>
    <row r="1413" spans="1:23">
      <c r="A1413" s="39">
        <v>43234</v>
      </c>
      <c r="B1413" s="42" t="s">
        <v>14</v>
      </c>
      <c r="C1413" s="42">
        <v>24</v>
      </c>
      <c r="D1413" s="42">
        <v>24</v>
      </c>
      <c r="E1413" s="42">
        <v>356.97</v>
      </c>
      <c r="F1413" s="42">
        <v>72.98</v>
      </c>
      <c r="G1413" s="42">
        <v>1915.557</v>
      </c>
      <c r="H1413" s="42">
        <v>1915.557</v>
      </c>
      <c r="I1413" s="42">
        <v>2.0233449249603725</v>
      </c>
      <c r="J1413" s="42">
        <v>353.10599999999999</v>
      </c>
      <c r="K1413" s="42">
        <v>353.10599999999999</v>
      </c>
      <c r="L1413" s="42">
        <v>0.71674525779719112</v>
      </c>
      <c r="M1413" s="42">
        <v>0</v>
      </c>
      <c r="N1413" s="42">
        <v>0</v>
      </c>
      <c r="O1413" s="42">
        <v>0</v>
      </c>
      <c r="P1413" s="42">
        <v>1562.451</v>
      </c>
      <c r="Q1413" s="42">
        <v>1562.451</v>
      </c>
      <c r="R1413" s="42">
        <v>1.3065996641631799</v>
      </c>
      <c r="S1413" s="42">
        <v>0</v>
      </c>
      <c r="T1413" s="42">
        <v>81.569999999999993</v>
      </c>
      <c r="U1413" s="42">
        <v>1841.02</v>
      </c>
      <c r="V1413" s="42">
        <v>0</v>
      </c>
      <c r="W1413" s="42">
        <v>43</v>
      </c>
    </row>
    <row r="1414" spans="1:23">
      <c r="A1414" s="39">
        <v>43235</v>
      </c>
      <c r="B1414" s="42" t="s">
        <v>14</v>
      </c>
      <c r="C1414" s="42">
        <v>24</v>
      </c>
      <c r="D1414" s="42">
        <v>24</v>
      </c>
      <c r="E1414" s="42">
        <v>357.43</v>
      </c>
      <c r="F1414" s="42">
        <v>72.97</v>
      </c>
      <c r="G1414" s="42">
        <v>1922.914</v>
      </c>
      <c r="H1414" s="42">
        <v>1922.914</v>
      </c>
      <c r="I1414" s="42">
        <v>2.0252678389603727</v>
      </c>
      <c r="J1414" s="42">
        <v>355.399</v>
      </c>
      <c r="K1414" s="42">
        <v>355.399</v>
      </c>
      <c r="L1414" s="42">
        <v>0.71710065679719115</v>
      </c>
      <c r="M1414" s="42">
        <v>0</v>
      </c>
      <c r="N1414" s="42">
        <v>0</v>
      </c>
      <c r="O1414" s="42">
        <v>0</v>
      </c>
      <c r="P1414" s="42">
        <v>1567.5150000000001</v>
      </c>
      <c r="Q1414" s="42">
        <v>1567.5150000000001</v>
      </c>
      <c r="R1414" s="42">
        <v>1.3081671791631799</v>
      </c>
      <c r="S1414" s="42">
        <v>0</v>
      </c>
      <c r="T1414" s="42">
        <v>81.52</v>
      </c>
      <c r="U1414" s="42">
        <v>1840.97</v>
      </c>
      <c r="V1414" s="42">
        <v>0</v>
      </c>
      <c r="W1414" s="42">
        <v>43</v>
      </c>
    </row>
    <row r="1415" spans="1:23">
      <c r="A1415" s="39">
        <v>43236</v>
      </c>
      <c r="B1415" s="42" t="s">
        <v>14</v>
      </c>
      <c r="C1415" s="42">
        <v>24</v>
      </c>
      <c r="D1415" s="42">
        <v>24</v>
      </c>
      <c r="E1415" s="42">
        <v>357.11</v>
      </c>
      <c r="F1415" s="42">
        <v>73</v>
      </c>
      <c r="G1415" s="42">
        <v>1911.5920000000001</v>
      </c>
      <c r="H1415" s="42">
        <v>1911.5920000000001</v>
      </c>
      <c r="I1415" s="42">
        <v>2.0271794309603726</v>
      </c>
      <c r="J1415" s="42">
        <v>356.10300000000001</v>
      </c>
      <c r="K1415" s="42">
        <v>356.10300000000001</v>
      </c>
      <c r="L1415" s="42">
        <v>0.71745675979719115</v>
      </c>
      <c r="M1415" s="42">
        <v>0</v>
      </c>
      <c r="N1415" s="42">
        <v>0</v>
      </c>
      <c r="O1415" s="42">
        <v>0</v>
      </c>
      <c r="P1415" s="42">
        <v>1555.489</v>
      </c>
      <c r="Q1415" s="42">
        <v>1555.489</v>
      </c>
      <c r="R1415" s="42">
        <v>1.3097226681631799</v>
      </c>
      <c r="S1415" s="42">
        <v>0</v>
      </c>
      <c r="T1415" s="42">
        <v>81.37</v>
      </c>
      <c r="U1415" s="42">
        <v>1840.91</v>
      </c>
      <c r="V1415" s="42">
        <v>0</v>
      </c>
      <c r="W1415" s="42">
        <v>43</v>
      </c>
    </row>
    <row r="1416" spans="1:23">
      <c r="A1416" s="39">
        <v>43237</v>
      </c>
      <c r="B1416" s="42" t="s">
        <v>14</v>
      </c>
      <c r="C1416" s="42">
        <v>24</v>
      </c>
      <c r="D1416" s="42">
        <v>24</v>
      </c>
      <c r="E1416" s="42">
        <v>357.31</v>
      </c>
      <c r="F1416" s="42">
        <v>72.989999999999995</v>
      </c>
      <c r="G1416" s="42">
        <v>1921.913</v>
      </c>
      <c r="H1416" s="42">
        <v>1921.913</v>
      </c>
      <c r="I1416" s="42">
        <v>2.0291013439603724</v>
      </c>
      <c r="J1416" s="42">
        <v>357.00599999999997</v>
      </c>
      <c r="K1416" s="42">
        <v>357.00599999999997</v>
      </c>
      <c r="L1416" s="42">
        <v>0.71781376579719114</v>
      </c>
      <c r="M1416" s="42">
        <v>0</v>
      </c>
      <c r="N1416" s="42">
        <v>0</v>
      </c>
      <c r="O1416" s="42">
        <v>0</v>
      </c>
      <c r="P1416" s="42">
        <v>1564.9069999999999</v>
      </c>
      <c r="Q1416" s="42">
        <v>1564.9069999999999</v>
      </c>
      <c r="R1416" s="42">
        <v>1.3112875751631798</v>
      </c>
      <c r="S1416" s="42">
        <v>0</v>
      </c>
      <c r="T1416" s="42">
        <v>81.42</v>
      </c>
      <c r="U1416" s="42">
        <v>1840.69</v>
      </c>
      <c r="V1416" s="42">
        <v>0</v>
      </c>
      <c r="W1416" s="42">
        <v>43</v>
      </c>
    </row>
    <row r="1417" spans="1:23">
      <c r="A1417" s="39">
        <v>43238</v>
      </c>
      <c r="B1417" s="42" t="s">
        <v>14</v>
      </c>
      <c r="C1417" s="42">
        <v>24</v>
      </c>
      <c r="D1417" s="42">
        <v>24</v>
      </c>
      <c r="E1417" s="42">
        <v>360.89</v>
      </c>
      <c r="F1417" s="42">
        <v>72.98</v>
      </c>
      <c r="G1417" s="42">
        <v>1904.597</v>
      </c>
      <c r="H1417" s="42">
        <v>1904.597</v>
      </c>
      <c r="I1417" s="42">
        <v>2.0310059409603722</v>
      </c>
      <c r="J1417" s="42">
        <v>359.82600000000002</v>
      </c>
      <c r="K1417" s="42">
        <v>359.82600000000002</v>
      </c>
      <c r="L1417" s="42">
        <v>0.71817359179719109</v>
      </c>
      <c r="M1417" s="42">
        <v>0</v>
      </c>
      <c r="N1417" s="42">
        <v>0</v>
      </c>
      <c r="O1417" s="42">
        <v>0</v>
      </c>
      <c r="P1417" s="42">
        <v>1544.771</v>
      </c>
      <c r="Q1417" s="42">
        <v>1544.771</v>
      </c>
      <c r="R1417" s="42">
        <v>1.3128323461631799</v>
      </c>
      <c r="S1417" s="42">
        <v>0</v>
      </c>
      <c r="T1417" s="42">
        <v>81.11</v>
      </c>
      <c r="U1417" s="42">
        <v>1841.02</v>
      </c>
      <c r="V1417" s="42">
        <v>0</v>
      </c>
      <c r="W1417" s="42">
        <v>43</v>
      </c>
    </row>
    <row r="1418" spans="1:23">
      <c r="A1418" s="39">
        <v>43239</v>
      </c>
      <c r="B1418" s="42" t="s">
        <v>14</v>
      </c>
      <c r="C1418" s="42">
        <v>24</v>
      </c>
      <c r="D1418" s="42">
        <v>24</v>
      </c>
      <c r="E1418" s="42">
        <v>339.63</v>
      </c>
      <c r="F1418" s="42">
        <v>73.03</v>
      </c>
      <c r="G1418" s="42">
        <v>1918.3109999999999</v>
      </c>
      <c r="H1418" s="42">
        <v>1918.3109999999999</v>
      </c>
      <c r="I1418" s="42">
        <v>2.0329242519603721</v>
      </c>
      <c r="J1418" s="42">
        <v>355.13799999999998</v>
      </c>
      <c r="K1418" s="42">
        <v>355.13799999999998</v>
      </c>
      <c r="L1418" s="42">
        <v>0.71852872979719107</v>
      </c>
      <c r="M1418" s="42">
        <v>0</v>
      </c>
      <c r="N1418" s="42">
        <v>0</v>
      </c>
      <c r="O1418" s="42">
        <v>0</v>
      </c>
      <c r="P1418" s="42">
        <v>1563.173</v>
      </c>
      <c r="Q1418" s="42">
        <v>1563.173</v>
      </c>
      <c r="R1418" s="42">
        <v>1.31439551916318</v>
      </c>
      <c r="S1418" s="42">
        <v>0</v>
      </c>
      <c r="T1418" s="42">
        <v>81.489999999999995</v>
      </c>
      <c r="U1418" s="42">
        <v>1838.87</v>
      </c>
      <c r="V1418" s="42">
        <v>0</v>
      </c>
      <c r="W1418" s="42">
        <v>43</v>
      </c>
    </row>
    <row r="1419" spans="1:23">
      <c r="A1419" s="39">
        <v>43240</v>
      </c>
      <c r="B1419" s="42" t="s">
        <v>14</v>
      </c>
      <c r="C1419" s="42">
        <v>24</v>
      </c>
      <c r="D1419" s="42">
        <v>24</v>
      </c>
      <c r="E1419" s="42">
        <v>316.88</v>
      </c>
      <c r="F1419" s="42">
        <v>73.11</v>
      </c>
      <c r="G1419" s="42">
        <v>1805.5070000000001</v>
      </c>
      <c r="H1419" s="42">
        <v>1805.5070000000001</v>
      </c>
      <c r="I1419" s="42">
        <v>2.0347297589603719</v>
      </c>
      <c r="J1419" s="42">
        <v>337.048</v>
      </c>
      <c r="K1419" s="42">
        <v>337.048</v>
      </c>
      <c r="L1419" s="42">
        <v>0.71886577779719107</v>
      </c>
      <c r="M1419" s="42">
        <v>0</v>
      </c>
      <c r="N1419" s="42">
        <v>0</v>
      </c>
      <c r="O1419" s="42">
        <v>0</v>
      </c>
      <c r="P1419" s="42">
        <v>1468.4590000000001</v>
      </c>
      <c r="Q1419" s="42">
        <v>1468.4590000000001</v>
      </c>
      <c r="R1419" s="42">
        <v>1.31586397816318</v>
      </c>
      <c r="S1419" s="42">
        <v>0</v>
      </c>
      <c r="T1419" s="42">
        <v>81.33</v>
      </c>
      <c r="U1419" s="42">
        <v>1837.1</v>
      </c>
      <c r="V1419" s="42">
        <v>0</v>
      </c>
      <c r="W1419" s="42">
        <v>43</v>
      </c>
    </row>
    <row r="1420" spans="1:23">
      <c r="A1420" s="39">
        <v>43241</v>
      </c>
      <c r="B1420" s="42" t="s">
        <v>14</v>
      </c>
      <c r="C1420" s="42">
        <v>24</v>
      </c>
      <c r="D1420" s="42">
        <v>24</v>
      </c>
      <c r="E1420" s="42">
        <v>327.02999999999997</v>
      </c>
      <c r="F1420" s="42">
        <v>73.03</v>
      </c>
      <c r="G1420" s="42">
        <v>1769.193</v>
      </c>
      <c r="H1420" s="42">
        <v>1769.193</v>
      </c>
      <c r="I1420" s="42">
        <v>2.0364989519603718</v>
      </c>
      <c r="J1420" s="42">
        <v>341.88799999999998</v>
      </c>
      <c r="K1420" s="42">
        <v>341.88799999999998</v>
      </c>
      <c r="L1420" s="42">
        <v>0.71920766579719109</v>
      </c>
      <c r="M1420" s="42">
        <v>0</v>
      </c>
      <c r="N1420" s="42">
        <v>0</v>
      </c>
      <c r="O1420" s="42">
        <v>0</v>
      </c>
      <c r="P1420" s="42">
        <v>1427.3050000000001</v>
      </c>
      <c r="Q1420" s="42">
        <v>1427.3050000000001</v>
      </c>
      <c r="R1420" s="42">
        <v>1.31729128316318</v>
      </c>
      <c r="S1420" s="42">
        <v>0</v>
      </c>
      <c r="T1420" s="42">
        <v>80.680000000000007</v>
      </c>
      <c r="U1420" s="42">
        <v>1838.58</v>
      </c>
      <c r="V1420" s="42">
        <v>0</v>
      </c>
      <c r="W1420" s="42">
        <v>43</v>
      </c>
    </row>
    <row r="1421" spans="1:23">
      <c r="A1421" s="39">
        <v>43242</v>
      </c>
      <c r="B1421" s="42" t="s">
        <v>14</v>
      </c>
      <c r="C1421" s="42">
        <v>24</v>
      </c>
      <c r="D1421" s="42">
        <v>24</v>
      </c>
      <c r="E1421" s="42">
        <v>314.33</v>
      </c>
      <c r="F1421" s="42">
        <v>73.08</v>
      </c>
      <c r="G1421" s="42">
        <v>2945.576</v>
      </c>
      <c r="H1421" s="42">
        <v>2945.576</v>
      </c>
      <c r="I1421" s="42">
        <v>2.0394445279603719</v>
      </c>
      <c r="J1421" s="42">
        <v>367.51799999999997</v>
      </c>
      <c r="K1421" s="42">
        <v>367.51799999999997</v>
      </c>
      <c r="L1421" s="42">
        <v>0.7195751837971911</v>
      </c>
      <c r="M1421" s="42">
        <v>0</v>
      </c>
      <c r="N1421" s="42">
        <v>0</v>
      </c>
      <c r="O1421" s="42">
        <v>0</v>
      </c>
      <c r="P1421" s="42">
        <v>2578.058</v>
      </c>
      <c r="Q1421" s="42">
        <v>2578.058</v>
      </c>
      <c r="R1421" s="42">
        <v>1.3198693411631801</v>
      </c>
      <c r="S1421" s="42">
        <v>0</v>
      </c>
      <c r="T1421" s="42">
        <v>87.52</v>
      </c>
      <c r="U1421" s="42">
        <v>1837.01</v>
      </c>
      <c r="V1421" s="42">
        <v>0</v>
      </c>
      <c r="W1421" s="42">
        <v>43</v>
      </c>
    </row>
    <row r="1422" spans="1:23">
      <c r="A1422" s="39">
        <v>43243</v>
      </c>
      <c r="B1422" s="42" t="s">
        <v>14</v>
      </c>
      <c r="C1422" s="42">
        <v>24</v>
      </c>
      <c r="D1422" s="42">
        <v>24</v>
      </c>
      <c r="E1422" s="42">
        <v>316.20999999999998</v>
      </c>
      <c r="F1422" s="42">
        <v>73.12</v>
      </c>
      <c r="G1422" s="42">
        <v>1897.924</v>
      </c>
      <c r="H1422" s="42">
        <v>1897.924</v>
      </c>
      <c r="I1422" s="42">
        <v>2.041342451960372</v>
      </c>
      <c r="J1422" s="42">
        <v>372.75599999999997</v>
      </c>
      <c r="K1422" s="42">
        <v>372.75599999999997</v>
      </c>
      <c r="L1422" s="42">
        <v>0.71994793979719107</v>
      </c>
      <c r="M1422" s="42">
        <v>0</v>
      </c>
      <c r="N1422" s="42">
        <v>0</v>
      </c>
      <c r="O1422" s="42">
        <v>0</v>
      </c>
      <c r="P1422" s="42">
        <v>1525.1679999999999</v>
      </c>
      <c r="Q1422" s="42">
        <v>1525.1679999999999</v>
      </c>
      <c r="R1422" s="42">
        <v>1.32139450916318</v>
      </c>
      <c r="S1422" s="42">
        <v>0</v>
      </c>
      <c r="T1422" s="42">
        <v>80.36</v>
      </c>
      <c r="U1422" s="42">
        <v>1837.01</v>
      </c>
      <c r="V1422" s="42">
        <v>0</v>
      </c>
      <c r="W1422" s="42">
        <v>43</v>
      </c>
    </row>
    <row r="1423" spans="1:23">
      <c r="A1423" s="39">
        <v>43244</v>
      </c>
      <c r="B1423" s="42" t="s">
        <v>14</v>
      </c>
      <c r="C1423" s="42">
        <v>24</v>
      </c>
      <c r="D1423" s="42">
        <v>24</v>
      </c>
      <c r="E1423" s="42">
        <v>315.82</v>
      </c>
      <c r="F1423" s="42">
        <v>73.12</v>
      </c>
      <c r="G1423" s="42">
        <v>1845.2360000000001</v>
      </c>
      <c r="H1423" s="42">
        <v>1845.2360000000001</v>
      </c>
      <c r="I1423" s="42">
        <v>2.0431876879603719</v>
      </c>
      <c r="J1423" s="42">
        <v>366.53100000000001</v>
      </c>
      <c r="K1423" s="42">
        <v>366.53100000000001</v>
      </c>
      <c r="L1423" s="42">
        <v>0.72031447079719102</v>
      </c>
      <c r="M1423" s="42">
        <v>0</v>
      </c>
      <c r="N1423" s="42">
        <v>0</v>
      </c>
      <c r="O1423" s="42">
        <v>0</v>
      </c>
      <c r="P1423" s="42">
        <v>1478.7049999999999</v>
      </c>
      <c r="Q1423" s="42">
        <v>1478.7049999999999</v>
      </c>
      <c r="R1423" s="42">
        <v>1.32287321416318</v>
      </c>
      <c r="S1423" s="42">
        <v>0</v>
      </c>
      <c r="T1423" s="42">
        <v>80.14</v>
      </c>
      <c r="U1423" s="42">
        <v>1836.85</v>
      </c>
      <c r="V1423" s="42">
        <v>0</v>
      </c>
      <c r="W1423" s="42">
        <v>43</v>
      </c>
    </row>
    <row r="1424" spans="1:23">
      <c r="A1424" s="39">
        <v>43245</v>
      </c>
      <c r="B1424" s="42" t="s">
        <v>14</v>
      </c>
      <c r="C1424" s="42">
        <v>24</v>
      </c>
      <c r="D1424" s="42">
        <v>24</v>
      </c>
      <c r="E1424" s="42">
        <v>315.82</v>
      </c>
      <c r="F1424" s="42">
        <v>73.17</v>
      </c>
      <c r="G1424" s="42">
        <v>1829.461</v>
      </c>
      <c r="H1424" s="42">
        <v>1829.461</v>
      </c>
      <c r="I1424" s="42">
        <v>2.0450171489603717</v>
      </c>
      <c r="J1424" s="42">
        <v>365.04700000000003</v>
      </c>
      <c r="K1424" s="42">
        <v>365.04700000000003</v>
      </c>
      <c r="L1424" s="42">
        <v>0.72067951779719097</v>
      </c>
      <c r="M1424" s="42">
        <v>0</v>
      </c>
      <c r="N1424" s="42">
        <v>0</v>
      </c>
      <c r="O1424" s="42">
        <v>0</v>
      </c>
      <c r="P1424" s="42">
        <v>1464.414</v>
      </c>
      <c r="Q1424" s="42">
        <v>1464.414</v>
      </c>
      <c r="R1424" s="42">
        <v>1.32433762816318</v>
      </c>
      <c r="S1424" s="42">
        <v>0</v>
      </c>
      <c r="T1424" s="42">
        <v>80.05</v>
      </c>
      <c r="U1424" s="42">
        <v>1836.83</v>
      </c>
      <c r="V1424" s="42">
        <v>0</v>
      </c>
      <c r="W1424" s="42">
        <v>43</v>
      </c>
    </row>
    <row r="1425" spans="1:23">
      <c r="A1425" s="39">
        <v>43246</v>
      </c>
      <c r="B1425" s="42" t="s">
        <v>14</v>
      </c>
      <c r="C1425" s="42">
        <v>24</v>
      </c>
      <c r="D1425" s="42">
        <v>24</v>
      </c>
      <c r="E1425" s="42">
        <v>318.87</v>
      </c>
      <c r="F1425" s="42">
        <v>73.150000000000006</v>
      </c>
      <c r="G1425" s="42">
        <v>1970.825</v>
      </c>
      <c r="H1425" s="42">
        <v>1970.825</v>
      </c>
      <c r="I1425" s="42">
        <v>2.0469879739603716</v>
      </c>
      <c r="J1425" s="42">
        <v>386.608</v>
      </c>
      <c r="K1425" s="42">
        <v>386.608</v>
      </c>
      <c r="L1425" s="42">
        <v>0.72106612579719098</v>
      </c>
      <c r="M1425" s="42">
        <v>0</v>
      </c>
      <c r="N1425" s="42">
        <v>0</v>
      </c>
      <c r="O1425" s="42">
        <v>0</v>
      </c>
      <c r="P1425" s="42">
        <v>1584.2170000000001</v>
      </c>
      <c r="Q1425" s="42">
        <v>1584.2170000000001</v>
      </c>
      <c r="R1425" s="42">
        <v>1.32592184516318</v>
      </c>
      <c r="S1425" s="42">
        <v>0</v>
      </c>
      <c r="T1425" s="42">
        <v>80.38</v>
      </c>
      <c r="U1425" s="42">
        <v>1837.17</v>
      </c>
      <c r="V1425" s="42">
        <v>0</v>
      </c>
      <c r="W1425" s="42">
        <v>43</v>
      </c>
    </row>
    <row r="1426" spans="1:23">
      <c r="A1426" s="39">
        <v>43247</v>
      </c>
      <c r="B1426" s="42" t="s">
        <v>14</v>
      </c>
      <c r="C1426" s="42">
        <v>24</v>
      </c>
      <c r="D1426" s="42">
        <v>24</v>
      </c>
      <c r="E1426" s="42">
        <v>313.08056392969348</v>
      </c>
      <c r="F1426" s="42">
        <v>73.192245483398438</v>
      </c>
      <c r="G1426" s="42">
        <v>1949.383</v>
      </c>
      <c r="H1426" s="42">
        <v>1949.383</v>
      </c>
      <c r="I1426" s="42">
        <v>2.0489373569603715</v>
      </c>
      <c r="J1426" s="42">
        <v>387.37599999999998</v>
      </c>
      <c r="K1426" s="42">
        <v>387.37599999999998</v>
      </c>
      <c r="L1426" s="42">
        <v>0.72145350179719103</v>
      </c>
      <c r="M1426" s="42">
        <v>0</v>
      </c>
      <c r="N1426" s="42">
        <v>0</v>
      </c>
      <c r="O1426" s="42">
        <v>0</v>
      </c>
      <c r="P1426" s="42">
        <v>1562.0070000000001</v>
      </c>
      <c r="Q1426" s="42">
        <v>1562.0070000000001</v>
      </c>
      <c r="R1426" s="42">
        <v>1.32748385216318</v>
      </c>
      <c r="S1426" s="42">
        <v>0</v>
      </c>
      <c r="T1426" s="42">
        <v>80.13</v>
      </c>
      <c r="U1426" s="42">
        <v>1836</v>
      </c>
      <c r="V1426" s="42">
        <v>0</v>
      </c>
      <c r="W1426" s="42">
        <v>43</v>
      </c>
    </row>
    <row r="1427" spans="1:23">
      <c r="A1427" s="39">
        <v>43248</v>
      </c>
      <c r="B1427" s="42" t="s">
        <v>14</v>
      </c>
      <c r="C1427" s="42">
        <v>24</v>
      </c>
      <c r="D1427" s="42">
        <v>24</v>
      </c>
      <c r="E1427" s="42">
        <v>309.48524979459353</v>
      </c>
      <c r="F1427" s="42">
        <v>73.208450317382813</v>
      </c>
      <c r="G1427" s="42">
        <v>1951.7329999999999</v>
      </c>
      <c r="H1427" s="42">
        <v>1951.7329999999999</v>
      </c>
      <c r="I1427" s="42">
        <v>2.0508890899603713</v>
      </c>
      <c r="J1427" s="42">
        <v>398.34100000000001</v>
      </c>
      <c r="K1427" s="42">
        <v>398.34100000000001</v>
      </c>
      <c r="L1427" s="42">
        <v>0.72185184279719106</v>
      </c>
      <c r="M1427" s="42">
        <v>0</v>
      </c>
      <c r="N1427" s="42">
        <v>0</v>
      </c>
      <c r="O1427" s="42">
        <v>0</v>
      </c>
      <c r="P1427" s="42">
        <v>1553.3920000000001</v>
      </c>
      <c r="Q1427" s="42">
        <v>1553.3920000000001</v>
      </c>
      <c r="R1427" s="42">
        <v>1.3290372441631799</v>
      </c>
      <c r="S1427" s="42">
        <v>0</v>
      </c>
      <c r="T1427" s="42">
        <v>79.59</v>
      </c>
      <c r="U1427" s="42">
        <v>1835.800048828125</v>
      </c>
      <c r="V1427" s="42">
        <v>0</v>
      </c>
      <c r="W1427" s="42">
        <v>43</v>
      </c>
    </row>
    <row r="1428" spans="1:23">
      <c r="A1428" s="39">
        <v>43249</v>
      </c>
      <c r="B1428" s="42" t="s">
        <v>14</v>
      </c>
      <c r="C1428" s="42">
        <v>24</v>
      </c>
      <c r="D1428" s="42">
        <v>24</v>
      </c>
      <c r="E1428" s="42">
        <v>319.77935280129651</v>
      </c>
      <c r="F1428" s="42">
        <v>73.083053588867188</v>
      </c>
      <c r="G1428" s="42">
        <v>1900.1569999999999</v>
      </c>
      <c r="H1428" s="42">
        <v>1900.1569999999999</v>
      </c>
      <c r="I1428" s="42">
        <v>2.0527892469603715</v>
      </c>
      <c r="J1428" s="42">
        <v>383.81200000000001</v>
      </c>
      <c r="K1428" s="42">
        <v>383.81200000000001</v>
      </c>
      <c r="L1428" s="42">
        <v>0.7222356547971911</v>
      </c>
      <c r="M1428" s="42">
        <v>0</v>
      </c>
      <c r="N1428" s="42">
        <v>0</v>
      </c>
      <c r="O1428" s="42">
        <v>0</v>
      </c>
      <c r="P1428" s="42">
        <v>1516.345</v>
      </c>
      <c r="Q1428" s="42">
        <v>1516.345</v>
      </c>
      <c r="R1428" s="42">
        <v>1.3305535891631799</v>
      </c>
      <c r="S1428" s="42">
        <v>0</v>
      </c>
      <c r="T1428" s="42">
        <v>79.8</v>
      </c>
      <c r="U1428" s="42">
        <v>1837.800048828125</v>
      </c>
      <c r="V1428" s="42">
        <v>0</v>
      </c>
      <c r="W1428" s="42">
        <v>43</v>
      </c>
    </row>
    <row r="1429" spans="1:23">
      <c r="A1429" s="39">
        <v>43250</v>
      </c>
      <c r="B1429" s="42" t="s">
        <v>14</v>
      </c>
      <c r="C1429" s="42">
        <v>24</v>
      </c>
      <c r="D1429" s="42">
        <v>24</v>
      </c>
      <c r="E1429" s="42">
        <v>307.52090201653994</v>
      </c>
      <c r="F1429" s="42">
        <v>73.113479614257813</v>
      </c>
      <c r="G1429" s="42">
        <v>1961.5329999999999</v>
      </c>
      <c r="H1429" s="42">
        <v>1961.5329999999999</v>
      </c>
      <c r="I1429" s="42">
        <v>2.0547507799603713</v>
      </c>
      <c r="J1429" s="42">
        <v>386.709</v>
      </c>
      <c r="K1429" s="42">
        <v>386.709</v>
      </c>
      <c r="L1429" s="42">
        <v>0.72262236379719114</v>
      </c>
      <c r="M1429" s="42">
        <v>0</v>
      </c>
      <c r="N1429" s="42">
        <v>0</v>
      </c>
      <c r="O1429" s="42">
        <v>0</v>
      </c>
      <c r="P1429" s="42">
        <v>1574.8240000000001</v>
      </c>
      <c r="Q1429" s="42">
        <v>1574.8240000000001</v>
      </c>
      <c r="R1429" s="42">
        <v>1.3321284131631799</v>
      </c>
      <c r="S1429" s="42">
        <v>0</v>
      </c>
      <c r="T1429" s="42">
        <v>80.28</v>
      </c>
      <c r="U1429" s="42">
        <v>1836.199951171875</v>
      </c>
      <c r="V1429" s="42">
        <v>0</v>
      </c>
      <c r="W1429" s="42">
        <v>43</v>
      </c>
    </row>
    <row r="1430" spans="1:23">
      <c r="A1430" s="39">
        <v>43251</v>
      </c>
      <c r="B1430" s="42" t="s">
        <v>14</v>
      </c>
      <c r="C1430" s="42">
        <v>24</v>
      </c>
      <c r="D1430" s="42">
        <v>24</v>
      </c>
      <c r="E1430" s="42">
        <v>341.02334467949839</v>
      </c>
      <c r="F1430" s="42">
        <v>73.085601806640625</v>
      </c>
      <c r="G1430" s="42">
        <v>1938.143</v>
      </c>
      <c r="H1430" s="42">
        <v>1938.143</v>
      </c>
      <c r="I1430" s="42">
        <v>2.0566889229603711</v>
      </c>
      <c r="J1430" s="42">
        <v>385.91800000000001</v>
      </c>
      <c r="K1430" s="42">
        <v>385.91800000000001</v>
      </c>
      <c r="L1430" s="42">
        <v>0.72300828179719112</v>
      </c>
      <c r="M1430" s="42">
        <v>0</v>
      </c>
      <c r="N1430" s="42">
        <v>0</v>
      </c>
      <c r="O1430" s="42">
        <v>0</v>
      </c>
      <c r="P1430" s="42">
        <v>1552.2249999999999</v>
      </c>
      <c r="Q1430" s="42">
        <v>1552.2249999999999</v>
      </c>
      <c r="R1430" s="42">
        <v>1.3336806381631798</v>
      </c>
      <c r="S1430" s="42">
        <v>0</v>
      </c>
      <c r="T1430" s="42">
        <v>80.09</v>
      </c>
      <c r="U1430" s="42">
        <v>1838.5</v>
      </c>
      <c r="V1430" s="42">
        <v>0</v>
      </c>
      <c r="W1430" s="42">
        <v>43</v>
      </c>
    </row>
    <row r="1431" spans="1:23">
      <c r="A1431" s="39">
        <v>43252</v>
      </c>
      <c r="B1431" s="42" t="s">
        <v>14</v>
      </c>
      <c r="C1431" s="42">
        <v>24</v>
      </c>
      <c r="D1431" s="42">
        <v>24</v>
      </c>
      <c r="E1431" s="42">
        <v>311.64435039426576</v>
      </c>
      <c r="F1431" s="42">
        <v>73.110092163085938</v>
      </c>
      <c r="G1431" s="42">
        <v>1962.798</v>
      </c>
      <c r="H1431" s="42">
        <v>1962.798</v>
      </c>
      <c r="I1431" s="42">
        <v>2.0586517209603712</v>
      </c>
      <c r="J1431" s="42">
        <v>388.27600000000001</v>
      </c>
      <c r="K1431" s="42">
        <v>388.27600000000001</v>
      </c>
      <c r="L1431" s="42">
        <v>0.72339655779719114</v>
      </c>
      <c r="M1431" s="42">
        <v>0</v>
      </c>
      <c r="N1431" s="42">
        <v>0</v>
      </c>
      <c r="O1431" s="42">
        <v>0</v>
      </c>
      <c r="P1431" s="42">
        <v>1574.5219999999999</v>
      </c>
      <c r="Q1431" s="42">
        <v>1574.5219999999999</v>
      </c>
      <c r="R1431" s="42">
        <v>1.3352551601631799</v>
      </c>
      <c r="S1431" s="42">
        <v>0</v>
      </c>
      <c r="T1431" s="42">
        <v>80.22</v>
      </c>
      <c r="U1431" s="42">
        <v>1835.800048828125</v>
      </c>
      <c r="V1431" s="42">
        <v>0</v>
      </c>
      <c r="W1431" s="42">
        <v>43</v>
      </c>
    </row>
    <row r="1432" spans="1:23">
      <c r="A1432" s="39">
        <v>43253</v>
      </c>
      <c r="B1432" s="42" t="s">
        <v>14</v>
      </c>
      <c r="C1432" s="42">
        <v>24</v>
      </c>
      <c r="D1432" s="42">
        <v>24</v>
      </c>
      <c r="E1432" s="42">
        <v>323.63209475697244</v>
      </c>
      <c r="F1432" s="42">
        <v>72.936050415039063</v>
      </c>
      <c r="G1432" s="42">
        <v>1915.22</v>
      </c>
      <c r="H1432" s="42">
        <v>1915.22</v>
      </c>
      <c r="I1432" s="42">
        <v>2.0605669409603711</v>
      </c>
      <c r="J1432" s="42">
        <v>377.30099999999999</v>
      </c>
      <c r="K1432" s="42">
        <v>377.30099999999999</v>
      </c>
      <c r="L1432" s="42">
        <v>0.72377385879719114</v>
      </c>
      <c r="M1432" s="42">
        <v>0</v>
      </c>
      <c r="N1432" s="42">
        <v>0</v>
      </c>
      <c r="O1432" s="42">
        <v>0</v>
      </c>
      <c r="P1432" s="42">
        <v>1537.9190000000001</v>
      </c>
      <c r="Q1432" s="42">
        <v>1537.9190000000001</v>
      </c>
      <c r="R1432" s="42">
        <v>1.3367930791631799</v>
      </c>
      <c r="S1432" s="42">
        <v>0</v>
      </c>
      <c r="T1432" s="42">
        <v>80.3</v>
      </c>
      <c r="U1432" s="42">
        <v>1836.300048828125</v>
      </c>
      <c r="V1432" s="42">
        <v>0</v>
      </c>
      <c r="W1432" s="42">
        <v>43</v>
      </c>
    </row>
    <row r="1433" spans="1:23">
      <c r="A1433" s="39">
        <v>43254</v>
      </c>
      <c r="B1433" s="42" t="s">
        <v>14</v>
      </c>
      <c r="C1433" s="42">
        <v>24</v>
      </c>
      <c r="D1433" s="42">
        <v>24</v>
      </c>
      <c r="E1433" s="42">
        <v>325.14656351708692</v>
      </c>
      <c r="F1433" s="42">
        <v>72.8939208984375</v>
      </c>
      <c r="G1433" s="42">
        <v>1961.402</v>
      </c>
      <c r="H1433" s="42">
        <v>1961.402</v>
      </c>
      <c r="I1433" s="42">
        <v>2.0625283429603711</v>
      </c>
      <c r="J1433" s="42">
        <v>388.20400000000001</v>
      </c>
      <c r="K1433" s="42">
        <v>388.20400000000001</v>
      </c>
      <c r="L1433" s="42">
        <v>0.72416206279719109</v>
      </c>
      <c r="M1433" s="42">
        <v>0</v>
      </c>
      <c r="N1433" s="42">
        <v>0</v>
      </c>
      <c r="O1433" s="42">
        <v>0</v>
      </c>
      <c r="P1433" s="42">
        <v>1573.1980000000001</v>
      </c>
      <c r="Q1433" s="42">
        <v>1573.1980000000001</v>
      </c>
      <c r="R1433" s="42">
        <v>1.3383662771631799</v>
      </c>
      <c r="S1433" s="42">
        <v>0</v>
      </c>
      <c r="T1433" s="42">
        <v>80.209999999999994</v>
      </c>
      <c r="U1433" s="42">
        <v>1837</v>
      </c>
      <c r="V1433" s="42">
        <v>0</v>
      </c>
      <c r="W1433" s="42">
        <v>43</v>
      </c>
    </row>
    <row r="1434" spans="1:23">
      <c r="A1434" s="39">
        <v>43255</v>
      </c>
      <c r="B1434" s="42" t="s">
        <v>14</v>
      </c>
      <c r="C1434" s="42">
        <v>24</v>
      </c>
      <c r="D1434" s="42">
        <v>24</v>
      </c>
      <c r="E1434" s="42">
        <v>331.84393600453274</v>
      </c>
      <c r="F1434" s="42">
        <v>72.817306518554688</v>
      </c>
      <c r="G1434" s="42">
        <v>1902.1189999999999</v>
      </c>
      <c r="H1434" s="42">
        <v>1902.1189999999999</v>
      </c>
      <c r="I1434" s="42">
        <v>2.0644304619603711</v>
      </c>
      <c r="J1434" s="42">
        <v>359.57</v>
      </c>
      <c r="K1434" s="42">
        <v>359.57</v>
      </c>
      <c r="L1434" s="42">
        <v>0.72452163279719106</v>
      </c>
      <c r="M1434" s="42">
        <v>0</v>
      </c>
      <c r="N1434" s="42">
        <v>0</v>
      </c>
      <c r="O1434" s="42">
        <v>0</v>
      </c>
      <c r="P1434" s="42">
        <v>1542.549</v>
      </c>
      <c r="Q1434" s="42">
        <v>1542.549</v>
      </c>
      <c r="R1434" s="42">
        <v>1.33990882616318</v>
      </c>
      <c r="S1434" s="42">
        <v>0</v>
      </c>
      <c r="T1434" s="42">
        <v>81.099999999999994</v>
      </c>
      <c r="U1434" s="42">
        <v>1837.800048828125</v>
      </c>
      <c r="V1434" s="42">
        <v>0</v>
      </c>
      <c r="W1434" s="42">
        <v>43</v>
      </c>
    </row>
    <row r="1435" spans="1:23">
      <c r="A1435" s="39">
        <v>43256</v>
      </c>
      <c r="B1435" s="42" t="s">
        <v>14</v>
      </c>
      <c r="C1435" s="42">
        <v>24</v>
      </c>
      <c r="D1435" s="42">
        <v>24</v>
      </c>
      <c r="E1435" s="42">
        <v>341.81598866348634</v>
      </c>
      <c r="F1435" s="42">
        <v>72.852706909179688</v>
      </c>
      <c r="G1435" s="42">
        <v>1824.2049999999999</v>
      </c>
      <c r="H1435" s="42">
        <v>1824.2049999999999</v>
      </c>
      <c r="I1435" s="42">
        <v>2.0662546669603712</v>
      </c>
      <c r="J1435" s="42">
        <v>363.12</v>
      </c>
      <c r="K1435" s="42">
        <v>363.12</v>
      </c>
      <c r="L1435" s="42">
        <v>0.72488475279719111</v>
      </c>
      <c r="M1435" s="42">
        <v>0</v>
      </c>
      <c r="N1435" s="42">
        <v>0</v>
      </c>
      <c r="O1435" s="42">
        <v>0</v>
      </c>
      <c r="P1435" s="42">
        <v>1461.085</v>
      </c>
      <c r="Q1435" s="42">
        <v>1461.085</v>
      </c>
      <c r="R1435" s="42">
        <v>1.3413699111631801</v>
      </c>
      <c r="S1435" s="42">
        <v>0</v>
      </c>
      <c r="T1435" s="42">
        <v>80.09</v>
      </c>
      <c r="U1435" s="42">
        <v>1841.300048828125</v>
      </c>
      <c r="V1435" s="42">
        <v>0</v>
      </c>
      <c r="W1435" s="42">
        <v>43</v>
      </c>
    </row>
    <row r="1436" spans="1:23">
      <c r="A1436" s="39">
        <v>43257</v>
      </c>
      <c r="B1436" s="42" t="s">
        <v>14</v>
      </c>
      <c r="C1436" s="42">
        <v>24</v>
      </c>
      <c r="D1436" s="42">
        <v>24</v>
      </c>
      <c r="E1436" s="42">
        <v>322.48553178169749</v>
      </c>
      <c r="F1436" s="42">
        <v>72.891143798828125</v>
      </c>
      <c r="G1436" s="42">
        <v>1887.817</v>
      </c>
      <c r="H1436" s="42">
        <v>1887.817</v>
      </c>
      <c r="I1436" s="42">
        <v>2.0681424839603713</v>
      </c>
      <c r="J1436" s="42">
        <v>361.97899999999998</v>
      </c>
      <c r="K1436" s="42">
        <v>361.97899999999998</v>
      </c>
      <c r="L1436" s="42">
        <v>0.72524673179719112</v>
      </c>
      <c r="M1436" s="42">
        <v>0</v>
      </c>
      <c r="N1436" s="42">
        <v>0</v>
      </c>
      <c r="O1436" s="42">
        <v>0</v>
      </c>
      <c r="P1436" s="42">
        <v>1525.838</v>
      </c>
      <c r="Q1436" s="42">
        <v>1525.838</v>
      </c>
      <c r="R1436" s="42">
        <v>1.3428957491631801</v>
      </c>
      <c r="S1436" s="42">
        <v>0</v>
      </c>
      <c r="T1436" s="42">
        <v>80.83</v>
      </c>
      <c r="U1436" s="42">
        <v>1836.699951171875</v>
      </c>
      <c r="V1436" s="42">
        <v>0</v>
      </c>
      <c r="W1436" s="42">
        <v>43</v>
      </c>
    </row>
    <row r="1437" spans="1:23">
      <c r="A1437" s="39">
        <v>43258</v>
      </c>
      <c r="B1437" s="42" t="s">
        <v>14</v>
      </c>
      <c r="C1437" s="42">
        <v>24</v>
      </c>
      <c r="D1437" s="42">
        <v>24</v>
      </c>
      <c r="E1437" s="42">
        <v>334.54604288048171</v>
      </c>
      <c r="F1437" s="42">
        <v>72.82244873046875</v>
      </c>
      <c r="G1437" s="42">
        <v>1894.1980000000001</v>
      </c>
      <c r="H1437" s="42">
        <v>1894.1980000000001</v>
      </c>
      <c r="I1437" s="42">
        <v>2.0700366819603713</v>
      </c>
      <c r="J1437" s="42">
        <v>342.44099999999997</v>
      </c>
      <c r="K1437" s="42">
        <v>342.44099999999997</v>
      </c>
      <c r="L1437" s="42">
        <v>0.72558917279719115</v>
      </c>
      <c r="M1437" s="42">
        <v>0</v>
      </c>
      <c r="N1437" s="42">
        <v>0</v>
      </c>
      <c r="O1437" s="42">
        <v>0</v>
      </c>
      <c r="P1437" s="42">
        <v>1551.7570000000001</v>
      </c>
      <c r="Q1437" s="42">
        <v>1551.7570000000001</v>
      </c>
      <c r="R1437" s="42">
        <v>1.3444475061631802</v>
      </c>
      <c r="S1437" s="42">
        <v>0</v>
      </c>
      <c r="T1437" s="42">
        <v>81.92</v>
      </c>
      <c r="U1437" s="42">
        <v>1839.0999755859375</v>
      </c>
      <c r="V1437" s="42">
        <v>0</v>
      </c>
      <c r="W1437" s="42">
        <v>43</v>
      </c>
    </row>
    <row r="1438" spans="1:23">
      <c r="A1438" s="39">
        <v>43259</v>
      </c>
      <c r="B1438" s="42" t="s">
        <v>14</v>
      </c>
      <c r="C1438" s="42">
        <v>24</v>
      </c>
      <c r="D1438" s="42">
        <v>24</v>
      </c>
      <c r="E1438" s="42">
        <v>307.70007461242909</v>
      </c>
      <c r="F1438" s="42">
        <v>72.838043212890625</v>
      </c>
      <c r="G1438" s="42">
        <v>1920.84</v>
      </c>
      <c r="H1438" s="42">
        <v>1920.84</v>
      </c>
      <c r="I1438" s="42">
        <v>2.0719575219603712</v>
      </c>
      <c r="J1438" s="42">
        <v>345.15499999999997</v>
      </c>
      <c r="K1438" s="42">
        <v>345.15499999999997</v>
      </c>
      <c r="L1438" s="42">
        <v>0.72593432779719114</v>
      </c>
      <c r="M1438" s="42">
        <v>0</v>
      </c>
      <c r="N1438" s="42">
        <v>0</v>
      </c>
      <c r="O1438" s="42">
        <v>0</v>
      </c>
      <c r="P1438" s="42">
        <v>1575.6849999999999</v>
      </c>
      <c r="Q1438" s="42">
        <v>1575.6849999999999</v>
      </c>
      <c r="R1438" s="42">
        <v>1.3460231911631801</v>
      </c>
      <c r="S1438" s="42">
        <v>0</v>
      </c>
      <c r="T1438" s="42">
        <v>82.03</v>
      </c>
      <c r="U1438" s="42">
        <v>1838.9000244140625</v>
      </c>
      <c r="V1438" s="42">
        <v>0</v>
      </c>
      <c r="W1438" s="42">
        <v>43</v>
      </c>
    </row>
    <row r="1439" spans="1:23">
      <c r="A1439" s="39">
        <v>43260</v>
      </c>
      <c r="B1439" s="42" t="s">
        <v>14</v>
      </c>
      <c r="C1439" s="42">
        <v>24</v>
      </c>
      <c r="D1439" s="42">
        <v>24</v>
      </c>
      <c r="E1439" s="42">
        <v>326.87136532454957</v>
      </c>
      <c r="F1439" s="42">
        <v>72.789306640625</v>
      </c>
      <c r="G1439" s="42">
        <v>1995.998</v>
      </c>
      <c r="H1439" s="42">
        <v>1995.998</v>
      </c>
      <c r="I1439" s="42">
        <v>2.0739535199603711</v>
      </c>
      <c r="J1439" s="42">
        <v>379.5</v>
      </c>
      <c r="K1439" s="42">
        <v>379.5</v>
      </c>
      <c r="L1439" s="42">
        <v>0.72631382779719111</v>
      </c>
      <c r="M1439" s="42">
        <v>0</v>
      </c>
      <c r="N1439" s="42">
        <v>0</v>
      </c>
      <c r="O1439" s="42">
        <v>0</v>
      </c>
      <c r="P1439" s="42">
        <v>1616.498</v>
      </c>
      <c r="Q1439" s="42">
        <v>1616.498</v>
      </c>
      <c r="R1439" s="42">
        <v>1.3476396891631801</v>
      </c>
      <c r="S1439" s="42">
        <v>0</v>
      </c>
      <c r="T1439" s="42">
        <v>80.989999999999995</v>
      </c>
      <c r="U1439" s="42">
        <v>1838.9000244140625</v>
      </c>
      <c r="V1439" s="42">
        <v>0</v>
      </c>
      <c r="W1439" s="42">
        <v>43</v>
      </c>
    </row>
    <row r="1440" spans="1:23">
      <c r="A1440" s="39">
        <v>43261</v>
      </c>
      <c r="B1440" s="42" t="s">
        <v>14</v>
      </c>
      <c r="C1440" s="42">
        <v>24</v>
      </c>
      <c r="D1440" s="42">
        <v>24</v>
      </c>
      <c r="E1440" s="42">
        <v>333.01758732681458</v>
      </c>
      <c r="F1440" s="42">
        <v>72.792877197265625</v>
      </c>
      <c r="G1440" s="42">
        <v>1980.26</v>
      </c>
      <c r="H1440" s="42">
        <v>1980.26</v>
      </c>
      <c r="I1440" s="42">
        <v>2.075933779960371</v>
      </c>
      <c r="J1440" s="42">
        <v>379.553</v>
      </c>
      <c r="K1440" s="42">
        <v>379.553</v>
      </c>
      <c r="L1440" s="42">
        <v>0.72669338079719115</v>
      </c>
      <c r="M1440" s="42">
        <v>0</v>
      </c>
      <c r="N1440" s="42">
        <v>0</v>
      </c>
      <c r="O1440" s="42">
        <v>0</v>
      </c>
      <c r="P1440" s="42">
        <v>1600.7070000000001</v>
      </c>
      <c r="Q1440" s="42">
        <v>1600.7070000000001</v>
      </c>
      <c r="R1440" s="42">
        <v>1.34924039616318</v>
      </c>
      <c r="S1440" s="42">
        <v>0</v>
      </c>
      <c r="T1440" s="42">
        <v>80.83</v>
      </c>
      <c r="U1440" s="42">
        <v>1841.0999755859375</v>
      </c>
      <c r="V1440" s="42">
        <v>0</v>
      </c>
      <c r="W1440" s="42">
        <v>43</v>
      </c>
    </row>
    <row r="1441" spans="1:23">
      <c r="A1441" s="39">
        <v>43262</v>
      </c>
      <c r="B1441" s="42" t="s">
        <v>14</v>
      </c>
      <c r="C1441" s="42">
        <v>24</v>
      </c>
      <c r="D1441" s="42">
        <v>24</v>
      </c>
      <c r="E1441" s="42">
        <v>356.71457951731321</v>
      </c>
      <c r="F1441" s="42">
        <v>72.832138061523438</v>
      </c>
      <c r="G1441" s="42">
        <v>1979.375</v>
      </c>
      <c r="H1441" s="42">
        <v>1979.375</v>
      </c>
      <c r="I1441" s="42">
        <v>2.0779131549603709</v>
      </c>
      <c r="J1441" s="42">
        <v>380.77699999999999</v>
      </c>
      <c r="K1441" s="42">
        <v>380.77699999999999</v>
      </c>
      <c r="L1441" s="42">
        <v>0.7270741577971912</v>
      </c>
      <c r="M1441" s="42">
        <v>0</v>
      </c>
      <c r="N1441" s="42">
        <v>0</v>
      </c>
      <c r="O1441" s="42">
        <v>0</v>
      </c>
      <c r="P1441" s="42">
        <v>1598.598</v>
      </c>
      <c r="Q1441" s="42">
        <v>1598.598</v>
      </c>
      <c r="R1441" s="42">
        <v>1.35083899416318</v>
      </c>
      <c r="S1441" s="42">
        <v>0</v>
      </c>
      <c r="T1441" s="42">
        <v>80.760000000000005</v>
      </c>
      <c r="U1441" s="42">
        <v>1842.699951171875</v>
      </c>
      <c r="V1441" s="42">
        <v>0</v>
      </c>
      <c r="W1441" s="42">
        <v>43</v>
      </c>
    </row>
    <row r="1442" spans="1:23">
      <c r="A1442" s="39">
        <v>43263</v>
      </c>
      <c r="B1442" s="42" t="s">
        <v>14</v>
      </c>
      <c r="C1442" s="42">
        <v>24</v>
      </c>
      <c r="D1442" s="42">
        <v>24</v>
      </c>
      <c r="E1442" s="42">
        <v>318.61207520772217</v>
      </c>
      <c r="F1442" s="42">
        <v>72.798751831054688</v>
      </c>
      <c r="G1442" s="42">
        <v>2024.7180000000001</v>
      </c>
      <c r="H1442" s="42">
        <v>2024.7180000000001</v>
      </c>
      <c r="I1442" s="42">
        <v>2.0799378729603708</v>
      </c>
      <c r="J1442" s="42">
        <v>381.83499999999998</v>
      </c>
      <c r="K1442" s="42">
        <v>381.83499999999998</v>
      </c>
      <c r="L1442" s="42">
        <v>0.7274559927971912</v>
      </c>
      <c r="M1442" s="42">
        <v>0</v>
      </c>
      <c r="N1442" s="42">
        <v>0</v>
      </c>
      <c r="O1442" s="42">
        <v>0</v>
      </c>
      <c r="P1442" s="42">
        <v>1642.883</v>
      </c>
      <c r="Q1442" s="42">
        <v>1642.883</v>
      </c>
      <c r="R1442" s="42">
        <v>1.3524818771631799</v>
      </c>
      <c r="S1442" s="42">
        <v>0</v>
      </c>
      <c r="T1442" s="42">
        <v>81.14</v>
      </c>
      <c r="U1442" s="42">
        <v>1837.5999755859375</v>
      </c>
      <c r="V1442" s="42">
        <v>0</v>
      </c>
      <c r="W1442" s="42">
        <v>43</v>
      </c>
    </row>
    <row r="1443" spans="1:23">
      <c r="A1443" s="39">
        <v>43264</v>
      </c>
      <c r="B1443" s="42" t="s">
        <v>14</v>
      </c>
      <c r="C1443" s="42">
        <v>24</v>
      </c>
      <c r="D1443" s="42">
        <v>24</v>
      </c>
      <c r="E1443" s="42">
        <v>330.93107641520021</v>
      </c>
      <c r="F1443" s="42">
        <v>72.77294921875</v>
      </c>
      <c r="G1443" s="42">
        <v>2053.23</v>
      </c>
      <c r="H1443" s="42">
        <v>2053.23</v>
      </c>
      <c r="I1443" s="42">
        <v>2.0819911029603708</v>
      </c>
      <c r="J1443" s="42">
        <v>386.053</v>
      </c>
      <c r="K1443" s="42">
        <v>386.053</v>
      </c>
      <c r="L1443" s="42">
        <v>0.72784204579719125</v>
      </c>
      <c r="M1443" s="42">
        <v>0</v>
      </c>
      <c r="N1443" s="42">
        <v>0</v>
      </c>
      <c r="O1443" s="42">
        <v>0</v>
      </c>
      <c r="P1443" s="42">
        <v>1667.1769999999999</v>
      </c>
      <c r="Q1443" s="42">
        <v>1667.1769999999999</v>
      </c>
      <c r="R1443" s="42">
        <v>1.35414905416318</v>
      </c>
      <c r="S1443" s="42">
        <v>0</v>
      </c>
      <c r="T1443" s="42">
        <v>81.2</v>
      </c>
      <c r="U1443" s="42">
        <v>1839.699951171875</v>
      </c>
      <c r="V1443" s="42">
        <v>0</v>
      </c>
      <c r="W1443" s="42">
        <v>43</v>
      </c>
    </row>
    <row r="1444" spans="1:23">
      <c r="A1444" s="39">
        <v>43265</v>
      </c>
      <c r="B1444" s="42" t="s">
        <v>14</v>
      </c>
      <c r="C1444" s="42">
        <v>24</v>
      </c>
      <c r="D1444" s="42">
        <v>24</v>
      </c>
      <c r="E1444" s="42">
        <v>312.29323138629519</v>
      </c>
      <c r="F1444" s="42">
        <v>72.7830810546875</v>
      </c>
      <c r="G1444" s="42">
        <v>2020.9269999999999</v>
      </c>
      <c r="H1444" s="42">
        <v>2020.9269999999999</v>
      </c>
      <c r="I1444" s="42">
        <v>2.0840120299603706</v>
      </c>
      <c r="J1444" s="42">
        <v>380.495</v>
      </c>
      <c r="K1444" s="42">
        <v>380.495</v>
      </c>
      <c r="L1444" s="42">
        <v>0.72822254079719129</v>
      </c>
      <c r="M1444" s="42">
        <v>0</v>
      </c>
      <c r="N1444" s="42">
        <v>0</v>
      </c>
      <c r="O1444" s="42">
        <v>0</v>
      </c>
      <c r="P1444" s="42">
        <v>1640.432</v>
      </c>
      <c r="Q1444" s="42">
        <v>1640.432</v>
      </c>
      <c r="R1444" s="42">
        <v>1.3557894861631801</v>
      </c>
      <c r="S1444" s="42">
        <v>0</v>
      </c>
      <c r="T1444" s="42">
        <v>81.17</v>
      </c>
      <c r="U1444" s="42">
        <v>1836.699951171875</v>
      </c>
      <c r="V1444" s="42">
        <v>0</v>
      </c>
      <c r="W1444" s="42">
        <v>43</v>
      </c>
    </row>
    <row r="1445" spans="1:23">
      <c r="A1445" s="39">
        <v>43266</v>
      </c>
      <c r="B1445" s="42" t="s">
        <v>14</v>
      </c>
      <c r="C1445" s="42">
        <v>24</v>
      </c>
      <c r="D1445" s="42">
        <v>24</v>
      </c>
      <c r="E1445" s="42">
        <v>324.57328202944944</v>
      </c>
      <c r="F1445" s="42">
        <v>72.797317504882813</v>
      </c>
      <c r="G1445" s="42">
        <v>2054.7379999999998</v>
      </c>
      <c r="H1445" s="42">
        <v>2054.7379999999998</v>
      </c>
      <c r="I1445" s="42">
        <v>2.0860667679603706</v>
      </c>
      <c r="J1445" s="42">
        <v>385.23399999999998</v>
      </c>
      <c r="K1445" s="42">
        <v>385.23399999999998</v>
      </c>
      <c r="L1445" s="42">
        <v>0.7286077747971913</v>
      </c>
      <c r="M1445" s="42">
        <v>0</v>
      </c>
      <c r="N1445" s="42">
        <v>0</v>
      </c>
      <c r="O1445" s="42">
        <v>0</v>
      </c>
      <c r="P1445" s="42">
        <v>1669.5039999999999</v>
      </c>
      <c r="Q1445" s="42">
        <v>1669.5039999999999</v>
      </c>
      <c r="R1445" s="42">
        <v>1.3574589901631802</v>
      </c>
      <c r="S1445" s="42">
        <v>0</v>
      </c>
      <c r="T1445" s="42">
        <v>81.25</v>
      </c>
      <c r="U1445" s="42">
        <v>1838.800048828125</v>
      </c>
      <c r="V1445" s="42">
        <v>0</v>
      </c>
      <c r="W1445" s="42">
        <v>43</v>
      </c>
    </row>
    <row r="1446" spans="1:23">
      <c r="A1446" s="39">
        <v>43267</v>
      </c>
      <c r="B1446" s="42" t="s">
        <v>14</v>
      </c>
      <c r="C1446" s="42">
        <v>24</v>
      </c>
      <c r="D1446" s="42">
        <v>24</v>
      </c>
      <c r="E1446" s="42">
        <v>341.73614000662269</v>
      </c>
      <c r="F1446" s="42">
        <v>72.71441650390625</v>
      </c>
      <c r="G1446" s="42">
        <v>2083.5659999999998</v>
      </c>
      <c r="H1446" s="42">
        <v>2083.5659999999998</v>
      </c>
      <c r="I1446" s="42">
        <v>2.0881503339603706</v>
      </c>
      <c r="J1446" s="42">
        <v>393.74400000000003</v>
      </c>
      <c r="K1446" s="42">
        <v>393.74400000000003</v>
      </c>
      <c r="L1446" s="42">
        <v>0.72900151879719133</v>
      </c>
      <c r="M1446" s="42">
        <v>0</v>
      </c>
      <c r="N1446" s="42">
        <v>0</v>
      </c>
      <c r="O1446" s="42">
        <v>0</v>
      </c>
      <c r="P1446" s="42">
        <v>1689.8219999999999</v>
      </c>
      <c r="Q1446" s="42">
        <v>1689.8219999999999</v>
      </c>
      <c r="R1446" s="42">
        <v>1.3591488121631801</v>
      </c>
      <c r="S1446" s="42">
        <v>0</v>
      </c>
      <c r="T1446" s="42">
        <v>81.099999999999994</v>
      </c>
      <c r="U1446" s="42">
        <v>1840.199951171875</v>
      </c>
      <c r="V1446" s="42">
        <v>0</v>
      </c>
      <c r="W1446" s="42">
        <v>43</v>
      </c>
    </row>
    <row r="1447" spans="1:23">
      <c r="A1447" s="39">
        <v>43268</v>
      </c>
      <c r="B1447" s="42" t="s">
        <v>14</v>
      </c>
      <c r="C1447" s="42">
        <v>24</v>
      </c>
      <c r="D1447" s="42">
        <v>24</v>
      </c>
      <c r="E1447" s="42">
        <v>324.56779354084023</v>
      </c>
      <c r="F1447" s="42">
        <v>72.742431640625</v>
      </c>
      <c r="G1447" s="42">
        <v>1963.557</v>
      </c>
      <c r="H1447" s="42">
        <v>1963.557</v>
      </c>
      <c r="I1447" s="42">
        <v>2.0901138909603705</v>
      </c>
      <c r="J1447" s="42">
        <v>390.89</v>
      </c>
      <c r="K1447" s="42">
        <v>390.89</v>
      </c>
      <c r="L1447" s="42">
        <v>0.72939240879719136</v>
      </c>
      <c r="M1447" s="42">
        <v>0</v>
      </c>
      <c r="N1447" s="42">
        <v>0</v>
      </c>
      <c r="O1447" s="42">
        <v>0</v>
      </c>
      <c r="P1447" s="42">
        <v>1572.6669999999999</v>
      </c>
      <c r="Q1447" s="42">
        <v>1572.6669999999999</v>
      </c>
      <c r="R1447" s="42">
        <v>1.3607214791631801</v>
      </c>
      <c r="S1447" s="42">
        <v>0</v>
      </c>
      <c r="T1447" s="42">
        <v>80.09</v>
      </c>
      <c r="U1447" s="42">
        <v>1836.5999755859375</v>
      </c>
      <c r="V1447" s="42">
        <v>0</v>
      </c>
      <c r="W1447" s="42">
        <v>43</v>
      </c>
    </row>
    <row r="1448" spans="1:23">
      <c r="A1448" s="39">
        <v>43269</v>
      </c>
      <c r="B1448" s="42" t="s">
        <v>14</v>
      </c>
      <c r="C1448" s="42">
        <v>24</v>
      </c>
      <c r="D1448" s="42">
        <v>24</v>
      </c>
      <c r="E1448" s="42">
        <v>339.45894837784169</v>
      </c>
      <c r="F1448" s="42">
        <v>72.764907836914063</v>
      </c>
      <c r="G1448" s="42">
        <v>1960.9459999999999</v>
      </c>
      <c r="H1448" s="42">
        <v>1960.9459999999999</v>
      </c>
      <c r="I1448" s="42">
        <v>2.0920748369603706</v>
      </c>
      <c r="J1448" s="42">
        <v>390.589</v>
      </c>
      <c r="K1448" s="42">
        <v>390.589</v>
      </c>
      <c r="L1448" s="42">
        <v>0.72978299779719136</v>
      </c>
      <c r="M1448" s="42">
        <v>0</v>
      </c>
      <c r="N1448" s="42">
        <v>0</v>
      </c>
      <c r="O1448" s="42">
        <v>0</v>
      </c>
      <c r="P1448" s="42">
        <v>1570.357</v>
      </c>
      <c r="Q1448" s="42">
        <v>1570.357</v>
      </c>
      <c r="R1448" s="42">
        <v>1.3622918361631802</v>
      </c>
      <c r="S1448" s="42">
        <v>0</v>
      </c>
      <c r="T1448" s="42">
        <v>80.08</v>
      </c>
      <c r="U1448" s="42">
        <v>1838.699951171875</v>
      </c>
      <c r="V1448" s="42">
        <v>0</v>
      </c>
      <c r="W1448" s="42">
        <v>43</v>
      </c>
    </row>
    <row r="1449" spans="1:23">
      <c r="A1449" s="39">
        <v>43270</v>
      </c>
      <c r="B1449" s="42" t="s">
        <v>14</v>
      </c>
      <c r="C1449" s="42">
        <v>24</v>
      </c>
      <c r="D1449" s="42">
        <v>24</v>
      </c>
      <c r="E1449" s="42">
        <v>337.89366683608665</v>
      </c>
      <c r="F1449" s="42">
        <v>72.863677978515625</v>
      </c>
      <c r="G1449" s="42">
        <v>1993.1320000000001</v>
      </c>
      <c r="H1449" s="42">
        <v>1993.1320000000001</v>
      </c>
      <c r="I1449" s="42">
        <v>2.0940679689603705</v>
      </c>
      <c r="J1449" s="42">
        <v>390.59399999999999</v>
      </c>
      <c r="K1449" s="42">
        <v>390.59399999999999</v>
      </c>
      <c r="L1449" s="42">
        <v>0.73017359179719132</v>
      </c>
      <c r="M1449" s="42">
        <v>0</v>
      </c>
      <c r="N1449" s="42">
        <v>0</v>
      </c>
      <c r="O1449" s="42">
        <v>0</v>
      </c>
      <c r="P1449" s="42">
        <v>1602.538</v>
      </c>
      <c r="Q1449" s="42">
        <v>1602.538</v>
      </c>
      <c r="R1449" s="42">
        <v>1.3638943741631802</v>
      </c>
      <c r="S1449" s="42">
        <v>0</v>
      </c>
      <c r="T1449" s="42">
        <v>80.400000000000006</v>
      </c>
      <c r="U1449" s="42">
        <v>1839.0999755859375</v>
      </c>
      <c r="V1449" s="42">
        <v>0</v>
      </c>
      <c r="W1449" s="42">
        <v>43</v>
      </c>
    </row>
    <row r="1450" spans="1:23">
      <c r="A1450" s="39">
        <v>43271</v>
      </c>
      <c r="B1450" s="42" t="s">
        <v>14</v>
      </c>
      <c r="C1450" s="42">
        <v>24</v>
      </c>
      <c r="D1450" s="42">
        <v>24</v>
      </c>
      <c r="E1450" s="42">
        <v>319.46225979809742</v>
      </c>
      <c r="F1450" s="42">
        <v>72.8656005859375</v>
      </c>
      <c r="G1450" s="42">
        <v>2003.4929999999999</v>
      </c>
      <c r="H1450" s="42">
        <v>2003.4929999999999</v>
      </c>
      <c r="I1450" s="42">
        <v>2.0960714619603706</v>
      </c>
      <c r="J1450" s="42">
        <v>386.47300000000001</v>
      </c>
      <c r="K1450" s="42">
        <v>386.47300000000001</v>
      </c>
      <c r="L1450" s="42">
        <v>0.73056006479719138</v>
      </c>
      <c r="M1450" s="42">
        <v>0</v>
      </c>
      <c r="N1450" s="42">
        <v>0</v>
      </c>
      <c r="O1450" s="42">
        <v>0</v>
      </c>
      <c r="P1450" s="42">
        <v>1617.02</v>
      </c>
      <c r="Q1450" s="42">
        <v>1617.02</v>
      </c>
      <c r="R1450" s="42">
        <v>1.3655113941631802</v>
      </c>
      <c r="S1450" s="42">
        <v>0</v>
      </c>
      <c r="T1450" s="42">
        <v>80.709999999999994</v>
      </c>
      <c r="U1450" s="42">
        <v>1835.800048828125</v>
      </c>
      <c r="V1450" s="42">
        <v>0</v>
      </c>
      <c r="W1450" s="42">
        <v>43</v>
      </c>
    </row>
    <row r="1451" spans="1:23">
      <c r="A1451" s="39">
        <v>43272</v>
      </c>
      <c r="B1451" s="42" t="s">
        <v>14</v>
      </c>
      <c r="C1451" s="42">
        <v>24</v>
      </c>
      <c r="D1451" s="42">
        <v>24</v>
      </c>
      <c r="E1451" s="42">
        <v>315.77877574921007</v>
      </c>
      <c r="F1451" s="42">
        <v>72.772933959960938</v>
      </c>
      <c r="G1451" s="42">
        <v>2035.6420000000001</v>
      </c>
      <c r="H1451" s="42">
        <v>2035.6420000000001</v>
      </c>
      <c r="I1451" s="42">
        <v>2.0981071039603707</v>
      </c>
      <c r="J1451" s="42">
        <v>389.97199999999998</v>
      </c>
      <c r="K1451" s="42">
        <v>389.97199999999998</v>
      </c>
      <c r="L1451" s="42">
        <v>0.73095003679719139</v>
      </c>
      <c r="M1451" s="42">
        <v>0</v>
      </c>
      <c r="N1451" s="42">
        <v>0</v>
      </c>
      <c r="O1451" s="42">
        <v>0</v>
      </c>
      <c r="P1451" s="42">
        <v>1645.67</v>
      </c>
      <c r="Q1451" s="42">
        <v>1645.67</v>
      </c>
      <c r="R1451" s="42">
        <v>1.3671570641631803</v>
      </c>
      <c r="S1451" s="42">
        <v>0</v>
      </c>
      <c r="T1451" s="42">
        <v>80.84</v>
      </c>
      <c r="U1451" s="42">
        <v>1836.0999755859375</v>
      </c>
      <c r="V1451" s="42">
        <v>0</v>
      </c>
      <c r="W1451" s="42">
        <v>43</v>
      </c>
    </row>
    <row r="1452" spans="1:23">
      <c r="A1452" s="39">
        <v>43273</v>
      </c>
      <c r="B1452" s="42" t="s">
        <v>14</v>
      </c>
      <c r="C1452" s="42">
        <v>24</v>
      </c>
      <c r="D1452" s="42">
        <v>24</v>
      </c>
      <c r="E1452" s="42">
        <v>323.5099316234116</v>
      </c>
      <c r="F1452" s="42">
        <v>72.846939086914063</v>
      </c>
      <c r="G1452" s="42">
        <v>1983.249</v>
      </c>
      <c r="H1452" s="42">
        <v>1983.249</v>
      </c>
      <c r="I1452" s="42">
        <v>2.1000903529603705</v>
      </c>
      <c r="J1452" s="42">
        <v>381.99299999999999</v>
      </c>
      <c r="K1452" s="42">
        <v>381.99299999999999</v>
      </c>
      <c r="L1452" s="42">
        <v>0.73133202979719136</v>
      </c>
      <c r="M1452" s="42">
        <v>0</v>
      </c>
      <c r="N1452" s="42">
        <v>0</v>
      </c>
      <c r="O1452" s="42">
        <v>0</v>
      </c>
      <c r="P1452" s="42">
        <v>1601.2560000000001</v>
      </c>
      <c r="Q1452" s="42">
        <v>1601.2560000000001</v>
      </c>
      <c r="R1452" s="42">
        <v>1.3687583201631803</v>
      </c>
      <c r="S1452" s="42">
        <v>0</v>
      </c>
      <c r="T1452" s="42">
        <v>80.739999999999995</v>
      </c>
      <c r="U1452" s="42">
        <v>1835.800048828125</v>
      </c>
      <c r="V1452" s="42">
        <v>0</v>
      </c>
      <c r="W1452" s="42">
        <v>43</v>
      </c>
    </row>
    <row r="1453" spans="1:23">
      <c r="A1453" s="39">
        <v>43274</v>
      </c>
      <c r="B1453" s="42" t="s">
        <v>14</v>
      </c>
      <c r="C1453" s="42">
        <v>24</v>
      </c>
      <c r="D1453" s="42">
        <v>24</v>
      </c>
      <c r="E1453" s="42">
        <v>323.6007572574938</v>
      </c>
      <c r="F1453" s="42">
        <v>72.80462646484375</v>
      </c>
      <c r="G1453" s="42">
        <v>1999.683</v>
      </c>
      <c r="H1453" s="42">
        <v>1999.683</v>
      </c>
      <c r="I1453" s="42">
        <v>2.1020900359603707</v>
      </c>
      <c r="J1453" s="42">
        <v>382.01100000000002</v>
      </c>
      <c r="K1453" s="42">
        <v>382.01100000000002</v>
      </c>
      <c r="L1453" s="42">
        <v>0.73171404079719138</v>
      </c>
      <c r="M1453" s="42">
        <v>0</v>
      </c>
      <c r="N1453" s="42">
        <v>0</v>
      </c>
      <c r="O1453" s="42">
        <v>0</v>
      </c>
      <c r="P1453" s="42">
        <v>1617.672</v>
      </c>
      <c r="Q1453" s="42">
        <v>1617.672</v>
      </c>
      <c r="R1453" s="42">
        <v>1.3703759921631804</v>
      </c>
      <c r="S1453" s="42">
        <v>0</v>
      </c>
      <c r="T1453" s="42">
        <v>80.900000000000006</v>
      </c>
      <c r="U1453" s="42">
        <v>1836.800048828125</v>
      </c>
      <c r="V1453" s="42">
        <v>0</v>
      </c>
      <c r="W1453" s="42">
        <v>43</v>
      </c>
    </row>
    <row r="1454" spans="1:23">
      <c r="A1454" s="39">
        <v>43275</v>
      </c>
      <c r="B1454" s="42" t="s">
        <v>14</v>
      </c>
      <c r="C1454" s="42">
        <v>24</v>
      </c>
      <c r="D1454" s="42">
        <v>24</v>
      </c>
      <c r="E1454" s="42">
        <v>312.94352876248183</v>
      </c>
      <c r="F1454" s="42">
        <v>72.863052368164063</v>
      </c>
      <c r="G1454" s="42">
        <v>2006.383</v>
      </c>
      <c r="H1454" s="42">
        <v>2006.383</v>
      </c>
      <c r="I1454" s="42">
        <v>2.1040964189603706</v>
      </c>
      <c r="J1454" s="42">
        <v>382.91300000000001</v>
      </c>
      <c r="K1454" s="42">
        <v>382.91300000000001</v>
      </c>
      <c r="L1454" s="42">
        <v>0.73209695379719142</v>
      </c>
      <c r="M1454" s="42">
        <v>0</v>
      </c>
      <c r="N1454" s="42">
        <v>0</v>
      </c>
      <c r="O1454" s="42">
        <v>0</v>
      </c>
      <c r="P1454" s="42">
        <v>1623.47</v>
      </c>
      <c r="Q1454" s="42">
        <v>1623.47</v>
      </c>
      <c r="R1454" s="42">
        <v>1.3719994621631804</v>
      </c>
      <c r="S1454" s="42">
        <v>0</v>
      </c>
      <c r="T1454" s="42">
        <v>80.92</v>
      </c>
      <c r="U1454" s="42">
        <v>1835.0999755859375</v>
      </c>
      <c r="V1454" s="42">
        <v>0</v>
      </c>
      <c r="W1454" s="42">
        <v>43</v>
      </c>
    </row>
    <row r="1455" spans="1:23">
      <c r="A1455" s="39">
        <v>43276</v>
      </c>
      <c r="B1455" s="42" t="s">
        <v>14</v>
      </c>
      <c r="C1455" s="42">
        <v>24</v>
      </c>
      <c r="D1455" s="42">
        <v>24</v>
      </c>
      <c r="E1455" s="42">
        <v>316.98270228285264</v>
      </c>
      <c r="F1455" s="42">
        <v>72.955108642578125</v>
      </c>
      <c r="G1455" s="42">
        <v>1974.4929999999999</v>
      </c>
      <c r="H1455" s="42">
        <v>1974.4929999999999</v>
      </c>
      <c r="I1455" s="42">
        <v>2.1060709119603707</v>
      </c>
      <c r="J1455" s="42">
        <v>383.08100000000002</v>
      </c>
      <c r="K1455" s="42">
        <v>383.08100000000002</v>
      </c>
      <c r="L1455" s="42">
        <v>0.73248003479719137</v>
      </c>
      <c r="M1455" s="42">
        <v>0</v>
      </c>
      <c r="N1455" s="42">
        <v>0</v>
      </c>
      <c r="O1455" s="42">
        <v>0</v>
      </c>
      <c r="P1455" s="42">
        <v>1591.412</v>
      </c>
      <c r="Q1455" s="42">
        <v>1591.412</v>
      </c>
      <c r="R1455" s="42">
        <v>1.3735908741631804</v>
      </c>
      <c r="S1455" s="42">
        <v>0</v>
      </c>
      <c r="T1455" s="42">
        <v>80.599999999999994</v>
      </c>
      <c r="U1455" s="42">
        <v>1836.800048828125</v>
      </c>
      <c r="V1455" s="42">
        <v>0</v>
      </c>
      <c r="W1455" s="42">
        <v>43</v>
      </c>
    </row>
    <row r="1456" spans="1:23">
      <c r="A1456" s="39">
        <v>43277</v>
      </c>
      <c r="B1456" s="42" t="s">
        <v>14</v>
      </c>
      <c r="C1456" s="42">
        <v>24</v>
      </c>
      <c r="D1456" s="42">
        <v>24</v>
      </c>
      <c r="E1456" s="42">
        <v>329.1283734790901</v>
      </c>
      <c r="F1456" s="42">
        <v>72.95123291015625</v>
      </c>
      <c r="G1456" s="42">
        <v>1997.5170000000001</v>
      </c>
      <c r="H1456" s="42">
        <v>1997.5170000000001</v>
      </c>
      <c r="I1456" s="42">
        <v>2.1080684289603706</v>
      </c>
      <c r="J1456" s="42">
        <v>381.15899999999999</v>
      </c>
      <c r="K1456" s="42">
        <v>381.15899999999999</v>
      </c>
      <c r="L1456" s="42">
        <v>0.73286119379719139</v>
      </c>
      <c r="M1456" s="42">
        <v>0</v>
      </c>
      <c r="N1456" s="42">
        <v>0</v>
      </c>
      <c r="O1456" s="42">
        <v>0</v>
      </c>
      <c r="P1456" s="42">
        <v>1616.3579999999999</v>
      </c>
      <c r="Q1456" s="42">
        <v>1616.3579999999999</v>
      </c>
      <c r="R1456" s="42">
        <v>1.3752072321631803</v>
      </c>
      <c r="S1456" s="42">
        <v>0</v>
      </c>
      <c r="T1456" s="42">
        <v>80.92</v>
      </c>
      <c r="U1456" s="42">
        <v>1836.699951171875</v>
      </c>
      <c r="V1456" s="42">
        <v>0</v>
      </c>
      <c r="W1456" s="42">
        <v>43</v>
      </c>
    </row>
    <row r="1457" spans="1:23">
      <c r="A1457" s="39">
        <v>43278</v>
      </c>
      <c r="B1457" s="42" t="s">
        <v>14</v>
      </c>
      <c r="C1457" s="42">
        <v>24</v>
      </c>
      <c r="D1457" s="42">
        <v>24</v>
      </c>
      <c r="E1457" s="42">
        <v>299.52718392919252</v>
      </c>
      <c r="F1457" s="42">
        <v>72.9600830078125</v>
      </c>
      <c r="G1457" s="42">
        <v>2027.771</v>
      </c>
      <c r="H1457" s="42">
        <v>2027.771</v>
      </c>
      <c r="I1457" s="42">
        <v>2.1100961999603705</v>
      </c>
      <c r="J1457" s="42">
        <v>362.45400000000001</v>
      </c>
      <c r="K1457" s="42">
        <v>362.45400000000001</v>
      </c>
      <c r="L1457" s="42">
        <v>0.7332236477971914</v>
      </c>
      <c r="M1457" s="42">
        <v>0</v>
      </c>
      <c r="N1457" s="42">
        <v>0</v>
      </c>
      <c r="O1457" s="42">
        <v>0</v>
      </c>
      <c r="P1457" s="42">
        <v>1665.317</v>
      </c>
      <c r="Q1457" s="42">
        <v>1665.317</v>
      </c>
      <c r="R1457" s="42">
        <v>1.3768725491631804</v>
      </c>
      <c r="S1457" s="42">
        <v>0</v>
      </c>
      <c r="T1457" s="42">
        <v>82.12</v>
      </c>
      <c r="U1457" s="42">
        <v>1833.9000244140625</v>
      </c>
      <c r="V1457" s="42">
        <v>0</v>
      </c>
      <c r="W1457" s="42">
        <v>43</v>
      </c>
    </row>
    <row r="1458" spans="1:23">
      <c r="A1458" s="39">
        <v>43279</v>
      </c>
      <c r="B1458" s="42" t="s">
        <v>14</v>
      </c>
      <c r="C1458" s="42">
        <v>24</v>
      </c>
      <c r="D1458" s="42">
        <v>24</v>
      </c>
      <c r="E1458" s="42">
        <v>320.34289664785302</v>
      </c>
      <c r="F1458" s="42">
        <v>73.012008666992188</v>
      </c>
      <c r="G1458" s="42">
        <v>2008.721</v>
      </c>
      <c r="H1458" s="42">
        <v>2008.721</v>
      </c>
      <c r="I1458" s="42">
        <v>2.1121049209603706</v>
      </c>
      <c r="J1458" s="42">
        <v>370.01799999999997</v>
      </c>
      <c r="K1458" s="42">
        <v>370.01799999999997</v>
      </c>
      <c r="L1458" s="42">
        <v>0.73359366579719143</v>
      </c>
      <c r="M1458" s="42">
        <v>0</v>
      </c>
      <c r="N1458" s="42">
        <v>0</v>
      </c>
      <c r="O1458" s="42">
        <v>0</v>
      </c>
      <c r="P1458" s="42">
        <v>1638.703</v>
      </c>
      <c r="Q1458" s="42">
        <v>1638.703</v>
      </c>
      <c r="R1458" s="42">
        <v>1.3785112521631804</v>
      </c>
      <c r="S1458" s="42">
        <v>0</v>
      </c>
      <c r="T1458" s="42">
        <v>81.58</v>
      </c>
      <c r="U1458" s="42">
        <v>1837.300048828125</v>
      </c>
      <c r="V1458" s="42">
        <v>0</v>
      </c>
      <c r="W1458" s="42">
        <v>43</v>
      </c>
    </row>
    <row r="1459" spans="1:23">
      <c r="A1459" s="39">
        <v>43280</v>
      </c>
      <c r="B1459" s="42" t="s">
        <v>14</v>
      </c>
      <c r="C1459" s="42">
        <v>24</v>
      </c>
      <c r="D1459" s="42">
        <v>24</v>
      </c>
      <c r="E1459" s="42">
        <v>311.64293401010855</v>
      </c>
      <c r="F1459" s="42">
        <v>72.917083740234375</v>
      </c>
      <c r="G1459" s="42">
        <v>2031.444</v>
      </c>
      <c r="H1459" s="42">
        <v>2031.444</v>
      </c>
      <c r="I1459" s="42">
        <v>2.1141363649603706</v>
      </c>
      <c r="J1459" s="42">
        <v>370.411</v>
      </c>
      <c r="K1459" s="42">
        <v>370.411</v>
      </c>
      <c r="L1459" s="42">
        <v>0.73396407679719144</v>
      </c>
      <c r="M1459" s="42">
        <v>0</v>
      </c>
      <c r="N1459" s="42">
        <v>0</v>
      </c>
      <c r="O1459" s="42">
        <v>0</v>
      </c>
      <c r="P1459" s="42">
        <v>1661.0329999999999</v>
      </c>
      <c r="Q1459" s="42">
        <v>1661.0329999999999</v>
      </c>
      <c r="R1459" s="42">
        <v>1.3801722851631804</v>
      </c>
      <c r="S1459" s="42">
        <v>0</v>
      </c>
      <c r="T1459" s="42">
        <v>81.77</v>
      </c>
      <c r="U1459" s="42">
        <v>1834.5</v>
      </c>
      <c r="V1459" s="42">
        <v>0</v>
      </c>
      <c r="W1459" s="42">
        <v>43</v>
      </c>
    </row>
    <row r="1460" spans="1:23">
      <c r="A1460" s="39">
        <v>43281</v>
      </c>
      <c r="B1460" s="42" t="s">
        <v>14</v>
      </c>
      <c r="C1460" s="42">
        <v>24</v>
      </c>
      <c r="D1460" s="42">
        <v>24</v>
      </c>
      <c r="E1460" s="42">
        <v>331.85827689412463</v>
      </c>
      <c r="F1460" s="42">
        <v>72.860260009765625</v>
      </c>
      <c r="G1460" s="42">
        <v>2012.3240000000001</v>
      </c>
      <c r="H1460" s="42">
        <v>2012.3240000000001</v>
      </c>
      <c r="I1460" s="42">
        <v>2.1161486889603704</v>
      </c>
      <c r="J1460" s="42">
        <v>389.38799999999998</v>
      </c>
      <c r="K1460" s="42">
        <v>389.38799999999998</v>
      </c>
      <c r="L1460" s="42">
        <v>0.73435346479719144</v>
      </c>
      <c r="M1460" s="42">
        <v>0</v>
      </c>
      <c r="N1460" s="42">
        <v>0</v>
      </c>
      <c r="O1460" s="42">
        <v>0</v>
      </c>
      <c r="P1460" s="42">
        <v>1622.9359999999999</v>
      </c>
      <c r="Q1460" s="42">
        <v>1622.9359999999999</v>
      </c>
      <c r="R1460" s="42">
        <v>1.3817952211631803</v>
      </c>
      <c r="S1460" s="42">
        <v>0</v>
      </c>
      <c r="T1460" s="42">
        <v>80.650000000000006</v>
      </c>
      <c r="U1460" s="42">
        <v>1836.5999755859375</v>
      </c>
      <c r="V1460" s="42">
        <v>0</v>
      </c>
      <c r="W1460" s="42">
        <v>43</v>
      </c>
    </row>
    <row r="1461" spans="1:23">
      <c r="A1461" s="39">
        <v>43282</v>
      </c>
      <c r="B1461" s="42" t="s">
        <v>14</v>
      </c>
      <c r="C1461" s="42">
        <v>24</v>
      </c>
      <c r="D1461" s="42">
        <v>24</v>
      </c>
      <c r="E1461" s="42">
        <v>337.69395666991772</v>
      </c>
      <c r="F1461" s="42">
        <v>72.959320068359375</v>
      </c>
      <c r="G1461" s="42">
        <v>2071.1729999999998</v>
      </c>
      <c r="H1461" s="42">
        <v>2071.1729999999998</v>
      </c>
      <c r="I1461" s="42">
        <v>2.1182198619603705</v>
      </c>
      <c r="J1461" s="42">
        <v>393.88099999999997</v>
      </c>
      <c r="K1461" s="42">
        <v>393.88099999999997</v>
      </c>
      <c r="L1461" s="42">
        <v>0.73474734579719148</v>
      </c>
      <c r="M1461" s="42">
        <v>0</v>
      </c>
      <c r="N1461" s="42">
        <v>0</v>
      </c>
      <c r="O1461" s="42">
        <v>0</v>
      </c>
      <c r="P1461" s="42">
        <v>1677.2919999999999</v>
      </c>
      <c r="Q1461" s="42">
        <v>1677.2919999999999</v>
      </c>
      <c r="R1461" s="42">
        <v>1.3834725131631804</v>
      </c>
      <c r="S1461" s="42">
        <v>0</v>
      </c>
      <c r="T1461" s="42">
        <v>80.98</v>
      </c>
      <c r="U1461" s="42">
        <v>1837.5</v>
      </c>
      <c r="V1461" s="42">
        <v>0</v>
      </c>
      <c r="W1461" s="42">
        <v>43</v>
      </c>
    </row>
    <row r="1462" spans="1:23">
      <c r="A1462" s="39">
        <v>43283</v>
      </c>
      <c r="B1462" s="42" t="s">
        <v>14</v>
      </c>
      <c r="C1462" s="42">
        <v>24</v>
      </c>
      <c r="D1462" s="42">
        <v>24</v>
      </c>
      <c r="E1462" s="42">
        <v>317.19144189802392</v>
      </c>
      <c r="F1462" s="42">
        <v>72.935714721679688</v>
      </c>
      <c r="G1462" s="42">
        <v>2076.5349999999999</v>
      </c>
      <c r="H1462" s="42">
        <v>2076.5349999999999</v>
      </c>
      <c r="I1462" s="42">
        <v>2.1202963969603705</v>
      </c>
      <c r="J1462" s="42">
        <v>394.90100000000001</v>
      </c>
      <c r="K1462" s="42">
        <v>394.90100000000001</v>
      </c>
      <c r="L1462" s="42">
        <v>0.73514224679719142</v>
      </c>
      <c r="M1462" s="42">
        <v>0</v>
      </c>
      <c r="N1462" s="42">
        <v>0</v>
      </c>
      <c r="O1462" s="42">
        <v>0</v>
      </c>
      <c r="P1462" s="42">
        <v>1681.634</v>
      </c>
      <c r="Q1462" s="42">
        <v>1681.634</v>
      </c>
      <c r="R1462" s="42">
        <v>1.3851541471631805</v>
      </c>
      <c r="S1462" s="42">
        <v>0</v>
      </c>
      <c r="T1462" s="42">
        <v>80.98</v>
      </c>
      <c r="U1462" s="42">
        <v>1835.5999755859375</v>
      </c>
      <c r="V1462" s="42">
        <v>0</v>
      </c>
      <c r="W1462" s="42">
        <v>43</v>
      </c>
    </row>
    <row r="1463" spans="1:23">
      <c r="A1463" s="39">
        <v>43284</v>
      </c>
      <c r="B1463" s="42" t="s">
        <v>14</v>
      </c>
      <c r="C1463" s="42">
        <v>24</v>
      </c>
      <c r="D1463" s="42">
        <v>24</v>
      </c>
      <c r="E1463" s="42">
        <v>336.94628288292176</v>
      </c>
      <c r="F1463" s="42">
        <v>72.876205444335938</v>
      </c>
      <c r="G1463" s="42">
        <v>2016.22</v>
      </c>
      <c r="H1463" s="42">
        <v>2016.22</v>
      </c>
      <c r="I1463" s="42">
        <v>2.1223126169603703</v>
      </c>
      <c r="J1463" s="42">
        <v>384.75099999999998</v>
      </c>
      <c r="K1463" s="42">
        <v>384.75099999999998</v>
      </c>
      <c r="L1463" s="42">
        <v>0.73552699779719144</v>
      </c>
      <c r="M1463" s="42">
        <v>0</v>
      </c>
      <c r="N1463" s="42">
        <v>0</v>
      </c>
      <c r="O1463" s="42">
        <v>0</v>
      </c>
      <c r="P1463" s="42">
        <v>1631.4690000000001</v>
      </c>
      <c r="Q1463" s="42">
        <v>1631.4690000000001</v>
      </c>
      <c r="R1463" s="42">
        <v>1.3867856161631806</v>
      </c>
      <c r="S1463" s="42">
        <v>0</v>
      </c>
      <c r="T1463" s="42">
        <v>80.92</v>
      </c>
      <c r="U1463" s="42">
        <v>1837.199951171875</v>
      </c>
      <c r="V1463" s="42">
        <v>0</v>
      </c>
      <c r="W1463" s="42">
        <v>43</v>
      </c>
    </row>
    <row r="1464" spans="1:23">
      <c r="A1464" s="39">
        <v>43285</v>
      </c>
      <c r="B1464" s="42" t="s">
        <v>14</v>
      </c>
      <c r="C1464" s="42">
        <v>24</v>
      </c>
      <c r="D1464" s="42">
        <v>24</v>
      </c>
      <c r="E1464" s="42">
        <v>313.39110615616539</v>
      </c>
      <c r="F1464" s="42">
        <v>72.875732421875</v>
      </c>
      <c r="G1464" s="42">
        <v>2030.854</v>
      </c>
      <c r="H1464" s="42">
        <v>2030.854</v>
      </c>
      <c r="I1464" s="42">
        <v>2.1243434709603704</v>
      </c>
      <c r="J1464" s="42">
        <v>387.22</v>
      </c>
      <c r="K1464" s="42">
        <v>387.22</v>
      </c>
      <c r="L1464" s="42">
        <v>0.73591421779719146</v>
      </c>
      <c r="M1464" s="42">
        <v>0</v>
      </c>
      <c r="N1464" s="42">
        <v>0</v>
      </c>
      <c r="O1464" s="42">
        <v>0</v>
      </c>
      <c r="P1464" s="42">
        <v>1643.634</v>
      </c>
      <c r="Q1464" s="42">
        <v>1643.634</v>
      </c>
      <c r="R1464" s="42">
        <v>1.3884292501631805</v>
      </c>
      <c r="S1464" s="42">
        <v>0</v>
      </c>
      <c r="T1464" s="42">
        <v>80.930000000000007</v>
      </c>
      <c r="U1464" s="42">
        <v>1835.300048828125</v>
      </c>
      <c r="V1464" s="42">
        <v>0</v>
      </c>
      <c r="W1464" s="42">
        <v>43</v>
      </c>
    </row>
    <row r="1465" spans="1:23">
      <c r="A1465" s="39">
        <v>43286</v>
      </c>
      <c r="B1465" s="42" t="s">
        <v>14</v>
      </c>
      <c r="C1465" s="42">
        <v>24</v>
      </c>
      <c r="D1465" s="42">
        <v>24</v>
      </c>
      <c r="E1465" s="42">
        <v>341.63610787551858</v>
      </c>
      <c r="F1465" s="42">
        <v>72.8148193359375</v>
      </c>
      <c r="G1465" s="42">
        <v>2050.4789999999998</v>
      </c>
      <c r="H1465" s="42">
        <v>2050.4789999999998</v>
      </c>
      <c r="I1465" s="42">
        <v>2.1263939499603706</v>
      </c>
      <c r="J1465" s="42">
        <v>390.346</v>
      </c>
      <c r="K1465" s="42">
        <v>390.346</v>
      </c>
      <c r="L1465" s="42">
        <v>0.73630456379719145</v>
      </c>
      <c r="M1465" s="42">
        <v>0</v>
      </c>
      <c r="N1465" s="42">
        <v>0</v>
      </c>
      <c r="O1465" s="42">
        <v>0</v>
      </c>
      <c r="P1465" s="42">
        <v>1660.133</v>
      </c>
      <c r="Q1465" s="42">
        <v>1660.133</v>
      </c>
      <c r="R1465" s="42">
        <v>1.3900893831631804</v>
      </c>
      <c r="S1465" s="42">
        <v>0</v>
      </c>
      <c r="T1465" s="42">
        <v>80.959999999999994</v>
      </c>
      <c r="U1465" s="42">
        <v>1838.9000244140625</v>
      </c>
      <c r="V1465" s="42">
        <v>0</v>
      </c>
      <c r="W1465" s="42">
        <v>43</v>
      </c>
    </row>
    <row r="1466" spans="1:23">
      <c r="A1466" s="39">
        <v>43287</v>
      </c>
      <c r="B1466" s="42" t="s">
        <v>14</v>
      </c>
      <c r="C1466" s="42">
        <v>24</v>
      </c>
      <c r="D1466" s="42">
        <v>24</v>
      </c>
      <c r="E1466" s="42">
        <v>373.12569160303843</v>
      </c>
      <c r="F1466" s="42">
        <v>72.770721435546875</v>
      </c>
      <c r="G1466" s="42">
        <v>1980.9549999999999</v>
      </c>
      <c r="H1466" s="42">
        <v>1980.9549999999999</v>
      </c>
      <c r="I1466" s="42">
        <v>2.1283749049603706</v>
      </c>
      <c r="J1466" s="42">
        <v>364.37900000000002</v>
      </c>
      <c r="K1466" s="42">
        <v>364.37900000000002</v>
      </c>
      <c r="L1466" s="42">
        <v>0.73666894279719142</v>
      </c>
      <c r="M1466" s="42">
        <v>0</v>
      </c>
      <c r="N1466" s="42">
        <v>0</v>
      </c>
      <c r="O1466" s="42">
        <v>0</v>
      </c>
      <c r="P1466" s="42">
        <v>1616.576</v>
      </c>
      <c r="Q1466" s="42">
        <v>1616.576</v>
      </c>
      <c r="R1466" s="42">
        <v>1.3917059591631804</v>
      </c>
      <c r="S1466" s="42">
        <v>0</v>
      </c>
      <c r="T1466" s="42">
        <v>81.61</v>
      </c>
      <c r="U1466" s="42">
        <v>1841.4000244140625</v>
      </c>
      <c r="V1466" s="42">
        <v>0</v>
      </c>
      <c r="W1466" s="42">
        <v>43</v>
      </c>
    </row>
    <row r="1467" spans="1:23">
      <c r="A1467" s="39">
        <v>43288</v>
      </c>
      <c r="B1467" s="42" t="s">
        <v>14</v>
      </c>
      <c r="C1467" s="42">
        <v>24</v>
      </c>
      <c r="D1467" s="42">
        <v>24</v>
      </c>
      <c r="E1467" s="42">
        <v>330.83033609201749</v>
      </c>
      <c r="F1467" s="42">
        <v>72.791473388671875</v>
      </c>
      <c r="G1467" s="42">
        <v>1957.796</v>
      </c>
      <c r="H1467" s="42">
        <v>1957.796</v>
      </c>
      <c r="I1467" s="42">
        <v>2.1303327009603708</v>
      </c>
      <c r="J1467" s="42">
        <v>359.33499999999998</v>
      </c>
      <c r="K1467" s="42">
        <v>359.33499999999998</v>
      </c>
      <c r="L1467" s="42">
        <v>0.73702827779719138</v>
      </c>
      <c r="M1467" s="42">
        <v>0</v>
      </c>
      <c r="N1467" s="42">
        <v>0</v>
      </c>
      <c r="O1467" s="42">
        <v>0</v>
      </c>
      <c r="P1467" s="42">
        <v>1598.461</v>
      </c>
      <c r="Q1467" s="42">
        <v>1598.461</v>
      </c>
      <c r="R1467" s="42">
        <v>1.3933044201631803</v>
      </c>
      <c r="S1467" s="42">
        <v>0</v>
      </c>
      <c r="T1467" s="42">
        <v>81.650000000000006</v>
      </c>
      <c r="U1467" s="42">
        <v>1835.0999755859375</v>
      </c>
      <c r="V1467" s="42">
        <v>0</v>
      </c>
      <c r="W1467" s="42">
        <v>43</v>
      </c>
    </row>
    <row r="1468" spans="1:23">
      <c r="A1468" s="39">
        <v>43289</v>
      </c>
      <c r="B1468" s="42" t="s">
        <v>14</v>
      </c>
      <c r="C1468" s="42">
        <v>24</v>
      </c>
      <c r="D1468" s="42">
        <v>24</v>
      </c>
      <c r="E1468" s="42">
        <v>342.27613646656533</v>
      </c>
      <c r="F1468" s="42">
        <v>72.774566650390625</v>
      </c>
      <c r="G1468" s="42">
        <v>1947.664</v>
      </c>
      <c r="H1468" s="42">
        <v>1947.664</v>
      </c>
      <c r="I1468" s="42">
        <v>2.1322803649603705</v>
      </c>
      <c r="J1468" s="42">
        <v>355.65199999999999</v>
      </c>
      <c r="K1468" s="42">
        <v>355.65199999999999</v>
      </c>
      <c r="L1468" s="42">
        <v>0.73738392979719136</v>
      </c>
      <c r="M1468" s="42">
        <v>0</v>
      </c>
      <c r="N1468" s="42">
        <v>0</v>
      </c>
      <c r="O1468" s="42">
        <v>0</v>
      </c>
      <c r="P1468" s="42">
        <v>1592.0119999999999</v>
      </c>
      <c r="Q1468" s="42">
        <v>1592.0119999999999</v>
      </c>
      <c r="R1468" s="42">
        <v>1.3948964321631803</v>
      </c>
      <c r="S1468" s="42">
        <v>0</v>
      </c>
      <c r="T1468" s="42">
        <v>81.739999999999995</v>
      </c>
      <c r="U1468" s="42">
        <v>1838.9000244140625</v>
      </c>
      <c r="V1468" s="42">
        <v>0</v>
      </c>
      <c r="W1468" s="42">
        <v>43</v>
      </c>
    </row>
    <row r="1469" spans="1:23">
      <c r="A1469" s="39">
        <v>43290</v>
      </c>
      <c r="B1469" s="42" t="s">
        <v>14</v>
      </c>
      <c r="C1469" s="42">
        <v>24</v>
      </c>
      <c r="D1469" s="42">
        <v>24</v>
      </c>
      <c r="E1469" s="42">
        <v>334.25674641636817</v>
      </c>
      <c r="F1469" s="42">
        <v>72.833816528320313</v>
      </c>
      <c r="G1469" s="42">
        <v>1973.904</v>
      </c>
      <c r="H1469" s="42">
        <v>1973.904</v>
      </c>
      <c r="I1469" s="42">
        <v>2.1342542689603707</v>
      </c>
      <c r="J1469" s="42">
        <v>354.65300000000002</v>
      </c>
      <c r="K1469" s="42">
        <v>354.65300000000002</v>
      </c>
      <c r="L1469" s="42">
        <v>0.7377385827971914</v>
      </c>
      <c r="M1469" s="42">
        <v>0</v>
      </c>
      <c r="N1469" s="42">
        <v>0</v>
      </c>
      <c r="O1469" s="42">
        <v>0</v>
      </c>
      <c r="P1469" s="42">
        <v>1619.251</v>
      </c>
      <c r="Q1469" s="42">
        <v>1619.251</v>
      </c>
      <c r="R1469" s="42">
        <v>1.3965156831631802</v>
      </c>
      <c r="S1469" s="42">
        <v>0</v>
      </c>
      <c r="T1469" s="42">
        <v>82.03</v>
      </c>
      <c r="U1469" s="42">
        <v>1837.199951171875</v>
      </c>
      <c r="V1469" s="42">
        <v>0</v>
      </c>
      <c r="W1469" s="42">
        <v>43</v>
      </c>
    </row>
    <row r="1470" spans="1:23">
      <c r="A1470" s="39">
        <v>43291</v>
      </c>
      <c r="B1470" s="42" t="s">
        <v>14</v>
      </c>
      <c r="C1470" s="42">
        <v>24</v>
      </c>
      <c r="D1470" s="42">
        <v>24</v>
      </c>
      <c r="E1470" s="42">
        <v>320.06386896887938</v>
      </c>
      <c r="F1470" s="42">
        <v>72.751739501953125</v>
      </c>
      <c r="G1470" s="42">
        <v>1934.213</v>
      </c>
      <c r="H1470" s="42">
        <v>1934.213</v>
      </c>
      <c r="I1470" s="42">
        <v>2.1361884819603709</v>
      </c>
      <c r="J1470" s="42">
        <v>349.73599999999999</v>
      </c>
      <c r="K1470" s="42">
        <v>349.73599999999999</v>
      </c>
      <c r="L1470" s="42">
        <v>0.73808831879719139</v>
      </c>
      <c r="M1470" s="42">
        <v>0</v>
      </c>
      <c r="N1470" s="42">
        <v>0</v>
      </c>
      <c r="O1470" s="42">
        <v>0</v>
      </c>
      <c r="P1470" s="42">
        <v>1584.4770000000001</v>
      </c>
      <c r="Q1470" s="42">
        <v>1584.4770000000001</v>
      </c>
      <c r="R1470" s="42">
        <v>1.3981001601631802</v>
      </c>
      <c r="S1470" s="42">
        <v>0</v>
      </c>
      <c r="T1470" s="42">
        <v>81.92</v>
      </c>
      <c r="U1470" s="42">
        <v>1836</v>
      </c>
      <c r="V1470" s="42">
        <v>0</v>
      </c>
      <c r="W1470" s="42">
        <v>43</v>
      </c>
    </row>
    <row r="1471" spans="1:23">
      <c r="A1471" s="39">
        <v>43292</v>
      </c>
      <c r="B1471" s="42" t="s">
        <v>14</v>
      </c>
      <c r="C1471" s="42">
        <v>24</v>
      </c>
      <c r="D1471" s="42">
        <v>24</v>
      </c>
      <c r="E1471" s="42">
        <v>339.80472316022463</v>
      </c>
      <c r="F1471" s="42">
        <v>72.707611083984375</v>
      </c>
      <c r="G1471" s="42">
        <v>1971.81</v>
      </c>
      <c r="H1471" s="42">
        <v>1971.81</v>
      </c>
      <c r="I1471" s="42">
        <v>2.1381602919603711</v>
      </c>
      <c r="J1471" s="42">
        <v>355.928</v>
      </c>
      <c r="K1471" s="42">
        <v>355.928</v>
      </c>
      <c r="L1471" s="42">
        <v>0.73844424679719134</v>
      </c>
      <c r="M1471" s="42">
        <v>0</v>
      </c>
      <c r="N1471" s="42">
        <v>0</v>
      </c>
      <c r="O1471" s="42">
        <v>0</v>
      </c>
      <c r="P1471" s="42">
        <v>1615.8820000000001</v>
      </c>
      <c r="Q1471" s="42">
        <v>1615.8820000000001</v>
      </c>
      <c r="R1471" s="42">
        <v>1.3997160421631802</v>
      </c>
      <c r="S1471" s="42">
        <v>0</v>
      </c>
      <c r="T1471" s="42">
        <v>81.95</v>
      </c>
      <c r="U1471" s="42">
        <v>1838.5</v>
      </c>
      <c r="V1471" s="42">
        <v>0</v>
      </c>
      <c r="W1471" s="42">
        <v>43</v>
      </c>
    </row>
    <row r="1472" spans="1:23">
      <c r="A1472" s="39">
        <v>43293</v>
      </c>
      <c r="B1472" s="42" t="s">
        <v>14</v>
      </c>
      <c r="C1472" s="42">
        <v>24</v>
      </c>
      <c r="D1472" s="42">
        <v>24</v>
      </c>
      <c r="E1472" s="42">
        <v>322.74278255425378</v>
      </c>
      <c r="F1472" s="42">
        <v>72.737884521484375</v>
      </c>
      <c r="G1472" s="42">
        <v>1959.0419999999999</v>
      </c>
      <c r="H1472" s="42">
        <v>1959.0419999999999</v>
      </c>
      <c r="I1472" s="42">
        <v>2.1401193339603712</v>
      </c>
      <c r="J1472" s="42">
        <v>351.18400000000003</v>
      </c>
      <c r="K1472" s="42">
        <v>351.18400000000003</v>
      </c>
      <c r="L1472" s="42">
        <v>0.73879543079719134</v>
      </c>
      <c r="M1472" s="42">
        <v>0</v>
      </c>
      <c r="N1472" s="42">
        <v>0</v>
      </c>
      <c r="O1472" s="42">
        <v>0</v>
      </c>
      <c r="P1472" s="42">
        <v>1607.8579999999999</v>
      </c>
      <c r="Q1472" s="42">
        <v>1607.8579999999999</v>
      </c>
      <c r="R1472" s="42">
        <v>1.4013239001631803</v>
      </c>
      <c r="S1472" s="42">
        <v>0</v>
      </c>
      <c r="T1472" s="42">
        <v>82.07</v>
      </c>
      <c r="U1472" s="42">
        <v>1835.300048828125</v>
      </c>
      <c r="V1472" s="42">
        <v>0</v>
      </c>
      <c r="W1472" s="42">
        <v>43</v>
      </c>
    </row>
    <row r="1473" spans="1:23">
      <c r="A1473" s="39">
        <v>43294</v>
      </c>
      <c r="B1473" s="42" t="s">
        <v>14</v>
      </c>
      <c r="C1473" s="42">
        <v>24</v>
      </c>
      <c r="D1473" s="42">
        <v>24</v>
      </c>
      <c r="E1473" s="42">
        <v>311.96764007815273</v>
      </c>
      <c r="F1473" s="42">
        <v>72.984909057617188</v>
      </c>
      <c r="G1473" s="42">
        <v>1941.357</v>
      </c>
      <c r="H1473" s="42">
        <v>1941.357</v>
      </c>
      <c r="I1473" s="42">
        <v>2.1420606909603714</v>
      </c>
      <c r="J1473" s="42">
        <v>349.209</v>
      </c>
      <c r="K1473" s="42">
        <v>349.209</v>
      </c>
      <c r="L1473" s="42">
        <v>0.73914463979719136</v>
      </c>
      <c r="M1473" s="42">
        <v>0</v>
      </c>
      <c r="N1473" s="42">
        <v>0</v>
      </c>
      <c r="O1473" s="42">
        <v>0</v>
      </c>
      <c r="P1473" s="42">
        <v>1592.1479999999999</v>
      </c>
      <c r="Q1473" s="42">
        <v>1592.1479999999999</v>
      </c>
      <c r="R1473" s="42">
        <v>1.4029160481631804</v>
      </c>
      <c r="S1473" s="42">
        <v>0</v>
      </c>
      <c r="T1473" s="42">
        <v>82.01</v>
      </c>
      <c r="U1473" s="42">
        <v>1884.800048828125</v>
      </c>
      <c r="V1473" s="42">
        <v>0</v>
      </c>
      <c r="W1473" s="42">
        <v>43</v>
      </c>
    </row>
    <row r="1474" spans="1:23">
      <c r="A1474" s="39">
        <v>43295</v>
      </c>
      <c r="B1474" s="42" t="s">
        <v>14</v>
      </c>
      <c r="C1474" s="42">
        <v>24</v>
      </c>
      <c r="D1474" s="42">
        <v>24</v>
      </c>
      <c r="E1474" s="42">
        <v>305.63657994336961</v>
      </c>
      <c r="F1474" s="42">
        <v>72.978317260742188</v>
      </c>
      <c r="G1474" s="42">
        <v>1938.9169999999999</v>
      </c>
      <c r="H1474" s="42">
        <v>1938.9169999999999</v>
      </c>
      <c r="I1474" s="42">
        <v>2.1439996079603714</v>
      </c>
      <c r="J1474" s="42">
        <v>350.27100000000002</v>
      </c>
      <c r="K1474" s="42">
        <v>350.27100000000002</v>
      </c>
      <c r="L1474" s="42">
        <v>0.73949491079719132</v>
      </c>
      <c r="M1474" s="42">
        <v>0</v>
      </c>
      <c r="N1474" s="42">
        <v>0</v>
      </c>
      <c r="O1474" s="42">
        <v>0</v>
      </c>
      <c r="P1474" s="42">
        <v>1588.646</v>
      </c>
      <c r="Q1474" s="42">
        <v>1588.646</v>
      </c>
      <c r="R1474" s="42">
        <v>1.4045046941631805</v>
      </c>
      <c r="S1474" s="42">
        <v>0</v>
      </c>
      <c r="T1474" s="42">
        <v>81.94</v>
      </c>
      <c r="U1474" s="42">
        <v>1878.300048828125</v>
      </c>
      <c r="V1474" s="42">
        <v>0</v>
      </c>
      <c r="W1474" s="42">
        <v>43</v>
      </c>
    </row>
    <row r="1475" spans="1:23">
      <c r="A1475" s="39">
        <v>43296</v>
      </c>
      <c r="B1475" s="42" t="s">
        <v>14</v>
      </c>
      <c r="C1475" s="42">
        <v>24</v>
      </c>
      <c r="D1475" s="42">
        <v>24</v>
      </c>
      <c r="E1475" s="42">
        <v>315.2819790060629</v>
      </c>
      <c r="F1475" s="42">
        <v>73.001144409179688</v>
      </c>
      <c r="G1475" s="42">
        <v>1900.1320000000001</v>
      </c>
      <c r="H1475" s="42">
        <v>1900.1320000000001</v>
      </c>
      <c r="I1475" s="42">
        <v>2.1458997399603712</v>
      </c>
      <c r="J1475" s="42">
        <v>344.56299999999999</v>
      </c>
      <c r="K1475" s="42">
        <v>344.56299999999999</v>
      </c>
      <c r="L1475" s="42">
        <v>0.73983947379719128</v>
      </c>
      <c r="M1475" s="42">
        <v>0</v>
      </c>
      <c r="N1475" s="42">
        <v>0</v>
      </c>
      <c r="O1475" s="42">
        <v>0</v>
      </c>
      <c r="P1475" s="42">
        <v>1555.569</v>
      </c>
      <c r="Q1475" s="42">
        <v>1555.569</v>
      </c>
      <c r="R1475" s="42">
        <v>1.4060602631631804</v>
      </c>
      <c r="S1475" s="42">
        <v>0</v>
      </c>
      <c r="T1475" s="42">
        <v>81.87</v>
      </c>
      <c r="U1475" s="42">
        <v>1875.9000244140625</v>
      </c>
      <c r="V1475" s="42">
        <v>0</v>
      </c>
      <c r="W1475" s="42">
        <v>43</v>
      </c>
    </row>
    <row r="1476" spans="1:23">
      <c r="A1476" s="39">
        <v>43297</v>
      </c>
      <c r="B1476" s="42" t="s">
        <v>14</v>
      </c>
      <c r="C1476" s="42">
        <v>24</v>
      </c>
      <c r="D1476" s="42">
        <v>24</v>
      </c>
      <c r="E1476" s="42">
        <v>298.31883119505858</v>
      </c>
      <c r="F1476" s="42">
        <v>72.9886474609375</v>
      </c>
      <c r="G1476" s="42">
        <v>1924.473</v>
      </c>
      <c r="H1476" s="42">
        <v>1924.473</v>
      </c>
      <c r="I1476" s="42">
        <v>2.1478242129603711</v>
      </c>
      <c r="J1476" s="42">
        <v>345.315</v>
      </c>
      <c r="K1476" s="42">
        <v>345.315</v>
      </c>
      <c r="L1476" s="42">
        <v>0.7401847887971913</v>
      </c>
      <c r="M1476" s="42">
        <v>0</v>
      </c>
      <c r="N1476" s="42">
        <v>0</v>
      </c>
      <c r="O1476" s="42">
        <v>0</v>
      </c>
      <c r="P1476" s="42">
        <v>1579.1579999999999</v>
      </c>
      <c r="Q1476" s="42">
        <v>1579.1579999999999</v>
      </c>
      <c r="R1476" s="42">
        <v>1.4076394211631804</v>
      </c>
      <c r="S1476" s="42">
        <v>0</v>
      </c>
      <c r="T1476" s="42">
        <v>82.06</v>
      </c>
      <c r="U1476" s="42">
        <v>1872.199951171875</v>
      </c>
      <c r="V1476" s="42">
        <v>0</v>
      </c>
      <c r="W1476" s="42">
        <v>43</v>
      </c>
    </row>
    <row r="1477" spans="1:23">
      <c r="A1477" s="39">
        <v>43298</v>
      </c>
      <c r="B1477" s="42" t="s">
        <v>14</v>
      </c>
      <c r="C1477" s="42">
        <v>24</v>
      </c>
      <c r="D1477" s="42">
        <v>24</v>
      </c>
      <c r="E1477" s="42">
        <v>316.82424430526294</v>
      </c>
      <c r="F1477" s="42">
        <v>72.996978759765625</v>
      </c>
      <c r="G1477" s="42">
        <v>1911.527</v>
      </c>
      <c r="H1477" s="42">
        <v>1911.527</v>
      </c>
      <c r="I1477" s="42">
        <v>2.1497357399603709</v>
      </c>
      <c r="J1477" s="42">
        <v>341.40300000000002</v>
      </c>
      <c r="K1477" s="42">
        <v>341.40300000000002</v>
      </c>
      <c r="L1477" s="42">
        <v>0.74052619179719126</v>
      </c>
      <c r="M1477" s="42">
        <v>0</v>
      </c>
      <c r="N1477" s="42">
        <v>0</v>
      </c>
      <c r="O1477" s="42">
        <v>0</v>
      </c>
      <c r="P1477" s="42">
        <v>1570.124</v>
      </c>
      <c r="Q1477" s="42">
        <v>1570.124</v>
      </c>
      <c r="R1477" s="42">
        <v>1.4092095451631803</v>
      </c>
      <c r="S1477" s="42">
        <v>0</v>
      </c>
      <c r="T1477" s="42">
        <v>82.14</v>
      </c>
      <c r="U1477" s="42">
        <v>1871.5999755859375</v>
      </c>
      <c r="V1477" s="42">
        <v>0</v>
      </c>
      <c r="W1477" s="42">
        <v>43</v>
      </c>
    </row>
    <row r="1478" spans="1:23">
      <c r="A1478" s="39">
        <v>43299</v>
      </c>
      <c r="B1478" s="42" t="s">
        <v>14</v>
      </c>
      <c r="C1478" s="42">
        <v>24</v>
      </c>
      <c r="D1478" s="42">
        <v>24</v>
      </c>
      <c r="E1478" s="42">
        <v>308.44031238259959</v>
      </c>
      <c r="F1478" s="42">
        <v>72.972366333007813</v>
      </c>
      <c r="G1478" s="42">
        <v>1934.85</v>
      </c>
      <c r="H1478" s="42">
        <v>1934.85</v>
      </c>
      <c r="I1478" s="42">
        <v>2.151670589960371</v>
      </c>
      <c r="J1478" s="42">
        <v>345.46199999999999</v>
      </c>
      <c r="K1478" s="42">
        <v>345.46199999999999</v>
      </c>
      <c r="L1478" s="42">
        <v>0.74087165379719122</v>
      </c>
      <c r="M1478" s="42">
        <v>0</v>
      </c>
      <c r="N1478" s="42">
        <v>0</v>
      </c>
      <c r="O1478" s="42">
        <v>0</v>
      </c>
      <c r="P1478" s="42">
        <v>1589.3879999999999</v>
      </c>
      <c r="Q1478" s="42">
        <v>1589.3879999999999</v>
      </c>
      <c r="R1478" s="42">
        <v>1.4107989331631803</v>
      </c>
      <c r="S1478" s="42">
        <v>0</v>
      </c>
      <c r="T1478" s="42">
        <v>82.14</v>
      </c>
      <c r="U1478" s="42">
        <v>1870.300048828125</v>
      </c>
      <c r="V1478" s="42">
        <v>0</v>
      </c>
      <c r="W1478" s="42">
        <v>43</v>
      </c>
    </row>
    <row r="1479" spans="1:23">
      <c r="A1479" s="39">
        <v>43300</v>
      </c>
      <c r="B1479" s="42" t="s">
        <v>14</v>
      </c>
      <c r="C1479" s="42">
        <v>24</v>
      </c>
      <c r="D1479" s="42">
        <v>24</v>
      </c>
      <c r="E1479" s="42">
        <v>316.43757143034009</v>
      </c>
      <c r="F1479" s="42">
        <v>72.9339599609375</v>
      </c>
      <c r="G1479" s="42">
        <v>1941.529</v>
      </c>
      <c r="H1479" s="42">
        <v>1941.529</v>
      </c>
      <c r="I1479" s="42">
        <v>2.1536121189603712</v>
      </c>
      <c r="J1479" s="42">
        <v>406.24299999999999</v>
      </c>
      <c r="K1479" s="42">
        <v>406.24299999999999</v>
      </c>
      <c r="L1479" s="42">
        <v>0.74127789679719125</v>
      </c>
      <c r="M1479" s="42">
        <v>0</v>
      </c>
      <c r="N1479" s="42">
        <v>0</v>
      </c>
      <c r="O1479" s="42">
        <v>0</v>
      </c>
      <c r="P1479" s="42">
        <v>1535.2860000000001</v>
      </c>
      <c r="Q1479" s="42">
        <v>1535.2860000000001</v>
      </c>
      <c r="R1479" s="42">
        <v>1.4123342191631802</v>
      </c>
      <c r="S1479" s="42">
        <v>0</v>
      </c>
      <c r="T1479" s="42">
        <v>79.08</v>
      </c>
      <c r="U1479" s="42">
        <v>1868.699951171875</v>
      </c>
      <c r="V1479" s="42">
        <v>0</v>
      </c>
      <c r="W1479" s="42">
        <v>43</v>
      </c>
    </row>
    <row r="1480" spans="1:23">
      <c r="A1480" s="39">
        <v>43301</v>
      </c>
      <c r="B1480" s="42" t="s">
        <v>14</v>
      </c>
      <c r="C1480" s="42">
        <v>24</v>
      </c>
      <c r="D1480" s="42">
        <v>24</v>
      </c>
      <c r="E1480" s="42">
        <v>303.3666472833944</v>
      </c>
      <c r="F1480" s="42">
        <v>72.918685913085938</v>
      </c>
      <c r="G1480" s="42">
        <v>1945.848</v>
      </c>
      <c r="H1480" s="42">
        <v>1945.848</v>
      </c>
      <c r="I1480" s="42">
        <v>2.1555579669603713</v>
      </c>
      <c r="J1480" s="42">
        <v>409.56200000000001</v>
      </c>
      <c r="K1480" s="42">
        <v>409.56200000000001</v>
      </c>
      <c r="L1480" s="42">
        <v>0.74168745879719122</v>
      </c>
      <c r="M1480" s="42">
        <v>0</v>
      </c>
      <c r="N1480" s="42">
        <v>0</v>
      </c>
      <c r="O1480" s="42">
        <v>0</v>
      </c>
      <c r="P1480" s="42">
        <v>1536.2860000000001</v>
      </c>
      <c r="Q1480" s="42">
        <v>1536.2860000000001</v>
      </c>
      <c r="R1480" s="42">
        <v>1.4138705051631804</v>
      </c>
      <c r="S1480" s="42">
        <v>0</v>
      </c>
      <c r="T1480" s="42">
        <v>78.95</v>
      </c>
      <c r="U1480" s="42">
        <v>1867.5999755859375</v>
      </c>
      <c r="V1480" s="42">
        <v>0</v>
      </c>
      <c r="W1480" s="42">
        <v>43</v>
      </c>
    </row>
    <row r="1481" spans="1:23">
      <c r="A1481" s="39">
        <v>43302</v>
      </c>
      <c r="B1481" s="42" t="s">
        <v>14</v>
      </c>
      <c r="C1481" s="42">
        <v>24</v>
      </c>
      <c r="D1481" s="42">
        <v>24</v>
      </c>
      <c r="E1481" s="42">
        <v>314.43356489588416</v>
      </c>
      <c r="F1481" s="42">
        <v>72.967620849609375</v>
      </c>
      <c r="G1481" s="42">
        <v>1970.0239999999999</v>
      </c>
      <c r="H1481" s="42">
        <v>1970.0239999999999</v>
      </c>
      <c r="I1481" s="42">
        <v>2.1575279909603711</v>
      </c>
      <c r="J1481" s="42">
        <v>414.26</v>
      </c>
      <c r="K1481" s="42">
        <v>414.26</v>
      </c>
      <c r="L1481" s="42">
        <v>0.74210171879719122</v>
      </c>
      <c r="M1481" s="42">
        <v>0</v>
      </c>
      <c r="N1481" s="42">
        <v>0</v>
      </c>
      <c r="O1481" s="42">
        <v>0</v>
      </c>
      <c r="P1481" s="42">
        <v>1555.7639999999999</v>
      </c>
      <c r="Q1481" s="42">
        <v>1555.7639999999999</v>
      </c>
      <c r="R1481" s="42">
        <v>1.4154262691631803</v>
      </c>
      <c r="S1481" s="42">
        <v>0</v>
      </c>
      <c r="T1481" s="42">
        <v>78.97</v>
      </c>
      <c r="U1481" s="42">
        <v>1866.699951171875</v>
      </c>
      <c r="V1481" s="42">
        <v>0</v>
      </c>
      <c r="W1481" s="42">
        <v>43</v>
      </c>
    </row>
    <row r="1482" spans="1:23">
      <c r="A1482" s="39">
        <v>43303</v>
      </c>
      <c r="B1482" s="42" t="s">
        <v>14</v>
      </c>
      <c r="C1482" s="42">
        <v>24</v>
      </c>
      <c r="D1482" s="42">
        <v>24</v>
      </c>
      <c r="E1482" s="42">
        <v>324.18590096244799</v>
      </c>
      <c r="F1482" s="42">
        <v>72.942611694335938</v>
      </c>
      <c r="G1482" s="42">
        <v>1970.413</v>
      </c>
      <c r="H1482" s="42">
        <v>1970.413</v>
      </c>
      <c r="I1482" s="42">
        <v>2.1594984039603711</v>
      </c>
      <c r="J1482" s="42">
        <v>415.911</v>
      </c>
      <c r="K1482" s="42">
        <v>415.911</v>
      </c>
      <c r="L1482" s="42">
        <v>0.74251762979719127</v>
      </c>
      <c r="M1482" s="42">
        <v>0</v>
      </c>
      <c r="N1482" s="42">
        <v>0</v>
      </c>
      <c r="O1482" s="42">
        <v>0</v>
      </c>
      <c r="P1482" s="42">
        <v>1554.502</v>
      </c>
      <c r="Q1482" s="42">
        <v>1554.502</v>
      </c>
      <c r="R1482" s="42">
        <v>1.4169807711631803</v>
      </c>
      <c r="S1482" s="42">
        <v>0</v>
      </c>
      <c r="T1482" s="42">
        <v>78.89</v>
      </c>
      <c r="U1482" s="42">
        <v>1866.699951171875</v>
      </c>
      <c r="V1482" s="42">
        <v>0</v>
      </c>
      <c r="W1482" s="42">
        <v>43</v>
      </c>
    </row>
    <row r="1483" spans="1:23">
      <c r="A1483" s="39">
        <v>43304</v>
      </c>
      <c r="B1483" s="42" t="s">
        <v>14</v>
      </c>
      <c r="C1483" s="42">
        <v>24</v>
      </c>
      <c r="D1483" s="42">
        <v>24</v>
      </c>
      <c r="E1483" s="42">
        <v>320.22622200290152</v>
      </c>
      <c r="F1483" s="42">
        <v>72.996658325195313</v>
      </c>
      <c r="G1483" s="42">
        <v>1945.7850000000001</v>
      </c>
      <c r="H1483" s="42">
        <v>1945.7850000000001</v>
      </c>
      <c r="I1483" s="42">
        <v>2.1614441889603713</v>
      </c>
      <c r="J1483" s="42">
        <v>416.072</v>
      </c>
      <c r="K1483" s="42">
        <v>416.072</v>
      </c>
      <c r="L1483" s="42">
        <v>0.74293370179719131</v>
      </c>
      <c r="M1483" s="42">
        <v>0</v>
      </c>
      <c r="N1483" s="42">
        <v>0</v>
      </c>
      <c r="O1483" s="42">
        <v>0</v>
      </c>
      <c r="P1483" s="42">
        <v>1529.713</v>
      </c>
      <c r="Q1483" s="42">
        <v>1529.713</v>
      </c>
      <c r="R1483" s="42">
        <v>1.4185104841631804</v>
      </c>
      <c r="S1483" s="42">
        <v>0</v>
      </c>
      <c r="T1483" s="42">
        <v>78.62</v>
      </c>
      <c r="U1483" s="42">
        <v>1866.0999755859375</v>
      </c>
      <c r="V1483" s="42">
        <v>0</v>
      </c>
      <c r="W1483" s="42">
        <v>43</v>
      </c>
    </row>
    <row r="1484" spans="1:23">
      <c r="A1484" s="39">
        <v>43305</v>
      </c>
      <c r="B1484" s="42" t="s">
        <v>14</v>
      </c>
      <c r="C1484" s="42">
        <v>24</v>
      </c>
      <c r="D1484" s="42">
        <v>24</v>
      </c>
      <c r="E1484" s="42">
        <v>340.19847795593358</v>
      </c>
      <c r="F1484" s="42">
        <v>72.938522338867188</v>
      </c>
      <c r="G1484" s="42">
        <v>1982.4880000000001</v>
      </c>
      <c r="H1484" s="42">
        <v>1982.4880000000001</v>
      </c>
      <c r="I1484" s="42">
        <v>2.1634266769603712</v>
      </c>
      <c r="J1484" s="42">
        <v>420.27</v>
      </c>
      <c r="K1484" s="42">
        <v>420.27</v>
      </c>
      <c r="L1484" s="42">
        <v>0.74335397179719132</v>
      </c>
      <c r="M1484" s="42">
        <v>0</v>
      </c>
      <c r="N1484" s="42">
        <v>0</v>
      </c>
      <c r="O1484" s="42">
        <v>0</v>
      </c>
      <c r="P1484" s="42">
        <v>1562.2180000000001</v>
      </c>
      <c r="Q1484" s="42">
        <v>1562.2180000000001</v>
      </c>
      <c r="R1484" s="42">
        <v>1.4200727021631803</v>
      </c>
      <c r="S1484" s="42">
        <v>0</v>
      </c>
      <c r="T1484" s="42">
        <v>78.8</v>
      </c>
      <c r="U1484" s="42">
        <v>1866.5</v>
      </c>
      <c r="V1484" s="42">
        <v>0</v>
      </c>
      <c r="W1484" s="42">
        <v>43</v>
      </c>
    </row>
    <row r="1485" spans="1:23">
      <c r="A1485" s="39">
        <v>43306</v>
      </c>
      <c r="B1485" s="42" t="s">
        <v>14</v>
      </c>
      <c r="C1485" s="42">
        <v>24</v>
      </c>
      <c r="D1485" s="42">
        <v>24</v>
      </c>
      <c r="E1485" s="42">
        <v>305.20139591106175</v>
      </c>
      <c r="F1485" s="42">
        <v>72.9691162109375</v>
      </c>
      <c r="G1485" s="42">
        <v>2011.2090000000001</v>
      </c>
      <c r="H1485" s="42">
        <v>2011.2090000000001</v>
      </c>
      <c r="I1485" s="42">
        <v>2.1654378859603711</v>
      </c>
      <c r="J1485" s="42">
        <v>422.75799999999998</v>
      </c>
      <c r="K1485" s="42">
        <v>422.75799999999998</v>
      </c>
      <c r="L1485" s="42">
        <v>0.74377672979719134</v>
      </c>
      <c r="M1485" s="42">
        <v>0</v>
      </c>
      <c r="N1485" s="42">
        <v>0</v>
      </c>
      <c r="O1485" s="42">
        <v>0</v>
      </c>
      <c r="P1485" s="42">
        <v>1588.451</v>
      </c>
      <c r="Q1485" s="42">
        <v>1588.451</v>
      </c>
      <c r="R1485" s="42">
        <v>1.4216611531631802</v>
      </c>
      <c r="S1485" s="42">
        <v>0</v>
      </c>
      <c r="T1485" s="42">
        <v>78.98</v>
      </c>
      <c r="U1485" s="42">
        <v>1863</v>
      </c>
      <c r="V1485" s="42">
        <v>0</v>
      </c>
      <c r="W1485" s="42">
        <v>43</v>
      </c>
    </row>
    <row r="1486" spans="1:23">
      <c r="A1486" s="39">
        <v>43307</v>
      </c>
      <c r="B1486" s="42" t="s">
        <v>14</v>
      </c>
      <c r="C1486" s="42">
        <v>24</v>
      </c>
      <c r="D1486" s="42">
        <v>24</v>
      </c>
      <c r="E1486" s="42">
        <v>315.82551642639856</v>
      </c>
      <c r="F1486" s="42">
        <v>72.884323120117188</v>
      </c>
      <c r="G1486" s="42">
        <v>2002.8209999999999</v>
      </c>
      <c r="H1486" s="42">
        <v>2002.8209999999999</v>
      </c>
      <c r="I1486" s="42">
        <v>2.1674407069603712</v>
      </c>
      <c r="J1486" s="42">
        <v>421.84399999999999</v>
      </c>
      <c r="K1486" s="42">
        <v>421.84399999999999</v>
      </c>
      <c r="L1486" s="42">
        <v>0.74419857379719134</v>
      </c>
      <c r="M1486" s="42">
        <v>0</v>
      </c>
      <c r="N1486" s="42">
        <v>0</v>
      </c>
      <c r="O1486" s="42">
        <v>0</v>
      </c>
      <c r="P1486" s="42">
        <v>1580.9770000000001</v>
      </c>
      <c r="Q1486" s="42">
        <v>1580.9770000000001</v>
      </c>
      <c r="R1486" s="42">
        <v>1.4232421301631801</v>
      </c>
      <c r="S1486" s="42">
        <v>0</v>
      </c>
      <c r="T1486" s="42">
        <v>78.94</v>
      </c>
      <c r="U1486" s="42">
        <v>1863.4000244140625</v>
      </c>
      <c r="V1486" s="42">
        <v>0</v>
      </c>
      <c r="W1486" s="42">
        <v>43</v>
      </c>
    </row>
    <row r="1487" spans="1:23">
      <c r="A1487" s="39">
        <v>43308</v>
      </c>
      <c r="B1487" s="42" t="s">
        <v>14</v>
      </c>
      <c r="C1487" s="42">
        <v>24</v>
      </c>
      <c r="D1487" s="42">
        <v>24</v>
      </c>
      <c r="E1487" s="42">
        <v>326.24567762309471</v>
      </c>
      <c r="F1487" s="42">
        <v>73.004364013671875</v>
      </c>
      <c r="G1487" s="42">
        <v>2016.5050000000001</v>
      </c>
      <c r="H1487" s="42">
        <v>2016.5050000000001</v>
      </c>
      <c r="I1487" s="42">
        <v>2.169457211960371</v>
      </c>
      <c r="J1487" s="42">
        <v>424.81700000000001</v>
      </c>
      <c r="K1487" s="42">
        <v>424.81700000000001</v>
      </c>
      <c r="L1487" s="42">
        <v>0.74462339079719131</v>
      </c>
      <c r="M1487" s="42">
        <v>0</v>
      </c>
      <c r="N1487" s="42">
        <v>0</v>
      </c>
      <c r="O1487" s="42">
        <v>0</v>
      </c>
      <c r="P1487" s="42">
        <v>1591.6880000000001</v>
      </c>
      <c r="Q1487" s="42">
        <v>1591.6880000000001</v>
      </c>
      <c r="R1487" s="42">
        <v>1.4248338181631801</v>
      </c>
      <c r="S1487" s="42">
        <v>0</v>
      </c>
      <c r="T1487" s="42">
        <v>78.930000000000007</v>
      </c>
      <c r="U1487" s="42">
        <v>1862.800048828125</v>
      </c>
      <c r="V1487" s="42">
        <v>0</v>
      </c>
      <c r="W1487" s="42">
        <v>43</v>
      </c>
    </row>
    <row r="1488" spans="1:23">
      <c r="A1488" s="39">
        <v>43309</v>
      </c>
      <c r="B1488" s="42" t="s">
        <v>14</v>
      </c>
      <c r="C1488" s="42">
        <v>24</v>
      </c>
      <c r="D1488" s="42">
        <v>24</v>
      </c>
      <c r="E1488" s="42">
        <v>311.18650421544226</v>
      </c>
      <c r="F1488" s="42">
        <v>73.018569946289063</v>
      </c>
      <c r="G1488" s="42">
        <v>2012.548</v>
      </c>
      <c r="H1488" s="42">
        <v>2012.548</v>
      </c>
      <c r="I1488" s="42">
        <v>2.1714697599603712</v>
      </c>
      <c r="J1488" s="42">
        <v>387.18299999999999</v>
      </c>
      <c r="K1488" s="42">
        <v>387.18299999999999</v>
      </c>
      <c r="L1488" s="42">
        <v>0.74501057379719127</v>
      </c>
      <c r="M1488" s="42">
        <v>0</v>
      </c>
      <c r="N1488" s="42">
        <v>0</v>
      </c>
      <c r="O1488" s="42">
        <v>0</v>
      </c>
      <c r="P1488" s="42">
        <v>1625.365</v>
      </c>
      <c r="Q1488" s="42">
        <v>1625.365</v>
      </c>
      <c r="R1488" s="42">
        <v>1.4264591831631801</v>
      </c>
      <c r="S1488" s="42">
        <v>0</v>
      </c>
      <c r="T1488" s="42">
        <v>80.760000000000005</v>
      </c>
      <c r="U1488" s="42">
        <v>1860.699951171875</v>
      </c>
      <c r="V1488" s="42">
        <v>0</v>
      </c>
      <c r="W1488" s="42">
        <v>43</v>
      </c>
    </row>
    <row r="1489" spans="1:23">
      <c r="A1489" s="39">
        <v>43310</v>
      </c>
      <c r="B1489" s="42" t="s">
        <v>14</v>
      </c>
      <c r="C1489" s="42">
        <v>24</v>
      </c>
      <c r="D1489" s="42">
        <v>24</v>
      </c>
      <c r="E1489" s="42">
        <v>327.50891524332116</v>
      </c>
      <c r="F1489" s="42">
        <v>73.03021240234375</v>
      </c>
      <c r="G1489" s="42">
        <v>2038.847</v>
      </c>
      <c r="H1489" s="42">
        <v>2038.847</v>
      </c>
      <c r="I1489" s="42">
        <v>2.1735086069603713</v>
      </c>
      <c r="J1489" s="42">
        <v>385.39400000000001</v>
      </c>
      <c r="K1489" s="42">
        <v>385.39400000000001</v>
      </c>
      <c r="L1489" s="42">
        <v>0.74539596779719131</v>
      </c>
      <c r="M1489" s="42">
        <v>0</v>
      </c>
      <c r="N1489" s="42">
        <v>0</v>
      </c>
      <c r="O1489" s="42">
        <v>0</v>
      </c>
      <c r="P1489" s="42">
        <v>1653.453</v>
      </c>
      <c r="Q1489" s="42">
        <v>1653.453</v>
      </c>
      <c r="R1489" s="42">
        <v>1.4281126361631802</v>
      </c>
      <c r="S1489" s="42">
        <v>0</v>
      </c>
      <c r="T1489" s="42">
        <v>81.099999999999994</v>
      </c>
      <c r="U1489" s="42">
        <v>1861.0999755859375</v>
      </c>
      <c r="V1489" s="42">
        <v>0</v>
      </c>
      <c r="W1489" s="42">
        <v>43</v>
      </c>
    </row>
    <row r="1490" spans="1:23">
      <c r="A1490" s="39">
        <v>43311</v>
      </c>
      <c r="B1490" s="42" t="s">
        <v>14</v>
      </c>
      <c r="C1490" s="42">
        <v>24</v>
      </c>
      <c r="D1490" s="42">
        <v>24</v>
      </c>
      <c r="E1490" s="42">
        <v>322.33220819667775</v>
      </c>
      <c r="F1490" s="42">
        <v>73.0179443359375</v>
      </c>
      <c r="G1490" s="42">
        <v>2061.6819999999998</v>
      </c>
      <c r="H1490" s="42">
        <v>2061.6819999999998</v>
      </c>
      <c r="I1490" s="42">
        <v>2.1755702889603712</v>
      </c>
      <c r="J1490" s="42">
        <v>385.166</v>
      </c>
      <c r="K1490" s="42">
        <v>385.166</v>
      </c>
      <c r="L1490" s="42">
        <v>0.74578113379719135</v>
      </c>
      <c r="M1490" s="42">
        <v>0</v>
      </c>
      <c r="N1490" s="42">
        <v>0</v>
      </c>
      <c r="O1490" s="42">
        <v>0</v>
      </c>
      <c r="P1490" s="42">
        <v>1676.5160000000001</v>
      </c>
      <c r="Q1490" s="42">
        <v>1676.5160000000001</v>
      </c>
      <c r="R1490" s="42">
        <v>1.4297891521631803</v>
      </c>
      <c r="S1490" s="42">
        <v>0</v>
      </c>
      <c r="T1490" s="42">
        <v>81.319999999999993</v>
      </c>
      <c r="U1490" s="42">
        <v>1861.5</v>
      </c>
      <c r="V1490" s="42">
        <v>0</v>
      </c>
      <c r="W1490" s="42">
        <v>43</v>
      </c>
    </row>
    <row r="1491" spans="1:23">
      <c r="A1491" s="39">
        <v>43312</v>
      </c>
      <c r="B1491" s="42" t="s">
        <v>14</v>
      </c>
      <c r="C1491" s="42">
        <v>24</v>
      </c>
      <c r="D1491" s="42">
        <v>24</v>
      </c>
      <c r="E1491" s="42">
        <v>310.93722060377041</v>
      </c>
      <c r="F1491" s="42">
        <v>72.974716186523438</v>
      </c>
      <c r="G1491" s="42">
        <v>1993.117</v>
      </c>
      <c r="H1491" s="42">
        <v>1993.117</v>
      </c>
      <c r="I1491" s="42">
        <v>2.1775634059603712</v>
      </c>
      <c r="J1491" s="42">
        <v>399.584</v>
      </c>
      <c r="K1491" s="42">
        <v>399.584</v>
      </c>
      <c r="L1491" s="42">
        <v>0.74618071779719131</v>
      </c>
      <c r="M1491" s="42">
        <v>0</v>
      </c>
      <c r="N1491" s="42">
        <v>0</v>
      </c>
      <c r="O1491" s="42">
        <v>0</v>
      </c>
      <c r="P1491" s="42">
        <v>1593.5329999999999</v>
      </c>
      <c r="Q1491" s="42">
        <v>1593.5329999999999</v>
      </c>
      <c r="R1491" s="42">
        <v>1.4313826851631803</v>
      </c>
      <c r="S1491" s="42">
        <v>0</v>
      </c>
      <c r="T1491" s="42">
        <v>79.95</v>
      </c>
      <c r="U1491" s="42">
        <v>1861.4000244140625</v>
      </c>
      <c r="V1491" s="42">
        <v>0</v>
      </c>
      <c r="W1491" s="42">
        <v>43</v>
      </c>
    </row>
    <row r="1492" spans="1:23">
      <c r="A1492" s="39">
        <v>43313</v>
      </c>
      <c r="B1492" s="42" t="s">
        <v>14</v>
      </c>
      <c r="C1492" s="42">
        <v>24</v>
      </c>
      <c r="D1492" s="42">
        <v>24</v>
      </c>
      <c r="E1492" s="42">
        <v>346.63895376686241</v>
      </c>
      <c r="F1492" s="42">
        <v>73.000656127929688</v>
      </c>
      <c r="G1492" s="42">
        <v>2004.0540000000001</v>
      </c>
      <c r="H1492" s="42">
        <v>2004.0540000000001</v>
      </c>
      <c r="I1492" s="42">
        <v>2.1795674599603712</v>
      </c>
      <c r="J1492" s="42">
        <v>400.59399999999999</v>
      </c>
      <c r="K1492" s="42">
        <v>400.59399999999999</v>
      </c>
      <c r="L1492" s="42">
        <v>0.74658131179719134</v>
      </c>
      <c r="M1492" s="42">
        <v>0</v>
      </c>
      <c r="N1492" s="42">
        <v>0</v>
      </c>
      <c r="O1492" s="42">
        <v>0</v>
      </c>
      <c r="P1492" s="42">
        <v>1603.46</v>
      </c>
      <c r="Q1492" s="42">
        <v>1603.46</v>
      </c>
      <c r="R1492" s="42">
        <v>1.4329861451631802</v>
      </c>
      <c r="S1492" s="42">
        <v>0</v>
      </c>
      <c r="T1492" s="42">
        <v>80.010000000000005</v>
      </c>
      <c r="U1492" s="42">
        <v>1862.4000244140625</v>
      </c>
      <c r="V1492" s="42">
        <v>0</v>
      </c>
      <c r="W1492" s="42">
        <v>43</v>
      </c>
    </row>
    <row r="1493" spans="1:23">
      <c r="A1493" s="39">
        <v>43314</v>
      </c>
      <c r="B1493" s="42" t="s">
        <v>14</v>
      </c>
      <c r="C1493" s="42">
        <v>24</v>
      </c>
      <c r="D1493" s="42">
        <v>24</v>
      </c>
      <c r="E1493" s="42">
        <v>321.78052656743802</v>
      </c>
      <c r="F1493" s="42">
        <v>72.98394775390625</v>
      </c>
      <c r="G1493" s="42">
        <v>2015.652</v>
      </c>
      <c r="H1493" s="42">
        <v>2015.652</v>
      </c>
      <c r="I1493" s="42">
        <v>2.181583111960371</v>
      </c>
      <c r="J1493" s="42">
        <v>402.59500000000003</v>
      </c>
      <c r="K1493" s="42">
        <v>402.59500000000003</v>
      </c>
      <c r="L1493" s="42">
        <v>0.74698390679719129</v>
      </c>
      <c r="M1493" s="42">
        <v>0</v>
      </c>
      <c r="N1493" s="42">
        <v>0</v>
      </c>
      <c r="O1493" s="42">
        <v>0</v>
      </c>
      <c r="P1493" s="42">
        <v>1613.057</v>
      </c>
      <c r="Q1493" s="42">
        <v>1613.057</v>
      </c>
      <c r="R1493" s="42">
        <v>1.4345992021631802</v>
      </c>
      <c r="S1493" s="42">
        <v>0</v>
      </c>
      <c r="T1493" s="42">
        <v>80.03</v>
      </c>
      <c r="U1493" s="42">
        <v>1859.9000244140625</v>
      </c>
      <c r="V1493" s="42">
        <v>0</v>
      </c>
      <c r="W1493" s="42">
        <v>43</v>
      </c>
    </row>
    <row r="1494" spans="1:23">
      <c r="A1494" s="39">
        <v>43315</v>
      </c>
      <c r="B1494" s="42" t="s">
        <v>14</v>
      </c>
      <c r="C1494" s="42">
        <v>24</v>
      </c>
      <c r="D1494" s="42">
        <v>24</v>
      </c>
      <c r="E1494" s="42">
        <v>319.47606954363039</v>
      </c>
      <c r="F1494" s="42">
        <v>72.936935424804688</v>
      </c>
      <c r="G1494" s="42">
        <v>1988.11</v>
      </c>
      <c r="H1494" s="42">
        <v>1988.11</v>
      </c>
      <c r="I1494" s="42">
        <v>2.1835712219603711</v>
      </c>
      <c r="J1494" s="42">
        <v>378.12599999999998</v>
      </c>
      <c r="K1494" s="42">
        <v>378.12599999999998</v>
      </c>
      <c r="L1494" s="42">
        <v>0.74736203279719127</v>
      </c>
      <c r="M1494" s="42">
        <v>0</v>
      </c>
      <c r="N1494" s="42">
        <v>0</v>
      </c>
      <c r="O1494" s="42">
        <v>0</v>
      </c>
      <c r="P1494" s="42">
        <v>1609.9839999999999</v>
      </c>
      <c r="Q1494" s="42">
        <v>1609.9839999999999</v>
      </c>
      <c r="R1494" s="42">
        <v>1.4362091861631801</v>
      </c>
      <c r="S1494" s="42">
        <v>0</v>
      </c>
      <c r="T1494" s="42">
        <v>80.98</v>
      </c>
      <c r="U1494" s="42">
        <v>1858.5999755859375</v>
      </c>
      <c r="V1494" s="42">
        <v>0</v>
      </c>
      <c r="W1494" s="42">
        <v>43</v>
      </c>
    </row>
    <row r="1495" spans="1:23">
      <c r="A1495" s="39">
        <v>43316</v>
      </c>
      <c r="B1495" s="42" t="s">
        <v>14</v>
      </c>
      <c r="C1495" s="42">
        <v>24</v>
      </c>
      <c r="D1495" s="42">
        <v>24</v>
      </c>
      <c r="E1495" s="42">
        <v>323.7588611390442</v>
      </c>
      <c r="F1495" s="42">
        <v>72.933517456054688</v>
      </c>
      <c r="G1495" s="42">
        <v>1945.491</v>
      </c>
      <c r="H1495" s="42">
        <v>1945.491</v>
      </c>
      <c r="I1495" s="42">
        <v>2.185516712960371</v>
      </c>
      <c r="J1495" s="42">
        <v>372.52199999999999</v>
      </c>
      <c r="K1495" s="42">
        <v>372.52199999999999</v>
      </c>
      <c r="L1495" s="42">
        <v>0.74773455479719131</v>
      </c>
      <c r="M1495" s="42">
        <v>0</v>
      </c>
      <c r="N1495" s="42">
        <v>0</v>
      </c>
      <c r="O1495" s="42">
        <v>0</v>
      </c>
      <c r="P1495" s="42">
        <v>1572.9690000000001</v>
      </c>
      <c r="Q1495" s="42">
        <v>1572.9690000000001</v>
      </c>
      <c r="R1495" s="42">
        <v>1.43778215516318</v>
      </c>
      <c r="S1495" s="42">
        <v>0</v>
      </c>
      <c r="T1495" s="42">
        <v>80.849999999999994</v>
      </c>
      <c r="U1495" s="42">
        <v>1859</v>
      </c>
      <c r="V1495" s="42">
        <v>0</v>
      </c>
      <c r="W1495" s="42">
        <v>43</v>
      </c>
    </row>
    <row r="1496" spans="1:23">
      <c r="A1496" s="39">
        <v>43317</v>
      </c>
      <c r="B1496" s="42" t="s">
        <v>14</v>
      </c>
      <c r="C1496" s="42">
        <v>24</v>
      </c>
      <c r="D1496" s="42">
        <v>24</v>
      </c>
      <c r="E1496" s="42">
        <v>307.05261000455687</v>
      </c>
      <c r="F1496" s="42">
        <v>72.966049194335938</v>
      </c>
      <c r="G1496" s="42">
        <v>1922.261</v>
      </c>
      <c r="H1496" s="42">
        <v>1922.261</v>
      </c>
      <c r="I1496" s="42">
        <v>2.1874389739603708</v>
      </c>
      <c r="J1496" s="42">
        <v>368.37900000000002</v>
      </c>
      <c r="K1496" s="42">
        <v>368.37900000000002</v>
      </c>
      <c r="L1496" s="42">
        <v>0.74810293379719128</v>
      </c>
      <c r="M1496" s="42">
        <v>0</v>
      </c>
      <c r="N1496" s="42">
        <v>0</v>
      </c>
      <c r="O1496" s="42">
        <v>0</v>
      </c>
      <c r="P1496" s="42">
        <v>1553.8820000000001</v>
      </c>
      <c r="Q1496" s="42">
        <v>1553.8820000000001</v>
      </c>
      <c r="R1496" s="42">
        <v>1.43933603716318</v>
      </c>
      <c r="S1496" s="42">
        <v>0</v>
      </c>
      <c r="T1496" s="42">
        <v>80.84</v>
      </c>
      <c r="U1496" s="42">
        <v>1857</v>
      </c>
      <c r="V1496" s="42">
        <v>0</v>
      </c>
      <c r="W1496" s="42">
        <v>43</v>
      </c>
    </row>
    <row r="1497" spans="1:23">
      <c r="A1497" s="39">
        <v>43318</v>
      </c>
      <c r="B1497" s="42" t="s">
        <v>14</v>
      </c>
      <c r="C1497" s="42">
        <v>24</v>
      </c>
      <c r="D1497" s="42">
        <v>24</v>
      </c>
      <c r="E1497" s="42">
        <v>327.75536608667858</v>
      </c>
      <c r="F1497" s="42">
        <v>72.8599853515625</v>
      </c>
      <c r="G1497" s="42">
        <v>1876.52</v>
      </c>
      <c r="H1497" s="42">
        <v>1876.52</v>
      </c>
      <c r="I1497" s="42">
        <v>2.189315493960371</v>
      </c>
      <c r="J1497" s="42">
        <v>360.24599999999998</v>
      </c>
      <c r="K1497" s="42">
        <v>360.24599999999998</v>
      </c>
      <c r="L1497" s="42">
        <v>0.74846317979719124</v>
      </c>
      <c r="M1497" s="42">
        <v>0</v>
      </c>
      <c r="N1497" s="42">
        <v>0</v>
      </c>
      <c r="O1497" s="42">
        <v>0</v>
      </c>
      <c r="P1497" s="42">
        <v>1516.2739999999999</v>
      </c>
      <c r="Q1497" s="42">
        <v>1516.2739999999999</v>
      </c>
      <c r="R1497" s="42">
        <v>1.4408523111631801</v>
      </c>
      <c r="S1497" s="42">
        <v>0</v>
      </c>
      <c r="T1497" s="42">
        <v>80.8</v>
      </c>
      <c r="U1497" s="42">
        <v>1859.199951171875</v>
      </c>
      <c r="V1497" s="42">
        <v>0</v>
      </c>
      <c r="W1497" s="42">
        <v>43</v>
      </c>
    </row>
    <row r="1498" spans="1:23">
      <c r="A1498" s="39">
        <v>43319</v>
      </c>
      <c r="B1498" s="42" t="s">
        <v>14</v>
      </c>
      <c r="C1498" s="42">
        <v>24</v>
      </c>
      <c r="D1498" s="42">
        <v>24</v>
      </c>
      <c r="E1498" s="42">
        <v>301.54747888145653</v>
      </c>
      <c r="F1498" s="42">
        <v>72.963180541992188</v>
      </c>
      <c r="G1498" s="42">
        <v>1881.2619999999999</v>
      </c>
      <c r="H1498" s="42">
        <v>1881.2619999999999</v>
      </c>
      <c r="I1498" s="42">
        <v>2.1911967559603709</v>
      </c>
      <c r="J1498" s="42">
        <v>330.14600000000002</v>
      </c>
      <c r="K1498" s="42">
        <v>330.14600000000002</v>
      </c>
      <c r="L1498" s="42">
        <v>0.74879332579719127</v>
      </c>
      <c r="M1498" s="42">
        <v>0</v>
      </c>
      <c r="N1498" s="42">
        <v>0</v>
      </c>
      <c r="O1498" s="42">
        <v>0</v>
      </c>
      <c r="P1498" s="42">
        <v>1551.116</v>
      </c>
      <c r="Q1498" s="42">
        <v>1551.116</v>
      </c>
      <c r="R1498" s="42">
        <v>1.44240342716318</v>
      </c>
      <c r="S1498" s="42">
        <v>0</v>
      </c>
      <c r="T1498" s="42">
        <v>82.45</v>
      </c>
      <c r="U1498" s="42">
        <v>1856.5</v>
      </c>
      <c r="V1498" s="42">
        <v>0</v>
      </c>
      <c r="W1498" s="42">
        <v>43</v>
      </c>
    </row>
    <row r="1499" spans="1:23">
      <c r="A1499" s="39">
        <v>43320</v>
      </c>
      <c r="B1499" s="42" t="s">
        <v>14</v>
      </c>
      <c r="C1499" s="42">
        <v>24</v>
      </c>
      <c r="D1499" s="42">
        <v>24</v>
      </c>
      <c r="E1499" s="42">
        <v>308.94118123019888</v>
      </c>
      <c r="F1499" s="42">
        <v>72.895126342773438</v>
      </c>
      <c r="G1499" s="42">
        <v>1918.1880000000001</v>
      </c>
      <c r="H1499" s="42">
        <v>1918.1880000000001</v>
      </c>
      <c r="I1499" s="42">
        <v>2.1931149439603708</v>
      </c>
      <c r="J1499" s="42">
        <v>365.14400000000001</v>
      </c>
      <c r="K1499" s="42">
        <v>365.14400000000001</v>
      </c>
      <c r="L1499" s="42">
        <v>0.74915846979719125</v>
      </c>
      <c r="M1499" s="42">
        <v>0</v>
      </c>
      <c r="N1499" s="42">
        <v>0</v>
      </c>
      <c r="O1499" s="42">
        <v>0</v>
      </c>
      <c r="P1499" s="42">
        <v>1553.0440000000001</v>
      </c>
      <c r="Q1499" s="42">
        <v>1553.0440000000001</v>
      </c>
      <c r="R1499" s="42">
        <v>1.44395647116318</v>
      </c>
      <c r="S1499" s="42">
        <v>0</v>
      </c>
      <c r="T1499" s="42">
        <v>80.959999999999994</v>
      </c>
      <c r="U1499" s="42">
        <v>1856.199951171875</v>
      </c>
      <c r="V1499" s="42">
        <v>0</v>
      </c>
      <c r="W1499" s="42">
        <v>43</v>
      </c>
    </row>
    <row r="1500" spans="1:23">
      <c r="A1500" s="39">
        <v>43321</v>
      </c>
      <c r="B1500" s="42" t="s">
        <v>14</v>
      </c>
      <c r="C1500" s="42">
        <v>24</v>
      </c>
      <c r="D1500" s="42">
        <v>24</v>
      </c>
      <c r="E1500" s="42">
        <v>322.40674541295181</v>
      </c>
      <c r="F1500" s="42">
        <v>72.907791137695313</v>
      </c>
      <c r="G1500" s="42">
        <v>1790.624</v>
      </c>
      <c r="H1500" s="42">
        <v>1790.624</v>
      </c>
      <c r="I1500" s="42">
        <v>2.1949055679603706</v>
      </c>
      <c r="J1500" s="42">
        <v>377.79599999999999</v>
      </c>
      <c r="K1500" s="42">
        <v>377.79599999999999</v>
      </c>
      <c r="L1500" s="42">
        <v>0.74953626579719124</v>
      </c>
      <c r="M1500" s="42">
        <v>0</v>
      </c>
      <c r="N1500" s="42">
        <v>0</v>
      </c>
      <c r="O1500" s="42">
        <v>0</v>
      </c>
      <c r="P1500" s="42">
        <v>1412.828</v>
      </c>
      <c r="Q1500" s="42">
        <v>1412.828</v>
      </c>
      <c r="R1500" s="42">
        <v>1.4453692991631801</v>
      </c>
      <c r="S1500" s="42">
        <v>0</v>
      </c>
      <c r="T1500" s="42">
        <v>78.900000000000006</v>
      </c>
      <c r="U1500" s="42">
        <v>1855.5999755859375</v>
      </c>
      <c r="V1500" s="42">
        <v>0</v>
      </c>
      <c r="W1500" s="42">
        <v>43</v>
      </c>
    </row>
    <row r="1501" spans="1:23">
      <c r="A1501" s="39">
        <v>43322</v>
      </c>
      <c r="B1501" s="42" t="s">
        <v>14</v>
      </c>
      <c r="C1501" s="42">
        <v>24</v>
      </c>
      <c r="D1501" s="42">
        <v>24</v>
      </c>
      <c r="E1501" s="42">
        <v>350.95095828551905</v>
      </c>
      <c r="F1501" s="42">
        <v>72.830108642578125</v>
      </c>
      <c r="G1501" s="42">
        <v>1733.2819999999999</v>
      </c>
      <c r="H1501" s="42">
        <v>1733.2819999999999</v>
      </c>
      <c r="I1501" s="42">
        <v>2.1966388499603706</v>
      </c>
      <c r="J1501" s="42">
        <v>374.97699999999998</v>
      </c>
      <c r="K1501" s="42">
        <v>374.97699999999998</v>
      </c>
      <c r="L1501" s="42">
        <v>0.74991124279719124</v>
      </c>
      <c r="M1501" s="42">
        <v>0</v>
      </c>
      <c r="N1501" s="42">
        <v>0</v>
      </c>
      <c r="O1501" s="42">
        <v>0</v>
      </c>
      <c r="P1501" s="42">
        <v>1358.3050000000001</v>
      </c>
      <c r="Q1501" s="42">
        <v>1358.3050000000001</v>
      </c>
      <c r="R1501" s="42">
        <v>1.44672760416318</v>
      </c>
      <c r="S1501" s="42">
        <v>0</v>
      </c>
      <c r="T1501" s="42">
        <v>78.37</v>
      </c>
      <c r="U1501" s="42">
        <v>1858.699951171875</v>
      </c>
      <c r="V1501" s="42">
        <v>0</v>
      </c>
      <c r="W1501" s="42">
        <v>43</v>
      </c>
    </row>
    <row r="1502" spans="1:23">
      <c r="A1502" s="39">
        <v>43323</v>
      </c>
      <c r="B1502" s="42" t="s">
        <v>14</v>
      </c>
      <c r="C1502" s="42">
        <v>24</v>
      </c>
      <c r="D1502" s="42">
        <v>24</v>
      </c>
      <c r="E1502" s="42">
        <v>326.04313468861136</v>
      </c>
      <c r="F1502" s="42">
        <v>72.82391357421875</v>
      </c>
      <c r="G1502" s="42">
        <v>1724.9760000000001</v>
      </c>
      <c r="H1502" s="42">
        <v>1724.9760000000001</v>
      </c>
      <c r="I1502" s="42">
        <v>2.1983638259603708</v>
      </c>
      <c r="J1502" s="42">
        <v>376.80099999999999</v>
      </c>
      <c r="K1502" s="42">
        <v>376.80099999999999</v>
      </c>
      <c r="L1502" s="42">
        <v>0.75028804379719127</v>
      </c>
      <c r="M1502" s="42">
        <v>0</v>
      </c>
      <c r="N1502" s="42">
        <v>0</v>
      </c>
      <c r="O1502" s="42">
        <v>0</v>
      </c>
      <c r="P1502" s="42">
        <v>1348.175</v>
      </c>
      <c r="Q1502" s="42">
        <v>1348.175</v>
      </c>
      <c r="R1502" s="42">
        <v>1.44807577916318</v>
      </c>
      <c r="S1502" s="42">
        <v>0</v>
      </c>
      <c r="T1502" s="42">
        <v>78.16</v>
      </c>
      <c r="U1502" s="42">
        <v>1857.5999755859375</v>
      </c>
      <c r="V1502" s="42">
        <v>0</v>
      </c>
      <c r="W1502" s="42">
        <v>43</v>
      </c>
    </row>
    <row r="1503" spans="1:23">
      <c r="A1503" s="39">
        <v>43324</v>
      </c>
      <c r="B1503" s="42" t="s">
        <v>14</v>
      </c>
      <c r="C1503" s="42">
        <v>24</v>
      </c>
      <c r="D1503" s="42">
        <v>24</v>
      </c>
      <c r="E1503" s="42">
        <v>315.91049947583218</v>
      </c>
      <c r="F1503" s="42">
        <v>72.864715576171875</v>
      </c>
      <c r="G1503" s="42">
        <v>1735.971</v>
      </c>
      <c r="H1503" s="42">
        <v>1735.971</v>
      </c>
      <c r="I1503" s="42">
        <v>2.2000997969603708</v>
      </c>
      <c r="J1503" s="42">
        <v>376.07600000000002</v>
      </c>
      <c r="K1503" s="42">
        <v>376.07600000000002</v>
      </c>
      <c r="L1503" s="42">
        <v>0.75066411979719128</v>
      </c>
      <c r="M1503" s="42">
        <v>0</v>
      </c>
      <c r="N1503" s="42">
        <v>0</v>
      </c>
      <c r="O1503" s="42">
        <v>0</v>
      </c>
      <c r="P1503" s="42">
        <v>1359.895</v>
      </c>
      <c r="Q1503" s="42">
        <v>1359.895</v>
      </c>
      <c r="R1503" s="42">
        <v>1.44943567416318</v>
      </c>
      <c r="S1503" s="42">
        <v>0</v>
      </c>
      <c r="T1503" s="42">
        <v>78.34</v>
      </c>
      <c r="U1503" s="42">
        <v>1856.0999755859375</v>
      </c>
      <c r="V1503" s="42">
        <v>0</v>
      </c>
      <c r="W1503" s="42">
        <v>43</v>
      </c>
    </row>
    <row r="1504" spans="1:23">
      <c r="A1504" s="39">
        <v>43325</v>
      </c>
      <c r="B1504" s="42" t="s">
        <v>14</v>
      </c>
      <c r="C1504" s="42">
        <v>24</v>
      </c>
      <c r="D1504" s="42">
        <v>24</v>
      </c>
      <c r="E1504" s="42">
        <v>324.02939051307447</v>
      </c>
      <c r="F1504" s="42">
        <v>72.853622436523438</v>
      </c>
      <c r="G1504" s="42">
        <v>1766.615</v>
      </c>
      <c r="H1504" s="42">
        <v>1766.615</v>
      </c>
      <c r="I1504" s="42">
        <v>2.201866411960371</v>
      </c>
      <c r="J1504" s="42">
        <v>378.41500000000002</v>
      </c>
      <c r="K1504" s="42">
        <v>378.41500000000002</v>
      </c>
      <c r="L1504" s="42">
        <v>0.7510425347971913</v>
      </c>
      <c r="M1504" s="42">
        <v>0</v>
      </c>
      <c r="N1504" s="42">
        <v>0</v>
      </c>
      <c r="O1504" s="42">
        <v>0</v>
      </c>
      <c r="P1504" s="42">
        <v>1388.2</v>
      </c>
      <c r="Q1504" s="42">
        <v>1388.2</v>
      </c>
      <c r="R1504" s="42">
        <v>1.45082387416318</v>
      </c>
      <c r="S1504" s="42">
        <v>0</v>
      </c>
      <c r="T1504" s="42">
        <v>78.58</v>
      </c>
      <c r="U1504" s="42">
        <v>1856.0999755859375</v>
      </c>
      <c r="V1504" s="42">
        <v>0</v>
      </c>
      <c r="W1504" s="42">
        <v>43</v>
      </c>
    </row>
    <row r="1505" spans="1:23">
      <c r="A1505" s="39">
        <v>43326</v>
      </c>
      <c r="B1505" s="42" t="s">
        <v>14</v>
      </c>
      <c r="C1505" s="42">
        <v>24</v>
      </c>
      <c r="D1505" s="42">
        <v>24</v>
      </c>
      <c r="E1505" s="42">
        <v>322.75004152305956</v>
      </c>
      <c r="F1505" s="42">
        <v>72.915390014648438</v>
      </c>
      <c r="G1505" s="42">
        <v>1662.8320000000001</v>
      </c>
      <c r="H1505" s="42">
        <v>1662.8320000000001</v>
      </c>
      <c r="I1505" s="42">
        <v>2.2035292439603711</v>
      </c>
      <c r="J1505" s="42">
        <v>366.221</v>
      </c>
      <c r="K1505" s="42">
        <v>366.221</v>
      </c>
      <c r="L1505" s="42">
        <v>0.75140875579719135</v>
      </c>
      <c r="M1505" s="42">
        <v>0</v>
      </c>
      <c r="N1505" s="42">
        <v>0</v>
      </c>
      <c r="O1505" s="42">
        <v>0</v>
      </c>
      <c r="P1505" s="42">
        <v>1296.6110000000001</v>
      </c>
      <c r="Q1505" s="42">
        <v>1296.6110000000001</v>
      </c>
      <c r="R1505" s="42">
        <v>1.4521204851631799</v>
      </c>
      <c r="S1505" s="42">
        <v>0</v>
      </c>
      <c r="T1505" s="42">
        <v>77.98</v>
      </c>
      <c r="U1505" s="42">
        <v>1855.300048828125</v>
      </c>
      <c r="V1505" s="42">
        <v>0</v>
      </c>
      <c r="W1505" s="42">
        <v>43</v>
      </c>
    </row>
    <row r="1506" spans="1:23">
      <c r="A1506" s="39">
        <v>43327</v>
      </c>
      <c r="B1506" s="42" t="s">
        <v>14</v>
      </c>
      <c r="C1506" s="42">
        <v>24</v>
      </c>
      <c r="D1506" s="42">
        <v>24</v>
      </c>
      <c r="E1506" s="42">
        <v>315.98255801983106</v>
      </c>
      <c r="F1506" s="42">
        <v>72.895431518554688</v>
      </c>
      <c r="G1506" s="42">
        <v>1710.981</v>
      </c>
      <c r="H1506" s="42">
        <v>1710.981</v>
      </c>
      <c r="I1506" s="42">
        <v>2.2052402249603711</v>
      </c>
      <c r="J1506" s="42">
        <v>384.66500000000002</v>
      </c>
      <c r="K1506" s="42">
        <v>384.66500000000002</v>
      </c>
      <c r="L1506" s="42">
        <v>0.75179342079719136</v>
      </c>
      <c r="M1506" s="42">
        <v>0</v>
      </c>
      <c r="N1506" s="42">
        <v>0</v>
      </c>
      <c r="O1506" s="42">
        <v>0</v>
      </c>
      <c r="P1506" s="42">
        <v>1326.316</v>
      </c>
      <c r="Q1506" s="42">
        <v>1326.316</v>
      </c>
      <c r="R1506" s="42">
        <v>1.45344680116318</v>
      </c>
      <c r="S1506" s="42">
        <v>0</v>
      </c>
      <c r="T1506" s="42">
        <v>77.52</v>
      </c>
      <c r="U1506" s="42">
        <v>1854.5999755859375</v>
      </c>
      <c r="V1506" s="42">
        <v>0</v>
      </c>
      <c r="W1506" s="42">
        <v>43</v>
      </c>
    </row>
    <row r="1507" spans="1:23">
      <c r="A1507" s="39">
        <v>43328</v>
      </c>
      <c r="B1507" s="42" t="s">
        <v>14</v>
      </c>
      <c r="C1507" s="42">
        <v>24</v>
      </c>
      <c r="D1507" s="42">
        <v>24</v>
      </c>
      <c r="E1507" s="42">
        <v>299.55922962074976</v>
      </c>
      <c r="F1507" s="42">
        <v>72.902572631835938</v>
      </c>
      <c r="G1507" s="42">
        <v>1718.5509999999999</v>
      </c>
      <c r="H1507" s="42">
        <v>1718.5509999999999</v>
      </c>
      <c r="I1507" s="42">
        <v>2.2069587759603713</v>
      </c>
      <c r="J1507" s="42">
        <v>388.00700000000001</v>
      </c>
      <c r="K1507" s="42">
        <v>388.00700000000001</v>
      </c>
      <c r="L1507" s="42">
        <v>0.75218142779719133</v>
      </c>
      <c r="M1507" s="42">
        <v>0</v>
      </c>
      <c r="N1507" s="42">
        <v>0</v>
      </c>
      <c r="O1507" s="42">
        <v>0</v>
      </c>
      <c r="P1507" s="42">
        <v>1330.5440000000001</v>
      </c>
      <c r="Q1507" s="42">
        <v>1330.5440000000001</v>
      </c>
      <c r="R1507" s="42">
        <v>1.45477734516318</v>
      </c>
      <c r="S1507" s="42">
        <v>0</v>
      </c>
      <c r="T1507" s="42">
        <v>77.42</v>
      </c>
      <c r="U1507" s="42">
        <v>1852.699951171875</v>
      </c>
      <c r="V1507" s="42">
        <v>0</v>
      </c>
      <c r="W1507" s="42">
        <v>43</v>
      </c>
    </row>
    <row r="1508" spans="1:23">
      <c r="A1508" s="39">
        <v>43329</v>
      </c>
      <c r="B1508" s="42" t="s">
        <v>14</v>
      </c>
      <c r="C1508" s="42">
        <v>24</v>
      </c>
      <c r="D1508" s="42">
        <v>24</v>
      </c>
      <c r="E1508" s="42">
        <v>304.74602840451342</v>
      </c>
      <c r="F1508" s="42">
        <v>72.963134765625</v>
      </c>
      <c r="G1508" s="42">
        <v>1719.9449999999999</v>
      </c>
      <c r="H1508" s="42">
        <v>1719.9449999999999</v>
      </c>
      <c r="I1508" s="42">
        <v>2.2086787209603713</v>
      </c>
      <c r="J1508" s="42">
        <v>387.00599999999997</v>
      </c>
      <c r="K1508" s="42">
        <v>387.00599999999997</v>
      </c>
      <c r="L1508" s="42">
        <v>0.75256843379719129</v>
      </c>
      <c r="M1508" s="42">
        <v>0</v>
      </c>
      <c r="N1508" s="42">
        <v>0</v>
      </c>
      <c r="O1508" s="42">
        <v>0</v>
      </c>
      <c r="P1508" s="42">
        <v>1332.9390000000001</v>
      </c>
      <c r="Q1508" s="42">
        <v>1332.9390000000001</v>
      </c>
      <c r="R1508" s="42">
        <v>1.4561102841631801</v>
      </c>
      <c r="S1508" s="42">
        <v>0</v>
      </c>
      <c r="T1508" s="42">
        <v>77.5</v>
      </c>
      <c r="U1508" s="42">
        <v>1852.9000244140625</v>
      </c>
      <c r="V1508" s="42">
        <v>0</v>
      </c>
      <c r="W1508" s="42">
        <v>43</v>
      </c>
    </row>
    <row r="1509" spans="1:23">
      <c r="A1509" s="39">
        <v>43330</v>
      </c>
      <c r="B1509" s="42" t="s">
        <v>14</v>
      </c>
      <c r="C1509" s="42">
        <v>24</v>
      </c>
      <c r="D1509" s="42">
        <v>24</v>
      </c>
      <c r="E1509" s="42">
        <v>306.90424376408743</v>
      </c>
      <c r="F1509" s="42">
        <v>72.8525390625</v>
      </c>
      <c r="G1509" s="42">
        <v>1718.4459999999999</v>
      </c>
      <c r="H1509" s="42">
        <v>1718.4459999999999</v>
      </c>
      <c r="I1509" s="42">
        <v>2.2103971669603713</v>
      </c>
      <c r="J1509" s="42">
        <v>386.39100000000002</v>
      </c>
      <c r="K1509" s="42">
        <v>386.39100000000002</v>
      </c>
      <c r="L1509" s="42">
        <v>0.75295482479719134</v>
      </c>
      <c r="M1509" s="42">
        <v>0</v>
      </c>
      <c r="N1509" s="42">
        <v>0</v>
      </c>
      <c r="O1509" s="42">
        <v>0</v>
      </c>
      <c r="P1509" s="42">
        <v>1332.0550000000001</v>
      </c>
      <c r="Q1509" s="42">
        <v>1332.0550000000001</v>
      </c>
      <c r="R1509" s="42">
        <v>1.4574423391631801</v>
      </c>
      <c r="S1509" s="42">
        <v>0</v>
      </c>
      <c r="T1509" s="42">
        <v>77.52</v>
      </c>
      <c r="U1509" s="42">
        <v>1852</v>
      </c>
      <c r="V1509" s="42">
        <v>0</v>
      </c>
      <c r="W1509" s="42">
        <v>43</v>
      </c>
    </row>
    <row r="1510" spans="1:23">
      <c r="A1510" s="39">
        <v>43331</v>
      </c>
      <c r="B1510" s="42" t="s">
        <v>14</v>
      </c>
      <c r="C1510" s="42">
        <v>24</v>
      </c>
      <c r="D1510" s="42">
        <v>24</v>
      </c>
      <c r="E1510" s="42">
        <v>318.83869667287843</v>
      </c>
      <c r="F1510" s="42">
        <v>72.785415649414063</v>
      </c>
      <c r="G1510" s="42">
        <v>1733.5329999999999</v>
      </c>
      <c r="H1510" s="42">
        <v>1733.5329999999999</v>
      </c>
      <c r="I1510" s="42">
        <v>2.2121306999603711</v>
      </c>
      <c r="J1510" s="42">
        <v>385.60700000000003</v>
      </c>
      <c r="K1510" s="42">
        <v>385.60700000000003</v>
      </c>
      <c r="L1510" s="42">
        <v>0.75334043179719135</v>
      </c>
      <c r="M1510" s="42">
        <v>0</v>
      </c>
      <c r="N1510" s="42">
        <v>0</v>
      </c>
      <c r="O1510" s="42">
        <v>0</v>
      </c>
      <c r="P1510" s="42">
        <v>1347.9259999999999</v>
      </c>
      <c r="Q1510" s="42">
        <v>1347.9259999999999</v>
      </c>
      <c r="R1510" s="42">
        <v>1.4587902651631801</v>
      </c>
      <c r="S1510" s="42">
        <v>0</v>
      </c>
      <c r="T1510" s="42">
        <v>77.760000000000005</v>
      </c>
      <c r="U1510" s="42">
        <v>1852.699951171875</v>
      </c>
      <c r="V1510" s="42">
        <v>0</v>
      </c>
      <c r="W1510" s="42">
        <v>43</v>
      </c>
    </row>
    <row r="1511" spans="1:23">
      <c r="A1511" s="39">
        <v>43332</v>
      </c>
      <c r="B1511" s="42" t="s">
        <v>14</v>
      </c>
      <c r="C1511" s="42">
        <v>24</v>
      </c>
      <c r="D1511" s="42">
        <v>24</v>
      </c>
      <c r="E1511" s="42">
        <v>322.63407507018667</v>
      </c>
      <c r="F1511" s="42">
        <v>72.815780639648438</v>
      </c>
      <c r="G1511" s="42">
        <v>1711.384</v>
      </c>
      <c r="H1511" s="42">
        <v>1711.384</v>
      </c>
      <c r="I1511" s="42">
        <v>2.2138420839603712</v>
      </c>
      <c r="J1511" s="42">
        <v>343.16199999999998</v>
      </c>
      <c r="K1511" s="42">
        <v>343.16199999999998</v>
      </c>
      <c r="L1511" s="42">
        <v>0.7536835937971913</v>
      </c>
      <c r="M1511" s="42">
        <v>0</v>
      </c>
      <c r="N1511" s="42">
        <v>0</v>
      </c>
      <c r="O1511" s="42">
        <v>0</v>
      </c>
      <c r="P1511" s="42">
        <v>1368.222</v>
      </c>
      <c r="Q1511" s="42">
        <v>1368.222</v>
      </c>
      <c r="R1511" s="42">
        <v>1.4601584871631801</v>
      </c>
      <c r="S1511" s="42">
        <v>0</v>
      </c>
      <c r="T1511" s="42">
        <v>79.95</v>
      </c>
      <c r="U1511" s="42">
        <v>1853.699951171875</v>
      </c>
      <c r="V1511" s="42">
        <v>0</v>
      </c>
      <c r="W1511" s="42">
        <v>43</v>
      </c>
    </row>
    <row r="1512" spans="1:23">
      <c r="A1512" s="39">
        <v>43333</v>
      </c>
      <c r="B1512" s="42" t="s">
        <v>14</v>
      </c>
      <c r="C1512" s="42">
        <v>24</v>
      </c>
      <c r="D1512" s="42">
        <v>24</v>
      </c>
      <c r="E1512" s="42">
        <v>335.12321942455151</v>
      </c>
      <c r="F1512" s="42">
        <v>72.834503173828125</v>
      </c>
      <c r="G1512" s="42">
        <v>1676.13</v>
      </c>
      <c r="H1512" s="42">
        <v>1676.13</v>
      </c>
      <c r="I1512" s="42">
        <v>2.2155182139603711</v>
      </c>
      <c r="J1512" s="42">
        <v>334.63499999999999</v>
      </c>
      <c r="K1512" s="42">
        <v>334.63499999999999</v>
      </c>
      <c r="L1512" s="42">
        <v>0.75401822879719127</v>
      </c>
      <c r="M1512" s="42">
        <v>0</v>
      </c>
      <c r="N1512" s="42">
        <v>0</v>
      </c>
      <c r="O1512" s="42">
        <v>0</v>
      </c>
      <c r="P1512" s="42">
        <v>1341.4949999999999</v>
      </c>
      <c r="Q1512" s="42">
        <v>1341.4949999999999</v>
      </c>
      <c r="R1512" s="42">
        <v>1.46149998216318</v>
      </c>
      <c r="S1512" s="42">
        <v>0</v>
      </c>
      <c r="T1512" s="42">
        <v>80.040000000000006</v>
      </c>
      <c r="U1512" s="42">
        <v>1854.5</v>
      </c>
      <c r="V1512" s="42">
        <v>0</v>
      </c>
      <c r="W1512" s="42">
        <v>43</v>
      </c>
    </row>
    <row r="1513" spans="1:23">
      <c r="A1513" s="39">
        <v>43334</v>
      </c>
      <c r="B1513" s="42" t="s">
        <v>14</v>
      </c>
      <c r="C1513" s="42">
        <v>24</v>
      </c>
      <c r="D1513" s="42">
        <v>24</v>
      </c>
      <c r="E1513" s="42">
        <v>310.26585451324502</v>
      </c>
      <c r="F1513" s="42">
        <v>72.8194580078125</v>
      </c>
      <c r="G1513" s="42">
        <v>1674.5509999999999</v>
      </c>
      <c r="H1513" s="42">
        <v>1674.5509999999999</v>
      </c>
      <c r="I1513" s="42">
        <v>2.2171927649603709</v>
      </c>
      <c r="J1513" s="42">
        <v>338.17500000000001</v>
      </c>
      <c r="K1513" s="42">
        <v>338.17500000000001</v>
      </c>
      <c r="L1513" s="42">
        <v>0.75435640379719127</v>
      </c>
      <c r="M1513" s="42">
        <v>0</v>
      </c>
      <c r="N1513" s="42">
        <v>0</v>
      </c>
      <c r="O1513" s="42">
        <v>0</v>
      </c>
      <c r="P1513" s="42">
        <v>1336.376</v>
      </c>
      <c r="Q1513" s="42">
        <v>1336.376</v>
      </c>
      <c r="R1513" s="42">
        <v>1.46283635816318</v>
      </c>
      <c r="S1513" s="42">
        <v>0</v>
      </c>
      <c r="T1513" s="42">
        <v>79.8</v>
      </c>
      <c r="U1513" s="42">
        <v>1852.5999755859375</v>
      </c>
      <c r="V1513" s="42">
        <v>0</v>
      </c>
      <c r="W1513" s="42">
        <v>43</v>
      </c>
    </row>
    <row r="1514" spans="1:23">
      <c r="A1514" s="39">
        <v>43335</v>
      </c>
      <c r="B1514" s="42" t="s">
        <v>14</v>
      </c>
      <c r="C1514" s="42">
        <v>24</v>
      </c>
      <c r="D1514" s="42">
        <v>24</v>
      </c>
      <c r="E1514" s="42">
        <v>320.66246832332729</v>
      </c>
      <c r="F1514" s="42">
        <v>72.840530395507813</v>
      </c>
      <c r="G1514" s="42">
        <v>1671.43</v>
      </c>
      <c r="H1514" s="42">
        <v>1671.43</v>
      </c>
      <c r="I1514" s="42">
        <v>2.2188641949603709</v>
      </c>
      <c r="J1514" s="42">
        <v>336.82100000000003</v>
      </c>
      <c r="K1514" s="42">
        <v>336.82100000000003</v>
      </c>
      <c r="L1514" s="42">
        <v>0.75469322479719125</v>
      </c>
      <c r="M1514" s="42">
        <v>0</v>
      </c>
      <c r="N1514" s="42">
        <v>0</v>
      </c>
      <c r="O1514" s="42">
        <v>0</v>
      </c>
      <c r="P1514" s="42">
        <v>1334.6089999999999</v>
      </c>
      <c r="Q1514" s="42">
        <v>1334.6089999999999</v>
      </c>
      <c r="R1514" s="42">
        <v>1.46417096716318</v>
      </c>
      <c r="S1514" s="42">
        <v>0</v>
      </c>
      <c r="T1514" s="42">
        <v>79.849999999999994</v>
      </c>
      <c r="U1514" s="42">
        <v>1853.199951171875</v>
      </c>
      <c r="V1514" s="42">
        <v>0</v>
      </c>
      <c r="W1514" s="42">
        <v>43</v>
      </c>
    </row>
    <row r="1515" spans="1:23">
      <c r="A1515" s="39">
        <v>43336</v>
      </c>
      <c r="B1515" s="42" t="s">
        <v>14</v>
      </c>
      <c r="C1515" s="42">
        <v>24</v>
      </c>
      <c r="D1515" s="42">
        <v>24</v>
      </c>
      <c r="E1515" s="42">
        <v>323.63846848567994</v>
      </c>
      <c r="F1515" s="42">
        <v>72.87298583984375</v>
      </c>
      <c r="G1515" s="42">
        <v>1673.095</v>
      </c>
      <c r="H1515" s="42">
        <v>1673.095</v>
      </c>
      <c r="I1515" s="42">
        <v>2.220537289960371</v>
      </c>
      <c r="J1515" s="42">
        <v>337.54</v>
      </c>
      <c r="K1515" s="42">
        <v>337.54</v>
      </c>
      <c r="L1515" s="42">
        <v>0.75503076479719122</v>
      </c>
      <c r="M1515" s="42">
        <v>0</v>
      </c>
      <c r="N1515" s="42">
        <v>0</v>
      </c>
      <c r="O1515" s="42">
        <v>0</v>
      </c>
      <c r="P1515" s="42">
        <v>1335.5550000000001</v>
      </c>
      <c r="Q1515" s="42">
        <v>1335.5550000000001</v>
      </c>
      <c r="R1515" s="42">
        <v>1.46550652216318</v>
      </c>
      <c r="S1515" s="42">
        <v>0</v>
      </c>
      <c r="T1515" s="42">
        <v>79.819999999999993</v>
      </c>
      <c r="U1515" s="42">
        <v>1853.4000244140625</v>
      </c>
      <c r="V1515" s="42">
        <v>0</v>
      </c>
      <c r="W1515" s="42">
        <v>43</v>
      </c>
    </row>
    <row r="1516" spans="1:23">
      <c r="A1516" s="39">
        <v>43337</v>
      </c>
      <c r="B1516" s="42" t="s">
        <v>14</v>
      </c>
      <c r="C1516" s="42">
        <v>24</v>
      </c>
      <c r="D1516" s="42">
        <v>24</v>
      </c>
      <c r="E1516" s="42">
        <v>337.70475659911659</v>
      </c>
      <c r="F1516" s="42">
        <v>72.88555908203125</v>
      </c>
      <c r="G1516" s="42">
        <v>1658.365</v>
      </c>
      <c r="H1516" s="42">
        <v>1658.365</v>
      </c>
      <c r="I1516" s="42">
        <v>2.222195654960371</v>
      </c>
      <c r="J1516" s="42">
        <v>336.40699999999998</v>
      </c>
      <c r="K1516" s="42">
        <v>336.40699999999998</v>
      </c>
      <c r="L1516" s="42">
        <v>0.75536717179719126</v>
      </c>
      <c r="M1516" s="42">
        <v>0</v>
      </c>
      <c r="N1516" s="42">
        <v>0</v>
      </c>
      <c r="O1516" s="42">
        <v>0</v>
      </c>
      <c r="P1516" s="42">
        <v>1321.9580000000001</v>
      </c>
      <c r="Q1516" s="42">
        <v>1321.9580000000001</v>
      </c>
      <c r="R1516" s="42">
        <v>1.4668284801631799</v>
      </c>
      <c r="S1516" s="42">
        <v>0</v>
      </c>
      <c r="T1516" s="42">
        <v>79.72</v>
      </c>
      <c r="U1516" s="42">
        <v>1853.5</v>
      </c>
      <c r="V1516" s="42">
        <v>0</v>
      </c>
      <c r="W1516" s="42">
        <v>43</v>
      </c>
    </row>
    <row r="1517" spans="1:23">
      <c r="A1517" s="39">
        <v>43338</v>
      </c>
      <c r="B1517" s="42" t="s">
        <v>14</v>
      </c>
      <c r="C1517" s="42">
        <v>24</v>
      </c>
      <c r="D1517" s="42">
        <v>24</v>
      </c>
      <c r="E1517" s="42">
        <v>319.82326071017053</v>
      </c>
      <c r="F1517" s="42">
        <v>72.955429077148438</v>
      </c>
      <c r="G1517" s="42">
        <v>1638.894</v>
      </c>
      <c r="H1517" s="42">
        <v>1638.894</v>
      </c>
      <c r="I1517" s="42">
        <v>2.223834548960371</v>
      </c>
      <c r="J1517" s="42">
        <v>331.68599999999998</v>
      </c>
      <c r="K1517" s="42">
        <v>331.68599999999998</v>
      </c>
      <c r="L1517" s="42">
        <v>0.75569885779719126</v>
      </c>
      <c r="M1517" s="42">
        <v>0</v>
      </c>
      <c r="N1517" s="42">
        <v>0</v>
      </c>
      <c r="O1517" s="42">
        <v>0</v>
      </c>
      <c r="P1517" s="42">
        <v>1307.2080000000001</v>
      </c>
      <c r="Q1517" s="42">
        <v>1307.2080000000001</v>
      </c>
      <c r="R1517" s="42">
        <v>1.46813568816318</v>
      </c>
      <c r="S1517" s="42">
        <v>0</v>
      </c>
      <c r="T1517" s="42">
        <v>79.760000000000005</v>
      </c>
      <c r="U1517" s="42">
        <v>1851.5999755859375</v>
      </c>
      <c r="V1517" s="42">
        <v>0</v>
      </c>
      <c r="W1517" s="42">
        <v>43</v>
      </c>
    </row>
    <row r="1518" spans="1:23">
      <c r="A1518" s="39">
        <v>43339</v>
      </c>
      <c r="B1518" s="42" t="s">
        <v>14</v>
      </c>
      <c r="C1518" s="42">
        <v>24</v>
      </c>
      <c r="D1518" s="42">
        <v>24</v>
      </c>
      <c r="E1518" s="42">
        <v>339.03155445839855</v>
      </c>
      <c r="F1518" s="42">
        <v>72.9505615234375</v>
      </c>
      <c r="G1518" s="42">
        <v>1618.8820000000001</v>
      </c>
      <c r="H1518" s="42">
        <v>1618.8820000000001</v>
      </c>
      <c r="I1518" s="42">
        <v>2.2254534309603708</v>
      </c>
      <c r="J1518" s="42">
        <v>322.19200000000001</v>
      </c>
      <c r="K1518" s="42">
        <v>322.19200000000001</v>
      </c>
      <c r="L1518" s="42">
        <v>0.75602104979719131</v>
      </c>
      <c r="M1518" s="42">
        <v>0</v>
      </c>
      <c r="N1518" s="42">
        <v>0</v>
      </c>
      <c r="O1518" s="42">
        <v>0</v>
      </c>
      <c r="P1518" s="42">
        <v>1296.69</v>
      </c>
      <c r="Q1518" s="42">
        <v>1296.69</v>
      </c>
      <c r="R1518" s="42">
        <v>1.46943237816318</v>
      </c>
      <c r="S1518" s="42">
        <v>0</v>
      </c>
      <c r="T1518" s="42">
        <v>80.099999999999994</v>
      </c>
      <c r="U1518" s="42">
        <v>1853.5</v>
      </c>
      <c r="V1518" s="42">
        <v>0</v>
      </c>
      <c r="W1518" s="42">
        <v>43</v>
      </c>
    </row>
    <row r="1519" spans="1:23">
      <c r="A1519" s="39">
        <v>43340</v>
      </c>
      <c r="B1519" s="42" t="s">
        <v>14</v>
      </c>
      <c r="C1519" s="42">
        <v>24</v>
      </c>
      <c r="D1519" s="42">
        <v>24</v>
      </c>
      <c r="E1519" s="42">
        <v>315.88978485753273</v>
      </c>
      <c r="F1519" s="42">
        <v>72.94757080078125</v>
      </c>
      <c r="G1519" s="42">
        <v>1584.91</v>
      </c>
      <c r="H1519" s="42">
        <v>1584.91</v>
      </c>
      <c r="I1519" s="42">
        <v>2.2270383409603709</v>
      </c>
      <c r="J1519" s="42">
        <v>311.99599999999998</v>
      </c>
      <c r="K1519" s="42">
        <v>311.99599999999998</v>
      </c>
      <c r="L1519" s="42">
        <v>0.75633304579719129</v>
      </c>
      <c r="M1519" s="42">
        <v>0</v>
      </c>
      <c r="N1519" s="42">
        <v>0</v>
      </c>
      <c r="O1519" s="42">
        <v>0</v>
      </c>
      <c r="P1519" s="42">
        <v>1272.914</v>
      </c>
      <c r="Q1519" s="42">
        <v>1272.914</v>
      </c>
      <c r="R1519" s="42">
        <v>1.47070529216318</v>
      </c>
      <c r="S1519" s="42">
        <v>0</v>
      </c>
      <c r="T1519" s="42">
        <v>80.319999999999993</v>
      </c>
      <c r="U1519" s="42">
        <v>1852.0999755859375</v>
      </c>
      <c r="V1519" s="42">
        <v>0</v>
      </c>
      <c r="W1519" s="42">
        <v>43</v>
      </c>
    </row>
    <row r="1520" spans="1:23">
      <c r="A1520" s="39">
        <v>43341</v>
      </c>
      <c r="B1520" s="42" t="s">
        <v>14</v>
      </c>
      <c r="C1520" s="42">
        <v>24</v>
      </c>
      <c r="D1520" s="42">
        <v>24</v>
      </c>
      <c r="E1520" s="42">
        <v>433.22021567386673</v>
      </c>
      <c r="F1520" s="42">
        <v>72.67083740234375</v>
      </c>
      <c r="G1520" s="42">
        <v>1441.883</v>
      </c>
      <c r="H1520" s="42">
        <v>1441.883</v>
      </c>
      <c r="I1520" s="42">
        <v>2.2284802239603709</v>
      </c>
      <c r="J1520" s="42">
        <v>289.988</v>
      </c>
      <c r="K1520" s="42">
        <v>289.988</v>
      </c>
      <c r="L1520" s="42">
        <v>0.75662303379719131</v>
      </c>
      <c r="M1520" s="42">
        <v>0</v>
      </c>
      <c r="N1520" s="42">
        <v>0</v>
      </c>
      <c r="O1520" s="42">
        <v>0</v>
      </c>
      <c r="P1520" s="42">
        <v>1151.895</v>
      </c>
      <c r="Q1520" s="42">
        <v>1151.895</v>
      </c>
      <c r="R1520" s="42">
        <v>1.47185718716318</v>
      </c>
      <c r="S1520" s="42">
        <v>0</v>
      </c>
      <c r="T1520" s="42">
        <v>79.89</v>
      </c>
      <c r="U1520" s="42">
        <v>1863.699951171875</v>
      </c>
      <c r="V1520" s="42">
        <v>0</v>
      </c>
      <c r="W1520" s="42">
        <v>43</v>
      </c>
    </row>
    <row r="1521" spans="1:23">
      <c r="A1521" s="39">
        <v>43342</v>
      </c>
      <c r="B1521" s="42" t="s">
        <v>14</v>
      </c>
      <c r="C1521" s="42">
        <v>24</v>
      </c>
      <c r="D1521" s="42">
        <v>24</v>
      </c>
      <c r="E1521" s="42">
        <v>318.71494010714076</v>
      </c>
      <c r="F1521" s="42">
        <v>73.027664184570313</v>
      </c>
      <c r="G1521" s="42">
        <v>1535.575</v>
      </c>
      <c r="H1521" s="42">
        <v>1535.575</v>
      </c>
      <c r="I1521" s="42">
        <v>2.2300157989603711</v>
      </c>
      <c r="J1521" s="42">
        <v>295.33</v>
      </c>
      <c r="K1521" s="42">
        <v>295.33</v>
      </c>
      <c r="L1521" s="42">
        <v>0.75691836379719135</v>
      </c>
      <c r="M1521" s="42">
        <v>0</v>
      </c>
      <c r="N1521" s="42">
        <v>0</v>
      </c>
      <c r="O1521" s="42">
        <v>0</v>
      </c>
      <c r="P1521" s="42">
        <v>1240.2449999999999</v>
      </c>
      <c r="Q1521" s="42">
        <v>1240.2449999999999</v>
      </c>
      <c r="R1521" s="42">
        <v>1.47309743216318</v>
      </c>
      <c r="S1521" s="42">
        <v>0</v>
      </c>
      <c r="T1521" s="42">
        <v>80.77</v>
      </c>
      <c r="U1521" s="42">
        <v>1853.699951171875</v>
      </c>
      <c r="V1521" s="42">
        <v>0</v>
      </c>
      <c r="W1521" s="42">
        <v>43</v>
      </c>
    </row>
    <row r="1522" spans="1:23">
      <c r="A1522" s="39">
        <v>43343</v>
      </c>
      <c r="B1522" s="42" t="s">
        <v>14</v>
      </c>
      <c r="C1522" s="42">
        <v>24</v>
      </c>
      <c r="D1522" s="42">
        <v>24</v>
      </c>
      <c r="E1522" s="42">
        <v>315.40768310001675</v>
      </c>
      <c r="F1522" s="42">
        <v>73.0648193359375</v>
      </c>
      <c r="G1522" s="42">
        <v>1630.9</v>
      </c>
      <c r="H1522" s="42">
        <v>1630.9</v>
      </c>
      <c r="I1522" s="42">
        <v>2.2316466989603709</v>
      </c>
      <c r="J1522" s="42">
        <v>314.56799999999998</v>
      </c>
      <c r="K1522" s="42">
        <v>314.56799999999998</v>
      </c>
      <c r="L1522" s="42">
        <v>0.75723293179719131</v>
      </c>
      <c r="M1522" s="42">
        <v>0</v>
      </c>
      <c r="N1522" s="42">
        <v>0</v>
      </c>
      <c r="O1522" s="42">
        <v>0</v>
      </c>
      <c r="P1522" s="42">
        <v>1316.3320000000001</v>
      </c>
      <c r="Q1522" s="42">
        <v>1316.3320000000001</v>
      </c>
      <c r="R1522" s="42">
        <v>1.47441376416318</v>
      </c>
      <c r="S1522" s="42">
        <v>0</v>
      </c>
      <c r="T1522" s="42">
        <v>80.709999999999994</v>
      </c>
      <c r="U1522" s="42">
        <v>1852.0999755859375</v>
      </c>
      <c r="V1522" s="42">
        <v>0</v>
      </c>
      <c r="W1522" s="42">
        <v>43</v>
      </c>
    </row>
    <row r="1523" spans="1:23">
      <c r="A1523" s="39">
        <v>43344</v>
      </c>
      <c r="B1523" s="42" t="s">
        <v>14</v>
      </c>
      <c r="C1523" s="42">
        <v>24</v>
      </c>
      <c r="D1523" s="42">
        <v>24</v>
      </c>
      <c r="E1523" s="42">
        <v>320.9229059602373</v>
      </c>
      <c r="F1523" s="42">
        <v>72.980545043945313</v>
      </c>
      <c r="G1523" s="42">
        <v>1662.326</v>
      </c>
      <c r="H1523" s="42">
        <v>1662.326</v>
      </c>
      <c r="I1523" s="42">
        <v>2.2333090249603709</v>
      </c>
      <c r="J1523" s="42">
        <v>318.70100000000002</v>
      </c>
      <c r="K1523" s="42">
        <v>318.70100000000002</v>
      </c>
      <c r="L1523" s="42">
        <v>0.75755163279719129</v>
      </c>
      <c r="M1523" s="42">
        <v>0</v>
      </c>
      <c r="N1523" s="42">
        <v>0</v>
      </c>
      <c r="O1523" s="42">
        <v>0</v>
      </c>
      <c r="P1523" s="42">
        <v>1343.625</v>
      </c>
      <c r="Q1523" s="42">
        <v>1343.625</v>
      </c>
      <c r="R1523" s="42">
        <v>1.4757573891631801</v>
      </c>
      <c r="S1523" s="42">
        <v>0</v>
      </c>
      <c r="T1523" s="42">
        <v>80.83</v>
      </c>
      <c r="U1523" s="42">
        <v>1852.0999755859375</v>
      </c>
      <c r="V1523" s="42">
        <v>0</v>
      </c>
      <c r="W1523" s="42">
        <v>43</v>
      </c>
    </row>
    <row r="1524" spans="1:23">
      <c r="A1524" s="39">
        <v>43345</v>
      </c>
      <c r="B1524" s="42" t="s">
        <v>14</v>
      </c>
      <c r="C1524" s="42">
        <v>24</v>
      </c>
      <c r="D1524" s="42">
        <v>24</v>
      </c>
      <c r="E1524" s="42">
        <v>315.25878571548827</v>
      </c>
      <c r="F1524" s="42">
        <v>72.991363525390625</v>
      </c>
      <c r="G1524" s="42">
        <v>1665.579</v>
      </c>
      <c r="H1524" s="42">
        <v>1665.579</v>
      </c>
      <c r="I1524" s="42">
        <v>2.2349746039603708</v>
      </c>
      <c r="J1524" s="42">
        <v>314.52300000000002</v>
      </c>
      <c r="K1524" s="42">
        <v>314.52300000000002</v>
      </c>
      <c r="L1524" s="42">
        <v>0.7578661557971913</v>
      </c>
      <c r="M1524" s="42">
        <v>0</v>
      </c>
      <c r="N1524" s="42">
        <v>0</v>
      </c>
      <c r="O1524" s="42">
        <v>0</v>
      </c>
      <c r="P1524" s="42">
        <v>1351.056</v>
      </c>
      <c r="Q1524" s="42">
        <v>1351.056</v>
      </c>
      <c r="R1524" s="42">
        <v>1.4771084451631802</v>
      </c>
      <c r="S1524" s="42">
        <v>0</v>
      </c>
      <c r="T1524" s="42">
        <v>81.12</v>
      </c>
      <c r="U1524" s="42">
        <v>1851.4000244140625</v>
      </c>
      <c r="V1524" s="42">
        <v>0</v>
      </c>
      <c r="W1524" s="42">
        <v>43</v>
      </c>
    </row>
    <row r="1525" spans="1:23">
      <c r="A1525" s="39">
        <v>43346</v>
      </c>
      <c r="B1525" s="42" t="s">
        <v>14</v>
      </c>
      <c r="C1525" s="42">
        <v>24</v>
      </c>
      <c r="D1525" s="42">
        <v>24</v>
      </c>
      <c r="E1525" s="42">
        <v>351.7503300942538</v>
      </c>
      <c r="F1525" s="42">
        <v>72.963638305664063</v>
      </c>
      <c r="G1525" s="42">
        <v>1683.876</v>
      </c>
      <c r="H1525" s="42">
        <v>1683.876</v>
      </c>
      <c r="I1525" s="42">
        <v>2.2366584799603708</v>
      </c>
      <c r="J1525" s="42">
        <v>314.928</v>
      </c>
      <c r="K1525" s="42">
        <v>314.928</v>
      </c>
      <c r="L1525" s="42">
        <v>0.75818108379719129</v>
      </c>
      <c r="M1525" s="42">
        <v>0</v>
      </c>
      <c r="N1525" s="42">
        <v>0</v>
      </c>
      <c r="O1525" s="42">
        <v>0</v>
      </c>
      <c r="P1525" s="42">
        <v>1368.9480000000001</v>
      </c>
      <c r="Q1525" s="42">
        <v>1368.9480000000001</v>
      </c>
      <c r="R1525" s="42">
        <v>1.4784773931631803</v>
      </c>
      <c r="S1525" s="42">
        <v>0</v>
      </c>
      <c r="T1525" s="42">
        <v>81.3</v>
      </c>
      <c r="U1525" s="42">
        <v>1853.300048828125</v>
      </c>
      <c r="V1525" s="42">
        <v>0</v>
      </c>
      <c r="W1525" s="42">
        <v>43</v>
      </c>
    </row>
    <row r="1526" spans="1:23">
      <c r="A1526" s="39">
        <v>43347</v>
      </c>
      <c r="B1526" s="42" t="s">
        <v>14</v>
      </c>
      <c r="C1526" s="42">
        <v>24</v>
      </c>
      <c r="D1526" s="42">
        <v>24</v>
      </c>
      <c r="E1526" s="42">
        <v>318.25337591990456</v>
      </c>
      <c r="F1526" s="42">
        <v>73.039016723632813</v>
      </c>
      <c r="G1526" s="42">
        <v>1848.0840000000001</v>
      </c>
      <c r="H1526" s="42">
        <v>1848.0840000000001</v>
      </c>
      <c r="I1526" s="42">
        <v>2.238506563960371</v>
      </c>
      <c r="J1526" s="42">
        <v>355.65199999999999</v>
      </c>
      <c r="K1526" s="42">
        <v>355.65199999999999</v>
      </c>
      <c r="L1526" s="42">
        <v>0.75853673579719127</v>
      </c>
      <c r="M1526" s="42">
        <v>0</v>
      </c>
      <c r="N1526" s="42">
        <v>0</v>
      </c>
      <c r="O1526" s="42">
        <v>0</v>
      </c>
      <c r="P1526" s="42">
        <v>1492.432</v>
      </c>
      <c r="Q1526" s="42">
        <v>1492.432</v>
      </c>
      <c r="R1526" s="42">
        <v>1.4799698251631803</v>
      </c>
      <c r="S1526" s="42">
        <v>0</v>
      </c>
      <c r="T1526" s="42">
        <v>80.760000000000005</v>
      </c>
      <c r="U1526" s="42">
        <v>1852</v>
      </c>
      <c r="V1526" s="42">
        <v>0</v>
      </c>
      <c r="W1526" s="42">
        <v>43</v>
      </c>
    </row>
    <row r="1527" spans="1:23">
      <c r="A1527" s="39">
        <v>43348</v>
      </c>
      <c r="B1527" s="42" t="s">
        <v>14</v>
      </c>
      <c r="C1527" s="42">
        <v>24</v>
      </c>
      <c r="D1527" s="42">
        <v>24</v>
      </c>
      <c r="E1527" s="42">
        <v>304.59128843533642</v>
      </c>
      <c r="F1527" s="42">
        <v>72.968505859375</v>
      </c>
      <c r="G1527" s="42">
        <v>1833.9670000000001</v>
      </c>
      <c r="H1527" s="42">
        <v>1833.9670000000001</v>
      </c>
      <c r="I1527" s="42">
        <v>2.240340530960371</v>
      </c>
      <c r="J1527" s="42">
        <v>355.44</v>
      </c>
      <c r="K1527" s="42">
        <v>355.44</v>
      </c>
      <c r="L1527" s="42">
        <v>0.75889217579719126</v>
      </c>
      <c r="M1527" s="42">
        <v>0</v>
      </c>
      <c r="N1527" s="42">
        <v>0</v>
      </c>
      <c r="O1527" s="42">
        <v>0</v>
      </c>
      <c r="P1527" s="42">
        <v>1478.527</v>
      </c>
      <c r="Q1527" s="42">
        <v>1478.527</v>
      </c>
      <c r="R1527" s="42">
        <v>1.4814483521631803</v>
      </c>
      <c r="S1527" s="42">
        <v>0</v>
      </c>
      <c r="T1527" s="42">
        <v>80.62</v>
      </c>
      <c r="U1527" s="42">
        <v>1850.5</v>
      </c>
      <c r="V1527" s="42">
        <v>0</v>
      </c>
      <c r="W1527" s="42">
        <v>43</v>
      </c>
    </row>
    <row r="1528" spans="1:23">
      <c r="A1528" s="39">
        <v>43349</v>
      </c>
      <c r="B1528" s="42" t="s">
        <v>14</v>
      </c>
      <c r="C1528" s="42">
        <v>24</v>
      </c>
      <c r="D1528" s="42">
        <v>24</v>
      </c>
      <c r="E1528" s="42">
        <v>310.01497746939623</v>
      </c>
      <c r="F1528" s="42">
        <v>72.984375</v>
      </c>
      <c r="G1528" s="42">
        <v>1931.431</v>
      </c>
      <c r="H1528" s="42">
        <v>1931.431</v>
      </c>
      <c r="I1528" s="42">
        <v>2.242271961960371</v>
      </c>
      <c r="J1528" s="42">
        <v>367.52600000000001</v>
      </c>
      <c r="K1528" s="42">
        <v>367.52600000000001</v>
      </c>
      <c r="L1528" s="42">
        <v>0.75925970179719127</v>
      </c>
      <c r="M1528" s="42">
        <v>0</v>
      </c>
      <c r="N1528" s="42">
        <v>0</v>
      </c>
      <c r="O1528" s="42">
        <v>0</v>
      </c>
      <c r="P1528" s="42">
        <v>1563.905</v>
      </c>
      <c r="Q1528" s="42">
        <v>1563.905</v>
      </c>
      <c r="R1528" s="42">
        <v>1.4830122571631803</v>
      </c>
      <c r="S1528" s="42">
        <v>0</v>
      </c>
      <c r="T1528" s="42">
        <v>80.97</v>
      </c>
      <c r="U1528" s="42">
        <v>1850</v>
      </c>
      <c r="V1528" s="42">
        <v>0</v>
      </c>
      <c r="W1528" s="42">
        <v>43</v>
      </c>
    </row>
    <row r="1529" spans="1:23">
      <c r="A1529" s="39">
        <v>43350</v>
      </c>
      <c r="B1529" s="42" t="s">
        <v>14</v>
      </c>
      <c r="C1529" s="42">
        <v>24</v>
      </c>
      <c r="D1529" s="42">
        <v>24</v>
      </c>
      <c r="E1529" s="42">
        <v>341.64141931610817</v>
      </c>
      <c r="F1529" s="42">
        <v>72.99578857421875</v>
      </c>
      <c r="G1529" s="42">
        <v>1922.009</v>
      </c>
      <c r="H1529" s="42">
        <v>1922.009</v>
      </c>
      <c r="I1529" s="42">
        <v>2.2441939709603709</v>
      </c>
      <c r="J1529" s="42">
        <v>344.63400000000001</v>
      </c>
      <c r="K1529" s="42">
        <v>344.63400000000001</v>
      </c>
      <c r="L1529" s="42">
        <v>0.75960433579719122</v>
      </c>
      <c r="M1529" s="42">
        <v>0</v>
      </c>
      <c r="N1529" s="42">
        <v>0</v>
      </c>
      <c r="O1529" s="42">
        <v>0</v>
      </c>
      <c r="P1529" s="42">
        <v>1577.375</v>
      </c>
      <c r="Q1529" s="42">
        <v>1577.375</v>
      </c>
      <c r="R1529" s="42">
        <v>1.4845896321631804</v>
      </c>
      <c r="S1529" s="42">
        <v>0</v>
      </c>
      <c r="T1529" s="42">
        <v>82.07</v>
      </c>
      <c r="U1529" s="42">
        <v>1853.5999755859375</v>
      </c>
      <c r="V1529" s="42">
        <v>0</v>
      </c>
      <c r="W1529" s="42">
        <v>43</v>
      </c>
    </row>
    <row r="1530" spans="1:23">
      <c r="A1530" s="39">
        <v>43351</v>
      </c>
      <c r="B1530" s="42" t="s">
        <v>14</v>
      </c>
      <c r="C1530" s="42">
        <v>24</v>
      </c>
      <c r="D1530" s="42">
        <v>24</v>
      </c>
      <c r="E1530" s="42">
        <v>328.42832560938086</v>
      </c>
      <c r="F1530" s="42">
        <v>73.039169311523438</v>
      </c>
      <c r="G1530" s="42">
        <v>1933.874</v>
      </c>
      <c r="H1530" s="42">
        <v>1933.874</v>
      </c>
      <c r="I1530" s="42">
        <v>2.246127844960371</v>
      </c>
      <c r="J1530" s="42">
        <v>345.93599999999998</v>
      </c>
      <c r="K1530" s="42">
        <v>345.93599999999998</v>
      </c>
      <c r="L1530" s="42">
        <v>0.75995027179719121</v>
      </c>
      <c r="M1530" s="42">
        <v>0</v>
      </c>
      <c r="N1530" s="42">
        <v>0</v>
      </c>
      <c r="O1530" s="42">
        <v>0</v>
      </c>
      <c r="P1530" s="42">
        <v>1587.9380000000001</v>
      </c>
      <c r="Q1530" s="42">
        <v>1587.9380000000001</v>
      </c>
      <c r="R1530" s="42">
        <v>1.4861775701631803</v>
      </c>
      <c r="S1530" s="42">
        <v>0</v>
      </c>
      <c r="T1530" s="42">
        <v>82.11</v>
      </c>
      <c r="U1530" s="42">
        <v>1851.0999755859375</v>
      </c>
      <c r="V1530" s="42">
        <v>0</v>
      </c>
      <c r="W1530" s="42">
        <v>43</v>
      </c>
    </row>
    <row r="1531" spans="1:23">
      <c r="A1531" s="39">
        <v>43352</v>
      </c>
      <c r="B1531" s="42" t="s">
        <v>14</v>
      </c>
      <c r="C1531" s="42">
        <v>24</v>
      </c>
      <c r="D1531" s="42">
        <v>24</v>
      </c>
      <c r="E1531" s="42">
        <v>380.79594295847926</v>
      </c>
      <c r="F1531" s="42">
        <v>73.066940307617188</v>
      </c>
      <c r="G1531" s="42">
        <v>1959.095</v>
      </c>
      <c r="H1531" s="42">
        <v>1959.095</v>
      </c>
      <c r="I1531" s="42">
        <v>2.2480869399603711</v>
      </c>
      <c r="J1531" s="42">
        <v>345.67099999999999</v>
      </c>
      <c r="K1531" s="42">
        <v>345.67099999999999</v>
      </c>
      <c r="L1531" s="42">
        <v>0.76029594279719126</v>
      </c>
      <c r="M1531" s="42">
        <v>0</v>
      </c>
      <c r="N1531" s="42">
        <v>0</v>
      </c>
      <c r="O1531" s="42">
        <v>0</v>
      </c>
      <c r="P1531" s="42">
        <v>1613.424</v>
      </c>
      <c r="Q1531" s="42">
        <v>1613.424</v>
      </c>
      <c r="R1531" s="42">
        <v>1.4877909941631804</v>
      </c>
      <c r="S1531" s="42">
        <v>0</v>
      </c>
      <c r="T1531" s="42">
        <v>82.36</v>
      </c>
      <c r="U1531" s="42">
        <v>1854.199951171875</v>
      </c>
      <c r="V1531" s="42">
        <v>0</v>
      </c>
      <c r="W1531" s="42">
        <v>43</v>
      </c>
    </row>
    <row r="1532" spans="1:23">
      <c r="A1532" s="39">
        <v>43353</v>
      </c>
      <c r="B1532" s="42" t="s">
        <v>14</v>
      </c>
      <c r="C1532" s="42">
        <v>24</v>
      </c>
      <c r="D1532" s="42">
        <v>24</v>
      </c>
      <c r="E1532" s="42">
        <v>365.13445218796619</v>
      </c>
      <c r="F1532" s="42">
        <v>73.042327880859375</v>
      </c>
      <c r="G1532" s="42">
        <v>1943.8009999999999</v>
      </c>
      <c r="H1532" s="42">
        <v>1943.8009999999999</v>
      </c>
      <c r="I1532" s="42">
        <v>2.250030740960371</v>
      </c>
      <c r="J1532" s="42">
        <v>368.17099999999999</v>
      </c>
      <c r="K1532" s="42">
        <v>368.17099999999999</v>
      </c>
      <c r="L1532" s="42">
        <v>0.76066411379719123</v>
      </c>
      <c r="M1532" s="42">
        <v>0</v>
      </c>
      <c r="N1532" s="42">
        <v>0</v>
      </c>
      <c r="O1532" s="42">
        <v>0</v>
      </c>
      <c r="P1532" s="42">
        <v>1575.63</v>
      </c>
      <c r="Q1532" s="42">
        <v>1575.63</v>
      </c>
      <c r="R1532" s="42">
        <v>1.4893666241631804</v>
      </c>
      <c r="S1532" s="42">
        <v>0</v>
      </c>
      <c r="T1532" s="42">
        <v>81.06</v>
      </c>
      <c r="U1532" s="42">
        <v>1853.5999755859375</v>
      </c>
      <c r="V1532" s="42">
        <v>0</v>
      </c>
      <c r="W1532" s="42">
        <v>43</v>
      </c>
    </row>
    <row r="1533" spans="1:23">
      <c r="A1533" s="39">
        <v>43354</v>
      </c>
      <c r="B1533" s="42" t="s">
        <v>14</v>
      </c>
      <c r="C1533" s="42">
        <v>24</v>
      </c>
      <c r="D1533" s="42">
        <v>24</v>
      </c>
      <c r="E1533" s="42">
        <v>349.98268266603503</v>
      </c>
      <c r="F1533" s="42">
        <v>73.016815185546875</v>
      </c>
      <c r="G1533" s="42">
        <v>1943.278</v>
      </c>
      <c r="H1533" s="42">
        <v>1943.278</v>
      </c>
      <c r="I1533" s="42">
        <v>2.2519740189603712</v>
      </c>
      <c r="J1533" s="42">
        <v>370.87700000000001</v>
      </c>
      <c r="K1533" s="42">
        <v>370.87700000000001</v>
      </c>
      <c r="L1533" s="42">
        <v>0.76103499079719128</v>
      </c>
      <c r="M1533" s="42">
        <v>0</v>
      </c>
      <c r="N1533" s="42">
        <v>0</v>
      </c>
      <c r="O1533" s="42">
        <v>0</v>
      </c>
      <c r="P1533" s="42">
        <v>1572.4010000000001</v>
      </c>
      <c r="Q1533" s="42">
        <v>1572.4010000000001</v>
      </c>
      <c r="R1533" s="42">
        <v>1.4909390251631804</v>
      </c>
      <c r="S1533" s="42">
        <v>0</v>
      </c>
      <c r="T1533" s="42">
        <v>80.92</v>
      </c>
      <c r="U1533" s="42">
        <v>1853.199951171875</v>
      </c>
      <c r="V1533" s="42">
        <v>0</v>
      </c>
      <c r="W1533" s="42">
        <v>43</v>
      </c>
    </row>
    <row r="1534" spans="1:23">
      <c r="A1534" s="39">
        <v>43355</v>
      </c>
      <c r="B1534" s="42" t="s">
        <v>14</v>
      </c>
      <c r="C1534" s="42">
        <v>24</v>
      </c>
      <c r="D1534" s="42">
        <v>24</v>
      </c>
      <c r="E1534" s="42">
        <v>344.78384461693491</v>
      </c>
      <c r="F1534" s="42">
        <v>72.964614868164063</v>
      </c>
      <c r="G1534" s="42">
        <v>1935.5</v>
      </c>
      <c r="H1534" s="42">
        <v>1935.5</v>
      </c>
      <c r="I1534" s="42">
        <v>2.2539095189603713</v>
      </c>
      <c r="J1534" s="42">
        <v>375.14</v>
      </c>
      <c r="K1534" s="42">
        <v>375.14</v>
      </c>
      <c r="L1534" s="42">
        <v>0.76141013079719133</v>
      </c>
      <c r="M1534" s="42">
        <v>0</v>
      </c>
      <c r="N1534" s="42">
        <v>0</v>
      </c>
      <c r="O1534" s="42">
        <v>0</v>
      </c>
      <c r="P1534" s="42">
        <v>1560.36</v>
      </c>
      <c r="Q1534" s="42">
        <v>1560.36</v>
      </c>
      <c r="R1534" s="42">
        <v>1.4924993851631805</v>
      </c>
      <c r="S1534" s="42">
        <v>0</v>
      </c>
      <c r="T1534" s="42">
        <v>80.62</v>
      </c>
      <c r="U1534" s="42">
        <v>1852.9000244140625</v>
      </c>
      <c r="V1534" s="42">
        <v>0</v>
      </c>
      <c r="W1534" s="42">
        <v>43</v>
      </c>
    </row>
    <row r="1535" spans="1:23">
      <c r="A1535" s="39">
        <v>43356</v>
      </c>
      <c r="B1535" s="42" t="s">
        <v>14</v>
      </c>
      <c r="C1535" s="42">
        <v>24</v>
      </c>
      <c r="D1535" s="42">
        <v>24</v>
      </c>
      <c r="E1535" s="42">
        <v>327.67657971793284</v>
      </c>
      <c r="F1535" s="42">
        <v>73.036346435546875</v>
      </c>
      <c r="G1535" s="42">
        <v>1952.57</v>
      </c>
      <c r="H1535" s="42">
        <v>1952.57</v>
      </c>
      <c r="I1535" s="42">
        <v>2.2558620889603711</v>
      </c>
      <c r="J1535" s="42">
        <v>379.505</v>
      </c>
      <c r="K1535" s="42">
        <v>379.505</v>
      </c>
      <c r="L1535" s="42">
        <v>0.76178963579719128</v>
      </c>
      <c r="M1535" s="42">
        <v>0</v>
      </c>
      <c r="N1535" s="42">
        <v>0</v>
      </c>
      <c r="O1535" s="42">
        <v>0</v>
      </c>
      <c r="P1535" s="42">
        <v>1573.0650000000001</v>
      </c>
      <c r="Q1535" s="42">
        <v>1573.0650000000001</v>
      </c>
      <c r="R1535" s="42">
        <v>1.4940724501631806</v>
      </c>
      <c r="S1535" s="42">
        <v>0</v>
      </c>
      <c r="T1535" s="42">
        <v>80.56</v>
      </c>
      <c r="U1535" s="42">
        <v>1851</v>
      </c>
      <c r="V1535" s="42">
        <v>0</v>
      </c>
      <c r="W1535" s="42">
        <v>43</v>
      </c>
    </row>
    <row r="1536" spans="1:23">
      <c r="A1536" s="39">
        <v>43357</v>
      </c>
      <c r="B1536" s="42" t="s">
        <v>14</v>
      </c>
      <c r="C1536" s="42">
        <v>24</v>
      </c>
      <c r="D1536" s="42">
        <v>24</v>
      </c>
      <c r="E1536" s="42">
        <v>334.98848588159535</v>
      </c>
      <c r="F1536" s="42">
        <v>72.988479614257813</v>
      </c>
      <c r="G1536" s="42">
        <v>1953.895</v>
      </c>
      <c r="H1536" s="42">
        <v>1953.895</v>
      </c>
      <c r="I1536" s="42">
        <v>2.2578159839603713</v>
      </c>
      <c r="J1536" s="42">
        <v>379.82100000000003</v>
      </c>
      <c r="K1536" s="42">
        <v>379.82100000000003</v>
      </c>
      <c r="L1536" s="42">
        <v>0.76216945679719128</v>
      </c>
      <c r="M1536" s="42">
        <v>0</v>
      </c>
      <c r="N1536" s="42">
        <v>0</v>
      </c>
      <c r="O1536" s="42">
        <v>0</v>
      </c>
      <c r="P1536" s="42">
        <v>1574.0740000000001</v>
      </c>
      <c r="Q1536" s="42">
        <v>1574.0740000000001</v>
      </c>
      <c r="R1536" s="42">
        <v>1.4956465241631807</v>
      </c>
      <c r="S1536" s="42">
        <v>0</v>
      </c>
      <c r="T1536" s="42">
        <v>80.56</v>
      </c>
      <c r="U1536" s="42">
        <v>1849.9000244140625</v>
      </c>
      <c r="V1536" s="42">
        <v>0</v>
      </c>
      <c r="W1536" s="42">
        <v>43</v>
      </c>
    </row>
    <row r="1537" spans="1:23">
      <c r="A1537" s="39">
        <v>43358</v>
      </c>
      <c r="B1537" s="42" t="s">
        <v>14</v>
      </c>
      <c r="C1537" s="42">
        <v>24</v>
      </c>
      <c r="D1537" s="42">
        <v>24</v>
      </c>
      <c r="E1537" s="42">
        <v>425.14845481945611</v>
      </c>
      <c r="F1537" s="42">
        <v>72.753646850585938</v>
      </c>
      <c r="G1537" s="42">
        <v>1923.4349999999999</v>
      </c>
      <c r="H1537" s="42">
        <v>1923.4349999999999</v>
      </c>
      <c r="I1537" s="42">
        <v>2.2597394189603714</v>
      </c>
      <c r="J1537" s="42">
        <v>375.15899999999999</v>
      </c>
      <c r="K1537" s="42">
        <v>375.15899999999999</v>
      </c>
      <c r="L1537" s="42">
        <v>0.76254461579719124</v>
      </c>
      <c r="M1537" s="42">
        <v>0</v>
      </c>
      <c r="N1537" s="42">
        <v>0</v>
      </c>
      <c r="O1537" s="42">
        <v>0</v>
      </c>
      <c r="P1537" s="42">
        <v>1548.2760000000001</v>
      </c>
      <c r="Q1537" s="42">
        <v>1548.2760000000001</v>
      </c>
      <c r="R1537" s="42">
        <v>1.4971948001631807</v>
      </c>
      <c r="S1537" s="42">
        <v>0</v>
      </c>
      <c r="T1537" s="42">
        <v>80.5</v>
      </c>
      <c r="U1537" s="42">
        <v>1861</v>
      </c>
      <c r="V1537" s="42">
        <v>0</v>
      </c>
      <c r="W1537" s="42">
        <v>43</v>
      </c>
    </row>
    <row r="1538" spans="1:23">
      <c r="A1538" s="39">
        <v>43359</v>
      </c>
      <c r="B1538" s="42" t="s">
        <v>14</v>
      </c>
      <c r="C1538" s="42">
        <v>24</v>
      </c>
      <c r="D1538" s="42">
        <v>24</v>
      </c>
      <c r="E1538" s="42">
        <v>339.07139026282056</v>
      </c>
      <c r="F1538" s="42">
        <v>72.833389282226563</v>
      </c>
      <c r="G1538" s="42">
        <v>1977.7090000000001</v>
      </c>
      <c r="H1538" s="42">
        <v>1977.7090000000001</v>
      </c>
      <c r="I1538" s="42">
        <v>2.2617171279603716</v>
      </c>
      <c r="J1538" s="42">
        <v>379.93299999999999</v>
      </c>
      <c r="K1538" s="42">
        <v>379.93299999999999</v>
      </c>
      <c r="L1538" s="42">
        <v>0.76292454879719129</v>
      </c>
      <c r="M1538" s="42">
        <v>0</v>
      </c>
      <c r="N1538" s="42">
        <v>0</v>
      </c>
      <c r="O1538" s="42">
        <v>0</v>
      </c>
      <c r="P1538" s="42">
        <v>1597.7760000000001</v>
      </c>
      <c r="Q1538" s="42">
        <v>1597.7760000000001</v>
      </c>
      <c r="R1538" s="42">
        <v>1.4987925761631808</v>
      </c>
      <c r="S1538" s="42">
        <v>0</v>
      </c>
      <c r="T1538" s="42">
        <v>80.790000000000006</v>
      </c>
      <c r="U1538" s="42">
        <v>1851.5999755859375</v>
      </c>
      <c r="V1538" s="42">
        <v>0</v>
      </c>
      <c r="W1538" s="42">
        <v>43</v>
      </c>
    </row>
    <row r="1539" spans="1:23">
      <c r="A1539" s="39">
        <v>43360</v>
      </c>
      <c r="B1539" s="42" t="s">
        <v>14</v>
      </c>
      <c r="C1539" s="42">
        <v>24</v>
      </c>
      <c r="D1539" s="42">
        <v>24</v>
      </c>
      <c r="E1539" s="42">
        <v>368.62318341523485</v>
      </c>
      <c r="F1539" s="42">
        <v>72.886062622070313</v>
      </c>
      <c r="G1539" s="42">
        <v>1905.9690000000001</v>
      </c>
      <c r="H1539" s="42">
        <v>1905.9690000000001</v>
      </c>
      <c r="I1539" s="42">
        <v>2.2636230969603717</v>
      </c>
      <c r="J1539" s="42">
        <v>379.41199999999998</v>
      </c>
      <c r="K1539" s="42">
        <v>379.41199999999998</v>
      </c>
      <c r="L1539" s="42">
        <v>0.76330396079719132</v>
      </c>
      <c r="M1539" s="42">
        <v>0</v>
      </c>
      <c r="N1539" s="42">
        <v>0</v>
      </c>
      <c r="O1539" s="42">
        <v>0</v>
      </c>
      <c r="P1539" s="42">
        <v>1526.557</v>
      </c>
      <c r="Q1539" s="42">
        <v>1526.557</v>
      </c>
      <c r="R1539" s="42">
        <v>1.5003191331631809</v>
      </c>
      <c r="S1539" s="42">
        <v>0</v>
      </c>
      <c r="T1539" s="42">
        <v>80.09</v>
      </c>
      <c r="U1539" s="42">
        <v>1853.800048828125</v>
      </c>
      <c r="V1539" s="42">
        <v>0</v>
      </c>
      <c r="W1539" s="42">
        <v>43</v>
      </c>
    </row>
    <row r="1540" spans="1:23">
      <c r="A1540" s="39">
        <v>43361</v>
      </c>
      <c r="B1540" s="42" t="s">
        <v>14</v>
      </c>
      <c r="C1540" s="42">
        <v>24</v>
      </c>
      <c r="D1540" s="42">
        <v>24</v>
      </c>
      <c r="E1540" s="42">
        <v>348.21751391009144</v>
      </c>
      <c r="F1540" s="42">
        <v>73.019500732421875</v>
      </c>
      <c r="G1540" s="42">
        <v>1788.403</v>
      </c>
      <c r="H1540" s="42">
        <v>1788.403</v>
      </c>
      <c r="I1540" s="42">
        <v>2.2654114999603716</v>
      </c>
      <c r="J1540" s="42">
        <v>379.637</v>
      </c>
      <c r="K1540" s="42">
        <v>379.637</v>
      </c>
      <c r="L1540" s="42">
        <v>0.7636835977971913</v>
      </c>
      <c r="M1540" s="42">
        <v>0</v>
      </c>
      <c r="N1540" s="42">
        <v>0</v>
      </c>
      <c r="O1540" s="42">
        <v>0</v>
      </c>
      <c r="P1540" s="42">
        <v>1408.7660000000001</v>
      </c>
      <c r="Q1540" s="42">
        <v>1408.7660000000001</v>
      </c>
      <c r="R1540" s="42">
        <v>1.5017278991631808</v>
      </c>
      <c r="S1540" s="42">
        <v>0</v>
      </c>
      <c r="T1540" s="42">
        <v>78.77</v>
      </c>
      <c r="U1540" s="42">
        <v>1850.800048828125</v>
      </c>
      <c r="V1540" s="42">
        <v>0</v>
      </c>
      <c r="W1540" s="42">
        <v>43</v>
      </c>
    </row>
    <row r="1541" spans="1:23">
      <c r="A1541" s="39">
        <v>43362</v>
      </c>
      <c r="B1541" s="42" t="s">
        <v>14</v>
      </c>
      <c r="C1541" s="42">
        <v>24</v>
      </c>
      <c r="D1541" s="42">
        <v>24</v>
      </c>
      <c r="E1541" s="42">
        <v>336.75666445387304</v>
      </c>
      <c r="F1541" s="42">
        <v>72.9498291015625</v>
      </c>
      <c r="G1541" s="42">
        <v>1788.4739999999999</v>
      </c>
      <c r="H1541" s="42">
        <v>1788.4739999999999</v>
      </c>
      <c r="I1541" s="42">
        <v>2.2671999739603717</v>
      </c>
      <c r="J1541" s="42">
        <v>381.86</v>
      </c>
      <c r="K1541" s="42">
        <v>381.86</v>
      </c>
      <c r="L1541" s="42">
        <v>0.76406545779719126</v>
      </c>
      <c r="M1541" s="42">
        <v>0</v>
      </c>
      <c r="N1541" s="42">
        <v>0</v>
      </c>
      <c r="O1541" s="42">
        <v>0</v>
      </c>
      <c r="P1541" s="42">
        <v>1406.614</v>
      </c>
      <c r="Q1541" s="42">
        <v>1406.614</v>
      </c>
      <c r="R1541" s="42">
        <v>1.5031345131631808</v>
      </c>
      <c r="S1541" s="42">
        <v>0</v>
      </c>
      <c r="T1541" s="42">
        <v>78.650000000000006</v>
      </c>
      <c r="U1541" s="42">
        <v>1849.800048828125</v>
      </c>
      <c r="V1541" s="42">
        <v>0</v>
      </c>
      <c r="W1541" s="42">
        <v>43</v>
      </c>
    </row>
    <row r="1542" spans="1:23">
      <c r="A1542" s="39">
        <v>43363</v>
      </c>
      <c r="B1542" s="42" t="s">
        <v>14</v>
      </c>
      <c r="C1542" s="42">
        <v>24</v>
      </c>
      <c r="D1542" s="42">
        <v>24</v>
      </c>
      <c r="E1542" s="42">
        <v>359.38039154923331</v>
      </c>
      <c r="F1542" s="42">
        <v>73.090133666992188</v>
      </c>
      <c r="G1542" s="42">
        <v>1866.537</v>
      </c>
      <c r="H1542" s="42">
        <v>1866.537</v>
      </c>
      <c r="I1542" s="42">
        <v>2.2690665109603718</v>
      </c>
      <c r="J1542" s="42">
        <v>382.39499999999998</v>
      </c>
      <c r="K1542" s="42">
        <v>382.39499999999998</v>
      </c>
      <c r="L1542" s="42">
        <v>0.7644478527971913</v>
      </c>
      <c r="M1542" s="42">
        <v>0</v>
      </c>
      <c r="N1542" s="42">
        <v>0</v>
      </c>
      <c r="O1542" s="42">
        <v>0</v>
      </c>
      <c r="P1542" s="42">
        <v>1484.1420000000001</v>
      </c>
      <c r="Q1542" s="42">
        <v>1484.1420000000001</v>
      </c>
      <c r="R1542" s="42">
        <v>1.5046186551631808</v>
      </c>
      <c r="S1542" s="42">
        <v>0</v>
      </c>
      <c r="T1542" s="42">
        <v>79.510000000000005</v>
      </c>
      <c r="U1542" s="42">
        <v>1854</v>
      </c>
      <c r="V1542" s="42">
        <v>0</v>
      </c>
      <c r="W1542" s="42">
        <v>43</v>
      </c>
    </row>
    <row r="1543" spans="1:23">
      <c r="A1543" s="39">
        <v>43364</v>
      </c>
      <c r="B1543" s="42" t="s">
        <v>14</v>
      </c>
      <c r="C1543" s="42">
        <v>24</v>
      </c>
      <c r="D1543" s="42">
        <v>24</v>
      </c>
      <c r="E1543" s="42">
        <v>342.75398907160962</v>
      </c>
      <c r="F1543" s="42">
        <v>73.116592407226563</v>
      </c>
      <c r="G1543" s="42">
        <v>1842.9770000000001</v>
      </c>
      <c r="H1543" s="42">
        <v>1842.9770000000001</v>
      </c>
      <c r="I1543" s="42">
        <v>2.2709094879603717</v>
      </c>
      <c r="J1543" s="42">
        <v>381.827</v>
      </c>
      <c r="K1543" s="42">
        <v>381.827</v>
      </c>
      <c r="L1543" s="42">
        <v>0.7648296797971913</v>
      </c>
      <c r="M1543" s="42">
        <v>0</v>
      </c>
      <c r="N1543" s="42">
        <v>0</v>
      </c>
      <c r="O1543" s="42">
        <v>0</v>
      </c>
      <c r="P1543" s="42">
        <v>1461.15</v>
      </c>
      <c r="Q1543" s="42">
        <v>1461.15</v>
      </c>
      <c r="R1543" s="42">
        <v>1.5060798051631807</v>
      </c>
      <c r="S1543" s="42">
        <v>0</v>
      </c>
      <c r="T1543" s="42">
        <v>79.28</v>
      </c>
      <c r="U1543" s="42">
        <v>1851.699951171875</v>
      </c>
      <c r="V1543" s="42">
        <v>0</v>
      </c>
      <c r="W1543" s="42">
        <v>43</v>
      </c>
    </row>
    <row r="1544" spans="1:23">
      <c r="A1544" s="39">
        <v>43365</v>
      </c>
      <c r="B1544" s="42" t="s">
        <v>14</v>
      </c>
      <c r="C1544" s="42">
        <v>24</v>
      </c>
      <c r="D1544" s="42">
        <v>24</v>
      </c>
      <c r="E1544" s="42">
        <v>338.76492014080065</v>
      </c>
      <c r="F1544" s="42">
        <v>73.116561889648438</v>
      </c>
      <c r="G1544" s="42">
        <v>1906.2919999999999</v>
      </c>
      <c r="H1544" s="42">
        <v>1906.2919999999999</v>
      </c>
      <c r="I1544" s="42">
        <v>2.2728157799603719</v>
      </c>
      <c r="J1544" s="42">
        <v>431.54199999999997</v>
      </c>
      <c r="K1544" s="42">
        <v>431.54199999999997</v>
      </c>
      <c r="L1544" s="42">
        <v>0.76526122179719125</v>
      </c>
      <c r="M1544" s="42">
        <v>0</v>
      </c>
      <c r="N1544" s="42">
        <v>0</v>
      </c>
      <c r="O1544" s="42">
        <v>0</v>
      </c>
      <c r="P1544" s="42">
        <v>1474.75</v>
      </c>
      <c r="Q1544" s="42">
        <v>1474.75</v>
      </c>
      <c r="R1544" s="42">
        <v>1.5075545551631808</v>
      </c>
      <c r="S1544" s="42">
        <v>0</v>
      </c>
      <c r="T1544" s="42">
        <v>77.36</v>
      </c>
      <c r="U1544" s="42">
        <v>1850.5</v>
      </c>
      <c r="V1544" s="42">
        <v>0</v>
      </c>
      <c r="W1544" s="42">
        <v>43</v>
      </c>
    </row>
    <row r="1545" spans="1:23">
      <c r="A1545" s="39">
        <v>43366</v>
      </c>
      <c r="B1545" s="42" t="s">
        <v>14</v>
      </c>
      <c r="C1545" s="42">
        <v>24</v>
      </c>
      <c r="D1545" s="42">
        <v>24</v>
      </c>
      <c r="E1545" s="42">
        <v>332.131816084489</v>
      </c>
      <c r="F1545" s="42">
        <v>73.18902587890625</v>
      </c>
      <c r="G1545" s="42">
        <v>1922.5429999999999</v>
      </c>
      <c r="H1545" s="42">
        <v>1922.5429999999999</v>
      </c>
      <c r="I1545" s="42">
        <v>2.2747383229603719</v>
      </c>
      <c r="J1545" s="42">
        <v>432.52</v>
      </c>
      <c r="K1545" s="42">
        <v>432.52</v>
      </c>
      <c r="L1545" s="42">
        <v>0.7656937417971913</v>
      </c>
      <c r="M1545" s="42">
        <v>0</v>
      </c>
      <c r="N1545" s="42">
        <v>0</v>
      </c>
      <c r="O1545" s="42">
        <v>0</v>
      </c>
      <c r="P1545" s="42">
        <v>1490.0229999999999</v>
      </c>
      <c r="Q1545" s="42">
        <v>1490.0229999999999</v>
      </c>
      <c r="R1545" s="42">
        <v>1.5090445781631807</v>
      </c>
      <c r="S1545" s="42">
        <v>0</v>
      </c>
      <c r="T1545" s="42">
        <v>77.5</v>
      </c>
      <c r="U1545" s="42">
        <v>1849.800048828125</v>
      </c>
      <c r="V1545" s="42">
        <v>0</v>
      </c>
      <c r="W1545" s="42">
        <v>43</v>
      </c>
    </row>
    <row r="1546" spans="1:23">
      <c r="A1546" s="39">
        <v>43367</v>
      </c>
      <c r="B1546" s="42" t="s">
        <v>14</v>
      </c>
      <c r="C1546" s="42">
        <v>24</v>
      </c>
      <c r="D1546" s="42">
        <v>24</v>
      </c>
      <c r="E1546" s="42">
        <v>340.6016162966842</v>
      </c>
      <c r="F1546" s="42">
        <v>73.148162841796875</v>
      </c>
      <c r="G1546" s="42">
        <v>1839.42</v>
      </c>
      <c r="H1546" s="42">
        <v>1839.42</v>
      </c>
      <c r="I1546" s="42">
        <v>2.276577742960372</v>
      </c>
      <c r="J1546" s="42">
        <v>433.19299999999998</v>
      </c>
      <c r="K1546" s="42">
        <v>433.19299999999998</v>
      </c>
      <c r="L1546" s="42">
        <v>0.76612693479719129</v>
      </c>
      <c r="M1546" s="42">
        <v>0</v>
      </c>
      <c r="N1546" s="42">
        <v>0</v>
      </c>
      <c r="O1546" s="42">
        <v>0</v>
      </c>
      <c r="P1546" s="42">
        <v>1406.2270000000001</v>
      </c>
      <c r="Q1546" s="42">
        <v>1406.2270000000001</v>
      </c>
      <c r="R1546" s="42">
        <v>1.5104508051631806</v>
      </c>
      <c r="S1546" s="42">
        <v>0</v>
      </c>
      <c r="T1546" s="42">
        <v>76.45</v>
      </c>
      <c r="U1546" s="42">
        <v>1849.9000244140625</v>
      </c>
      <c r="V1546" s="42">
        <v>0</v>
      </c>
      <c r="W1546" s="42">
        <v>43</v>
      </c>
    </row>
    <row r="1547" spans="1:23">
      <c r="A1547" s="39">
        <v>43368</v>
      </c>
      <c r="B1547" s="42" t="s">
        <v>14</v>
      </c>
      <c r="C1547" s="42">
        <v>24</v>
      </c>
      <c r="D1547" s="42">
        <v>24</v>
      </c>
      <c r="E1547" s="42">
        <v>335.6308160968976</v>
      </c>
      <c r="F1547" s="42">
        <v>72.957122802734375</v>
      </c>
      <c r="G1547" s="42">
        <v>1907.0640000000001</v>
      </c>
      <c r="H1547" s="42">
        <v>1907.0640000000001</v>
      </c>
      <c r="I1547" s="42">
        <v>2.278484806960372</v>
      </c>
      <c r="J1547" s="42">
        <v>430.48700000000002</v>
      </c>
      <c r="K1547" s="42">
        <v>430.48700000000002</v>
      </c>
      <c r="L1547" s="42">
        <v>0.76655742179719133</v>
      </c>
      <c r="M1547" s="42">
        <v>0</v>
      </c>
      <c r="N1547" s="42">
        <v>0</v>
      </c>
      <c r="O1547" s="42">
        <v>0</v>
      </c>
      <c r="P1547" s="42">
        <v>1476.577</v>
      </c>
      <c r="Q1547" s="42">
        <v>1476.577</v>
      </c>
      <c r="R1547" s="42">
        <v>1.5119273821631807</v>
      </c>
      <c r="S1547" s="42">
        <v>0</v>
      </c>
      <c r="T1547" s="42">
        <v>77.430000000000007</v>
      </c>
      <c r="U1547" s="42">
        <v>1849.4000244140625</v>
      </c>
      <c r="V1547" s="42">
        <v>0</v>
      </c>
      <c r="W1547" s="42">
        <v>43</v>
      </c>
    </row>
    <row r="1548" spans="1:23">
      <c r="A1548" s="39">
        <v>43369</v>
      </c>
      <c r="B1548" s="42" t="s">
        <v>14</v>
      </c>
      <c r="C1548" s="42">
        <v>24</v>
      </c>
      <c r="D1548" s="42">
        <v>24</v>
      </c>
      <c r="E1548" s="42">
        <v>372.06853787768847</v>
      </c>
      <c r="F1548" s="42">
        <v>73.006881713867188</v>
      </c>
      <c r="G1548" s="42">
        <v>1869.6179999999999</v>
      </c>
      <c r="H1548" s="42">
        <v>1869.6179999999999</v>
      </c>
      <c r="I1548" s="42">
        <v>2.2803544249603722</v>
      </c>
      <c r="J1548" s="42">
        <v>399.74200000000002</v>
      </c>
      <c r="K1548" s="42">
        <v>399.74200000000002</v>
      </c>
      <c r="L1548" s="42">
        <v>0.76695716379719137</v>
      </c>
      <c r="M1548" s="42">
        <v>0</v>
      </c>
      <c r="N1548" s="42">
        <v>0</v>
      </c>
      <c r="O1548" s="42">
        <v>0</v>
      </c>
      <c r="P1548" s="42">
        <v>1469.876</v>
      </c>
      <c r="Q1548" s="42">
        <v>1469.876</v>
      </c>
      <c r="R1548" s="42">
        <v>1.5133972581631807</v>
      </c>
      <c r="S1548" s="42">
        <v>0</v>
      </c>
      <c r="T1548" s="42">
        <v>78.62</v>
      </c>
      <c r="U1548" s="42">
        <v>1853.300048828125</v>
      </c>
      <c r="V1548" s="42">
        <v>0</v>
      </c>
      <c r="W1548" s="42">
        <v>43</v>
      </c>
    </row>
    <row r="1549" spans="1:23">
      <c r="A1549" s="39">
        <v>43370</v>
      </c>
      <c r="B1549" s="42" t="s">
        <v>14</v>
      </c>
      <c r="C1549" s="42">
        <v>24</v>
      </c>
      <c r="D1549" s="42">
        <v>24</v>
      </c>
      <c r="E1549" s="42">
        <v>341.94434847773499</v>
      </c>
      <c r="F1549" s="42">
        <v>73.0377197265625</v>
      </c>
      <c r="G1549" s="42">
        <v>1884.5650000000001</v>
      </c>
      <c r="H1549" s="42">
        <v>1884.5650000000001</v>
      </c>
      <c r="I1549" s="42">
        <v>2.2822389899603723</v>
      </c>
      <c r="J1549" s="42">
        <v>399.82299999999998</v>
      </c>
      <c r="K1549" s="42">
        <v>399.82299999999998</v>
      </c>
      <c r="L1549" s="42">
        <v>0.76735698679719133</v>
      </c>
      <c r="M1549" s="42">
        <v>0</v>
      </c>
      <c r="N1549" s="42">
        <v>0</v>
      </c>
      <c r="O1549" s="42">
        <v>0</v>
      </c>
      <c r="P1549" s="42">
        <v>1484.742</v>
      </c>
      <c r="Q1549" s="42">
        <v>1484.742</v>
      </c>
      <c r="R1549" s="42">
        <v>1.5148820001631806</v>
      </c>
      <c r="S1549" s="42">
        <v>0</v>
      </c>
      <c r="T1549" s="42">
        <v>78.78</v>
      </c>
      <c r="U1549" s="42">
        <v>1850.0999755859375</v>
      </c>
      <c r="V1549" s="42">
        <v>0</v>
      </c>
      <c r="W1549" s="42">
        <v>43</v>
      </c>
    </row>
    <row r="1550" spans="1:23">
      <c r="A1550" s="39">
        <v>43371</v>
      </c>
      <c r="B1550" s="42" t="s">
        <v>14</v>
      </c>
      <c r="C1550" s="42">
        <v>24</v>
      </c>
      <c r="D1550" s="42">
        <v>24</v>
      </c>
      <c r="E1550" s="42">
        <v>321.92057155098377</v>
      </c>
      <c r="F1550" s="42">
        <v>72.940536499023438</v>
      </c>
      <c r="G1550" s="42">
        <v>1865.537</v>
      </c>
      <c r="H1550" s="42">
        <v>1865.537</v>
      </c>
      <c r="I1550" s="42">
        <v>2.2841045269603724</v>
      </c>
      <c r="J1550" s="42">
        <v>389.02300000000002</v>
      </c>
      <c r="K1550" s="42">
        <v>389.02300000000002</v>
      </c>
      <c r="L1550" s="42">
        <v>0.76774600979719132</v>
      </c>
      <c r="M1550" s="42">
        <v>0</v>
      </c>
      <c r="N1550" s="42">
        <v>0</v>
      </c>
      <c r="O1550" s="42">
        <v>0</v>
      </c>
      <c r="P1550" s="42">
        <v>1476.5139999999999</v>
      </c>
      <c r="Q1550" s="42">
        <v>1476.5139999999999</v>
      </c>
      <c r="R1550" s="42">
        <v>1.5163585141631806</v>
      </c>
      <c r="S1550" s="42">
        <v>0</v>
      </c>
      <c r="T1550" s="42">
        <v>79.150000000000006</v>
      </c>
      <c r="U1550" s="42">
        <v>1847.0999755859375</v>
      </c>
      <c r="V1550" s="42">
        <v>0</v>
      </c>
      <c r="W1550" s="42">
        <v>43</v>
      </c>
    </row>
    <row r="1551" spans="1:23">
      <c r="A1551" s="39">
        <v>43372</v>
      </c>
      <c r="B1551" s="42" t="s">
        <v>14</v>
      </c>
      <c r="C1551" s="42">
        <v>24</v>
      </c>
      <c r="D1551" s="42">
        <v>24</v>
      </c>
      <c r="E1551" s="42">
        <v>324.70022545954089</v>
      </c>
      <c r="F1551" s="42">
        <v>73.132583618164063</v>
      </c>
      <c r="G1551" s="42">
        <v>1859.7639999999999</v>
      </c>
      <c r="H1551" s="42">
        <v>1859.7639999999999</v>
      </c>
      <c r="I1551" s="42">
        <v>2.2859642909603726</v>
      </c>
      <c r="J1551" s="42">
        <v>409.89699999999999</v>
      </c>
      <c r="K1551" s="42">
        <v>409.89699999999999</v>
      </c>
      <c r="L1551" s="42">
        <v>0.76815590679719137</v>
      </c>
      <c r="M1551" s="42">
        <v>0</v>
      </c>
      <c r="N1551" s="42">
        <v>0</v>
      </c>
      <c r="O1551" s="42">
        <v>0</v>
      </c>
      <c r="P1551" s="42">
        <v>1449.867</v>
      </c>
      <c r="Q1551" s="42">
        <v>1449.867</v>
      </c>
      <c r="R1551" s="42">
        <v>1.5178083811631806</v>
      </c>
      <c r="S1551" s="42">
        <v>0</v>
      </c>
      <c r="T1551" s="42">
        <v>77.959999999999994</v>
      </c>
      <c r="U1551" s="42">
        <v>1848</v>
      </c>
      <c r="V1551" s="42">
        <v>0</v>
      </c>
      <c r="W1551" s="42">
        <v>43</v>
      </c>
    </row>
    <row r="1552" spans="1:23">
      <c r="A1552" s="39">
        <v>43373</v>
      </c>
      <c r="B1552" s="42" t="s">
        <v>14</v>
      </c>
      <c r="C1552" s="42">
        <v>24</v>
      </c>
      <c r="D1552" s="42">
        <v>24</v>
      </c>
      <c r="E1552" s="42">
        <v>354.02344961858279</v>
      </c>
      <c r="F1552" s="42">
        <v>73.175857543945313</v>
      </c>
      <c r="G1552" s="42">
        <v>1829.635</v>
      </c>
      <c r="H1552" s="42">
        <v>1829.635</v>
      </c>
      <c r="I1552" s="42">
        <v>2.2877939259603726</v>
      </c>
      <c r="J1552" s="42">
        <v>402.15699999999998</v>
      </c>
      <c r="K1552" s="42">
        <v>402.15699999999998</v>
      </c>
      <c r="L1552" s="42">
        <v>0.76855806379719138</v>
      </c>
      <c r="M1552" s="42">
        <v>0</v>
      </c>
      <c r="N1552" s="42">
        <v>0</v>
      </c>
      <c r="O1552" s="42">
        <v>0</v>
      </c>
      <c r="P1552" s="42">
        <v>1427.4780000000001</v>
      </c>
      <c r="Q1552" s="42">
        <v>1427.4780000000001</v>
      </c>
      <c r="R1552" s="42">
        <v>1.5192358591631807</v>
      </c>
      <c r="S1552" s="42">
        <v>0</v>
      </c>
      <c r="T1552" s="42">
        <v>78.02</v>
      </c>
      <c r="U1552" s="42">
        <v>1850.0999755859375</v>
      </c>
      <c r="V1552" s="42">
        <v>0</v>
      </c>
      <c r="W1552" s="42">
        <v>43</v>
      </c>
    </row>
    <row r="1553" spans="1:23">
      <c r="A1553" s="39">
        <v>43374</v>
      </c>
      <c r="B1553" s="42" t="s">
        <v>14</v>
      </c>
      <c r="C1553" s="42">
        <v>5.5</v>
      </c>
      <c r="D1553" s="42">
        <v>24</v>
      </c>
      <c r="E1553" s="42">
        <v>1158.917456905519</v>
      </c>
      <c r="F1553" s="42">
        <v>37.4173583984375</v>
      </c>
      <c r="G1553" s="42">
        <v>588.79100000000005</v>
      </c>
      <c r="H1553" s="42">
        <v>2569.27</v>
      </c>
      <c r="I1553" s="42">
        <v>2.2883827169603728</v>
      </c>
      <c r="J1553" s="42">
        <v>193.73</v>
      </c>
      <c r="K1553" s="42">
        <v>845.36699999999996</v>
      </c>
      <c r="L1553" s="42">
        <v>0.76875179379719139</v>
      </c>
      <c r="M1553" s="42">
        <v>0</v>
      </c>
      <c r="N1553" s="42">
        <v>0</v>
      </c>
      <c r="O1553" s="42">
        <v>0</v>
      </c>
      <c r="P1553" s="42">
        <v>395.06099999999998</v>
      </c>
      <c r="Q1553" s="42">
        <v>1723.903</v>
      </c>
      <c r="R1553" s="42">
        <v>1.5196309201631808</v>
      </c>
      <c r="S1553" s="42">
        <v>0</v>
      </c>
      <c r="T1553" s="42">
        <v>67.099999999999994</v>
      </c>
      <c r="U1553" s="42">
        <v>1974.9000244140625</v>
      </c>
      <c r="V1553" s="42">
        <v>0</v>
      </c>
      <c r="W1553" s="42">
        <v>43</v>
      </c>
    </row>
    <row r="1554" spans="1:23">
      <c r="A1554" s="39">
        <v>43375</v>
      </c>
      <c r="B1554" s="42" t="s">
        <v>34</v>
      </c>
      <c r="C1554" s="42">
        <v>0</v>
      </c>
      <c r="D1554" s="42">
        <v>24</v>
      </c>
      <c r="E1554" s="42">
        <v>1202.3628455329999</v>
      </c>
      <c r="F1554" s="42">
        <v>29.3853759765625</v>
      </c>
      <c r="G1554" s="42">
        <v>0</v>
      </c>
      <c r="H1554" s="42">
        <v>0</v>
      </c>
      <c r="I1554" s="42">
        <v>2.2883827169603728</v>
      </c>
      <c r="J1554" s="42">
        <v>0</v>
      </c>
      <c r="K1554" s="42">
        <v>0</v>
      </c>
      <c r="L1554" s="42">
        <v>0.76875179379719139</v>
      </c>
      <c r="M1554" s="42">
        <v>0</v>
      </c>
      <c r="N1554" s="42">
        <v>0</v>
      </c>
      <c r="O1554" s="42">
        <v>0</v>
      </c>
      <c r="P1554" s="42">
        <v>0</v>
      </c>
      <c r="Q1554" s="42">
        <v>0</v>
      </c>
      <c r="R1554" s="42">
        <v>1.5196309201631808</v>
      </c>
      <c r="S1554" s="42">
        <v>0</v>
      </c>
      <c r="T1554" s="42">
        <v>0</v>
      </c>
      <c r="U1554" s="42">
        <v>1981.0999755859375</v>
      </c>
      <c r="V1554" s="42">
        <v>0</v>
      </c>
      <c r="W1554" s="42">
        <v>43</v>
      </c>
    </row>
    <row r="1555" spans="1:23">
      <c r="A1555" s="39">
        <v>43376</v>
      </c>
      <c r="B1555" s="42" t="s">
        <v>14</v>
      </c>
      <c r="C1555" s="42">
        <v>1.9</v>
      </c>
      <c r="D1555" s="42">
        <v>24</v>
      </c>
      <c r="E1555" s="42">
        <v>1202.3628455329999</v>
      </c>
      <c r="F1555" s="42">
        <v>26.898880004882813</v>
      </c>
      <c r="G1555" s="42">
        <v>54.04</v>
      </c>
      <c r="H1555" s="42">
        <v>682.61099999999999</v>
      </c>
      <c r="I1555" s="42">
        <v>2.288436756960373</v>
      </c>
      <c r="J1555" s="42">
        <v>8.1470000000000002</v>
      </c>
      <c r="K1555" s="42">
        <v>102.90900000000001</v>
      </c>
      <c r="L1555" s="42">
        <v>0.76875994079719134</v>
      </c>
      <c r="M1555" s="42">
        <v>0</v>
      </c>
      <c r="N1555" s="42">
        <v>0</v>
      </c>
      <c r="O1555" s="42">
        <v>0</v>
      </c>
      <c r="P1555" s="42">
        <v>45.893000000000001</v>
      </c>
      <c r="Q1555" s="42">
        <v>579.70100000000002</v>
      </c>
      <c r="R1555" s="42">
        <v>1.5196768131631808</v>
      </c>
      <c r="S1555" s="42">
        <v>0</v>
      </c>
      <c r="T1555" s="42">
        <v>84.92</v>
      </c>
      <c r="U1555" s="42">
        <v>1981.199951171875</v>
      </c>
      <c r="V1555" s="42">
        <v>0</v>
      </c>
      <c r="W1555" s="42">
        <v>43</v>
      </c>
    </row>
    <row r="1556" spans="1:23">
      <c r="A1556" s="39">
        <v>43377</v>
      </c>
      <c r="B1556" s="42" t="s">
        <v>14</v>
      </c>
      <c r="C1556" s="42">
        <v>24</v>
      </c>
      <c r="D1556" s="42">
        <v>24</v>
      </c>
      <c r="E1556" s="42">
        <v>302.16590761410561</v>
      </c>
      <c r="F1556" s="42">
        <v>64.555557250976563</v>
      </c>
      <c r="G1556" s="42">
        <v>2127.7620000000002</v>
      </c>
      <c r="H1556" s="42">
        <v>2127.7620000000002</v>
      </c>
      <c r="I1556" s="42">
        <v>2.2905645189603732</v>
      </c>
      <c r="J1556" s="42">
        <v>417.45</v>
      </c>
      <c r="K1556" s="42">
        <v>417.45</v>
      </c>
      <c r="L1556" s="42">
        <v>0.76917739079719138</v>
      </c>
      <c r="M1556" s="42">
        <v>0</v>
      </c>
      <c r="N1556" s="42">
        <v>0</v>
      </c>
      <c r="O1556" s="42">
        <v>0</v>
      </c>
      <c r="P1556" s="42">
        <v>1710.3119999999999</v>
      </c>
      <c r="Q1556" s="42">
        <v>1710.3119999999999</v>
      </c>
      <c r="R1556" s="42">
        <v>1.5213871251631808</v>
      </c>
      <c r="S1556" s="42">
        <v>0</v>
      </c>
      <c r="T1556" s="42">
        <v>80.38</v>
      </c>
      <c r="U1556" s="42">
        <v>1891.4000244140625</v>
      </c>
      <c r="V1556" s="42">
        <v>0</v>
      </c>
      <c r="W1556" s="42">
        <v>43</v>
      </c>
    </row>
    <row r="1557" spans="1:23">
      <c r="A1557" s="39">
        <v>43378</v>
      </c>
      <c r="B1557" s="42" t="s">
        <v>14</v>
      </c>
      <c r="C1557" s="42">
        <v>24</v>
      </c>
      <c r="D1557" s="42">
        <v>24</v>
      </c>
      <c r="E1557" s="42">
        <v>320.30925752411889</v>
      </c>
      <c r="F1557" s="42">
        <v>65.348709106445313</v>
      </c>
      <c r="G1557" s="42">
        <v>2223.9409999999998</v>
      </c>
      <c r="H1557" s="42">
        <v>2223.9409999999998</v>
      </c>
      <c r="I1557" s="42">
        <v>2.2927884599603732</v>
      </c>
      <c r="J1557" s="42">
        <v>468.654</v>
      </c>
      <c r="K1557" s="42">
        <v>468.654</v>
      </c>
      <c r="L1557" s="42">
        <v>0.76964604479719134</v>
      </c>
      <c r="M1557" s="42">
        <v>0</v>
      </c>
      <c r="N1557" s="42">
        <v>0</v>
      </c>
      <c r="O1557" s="42">
        <v>0</v>
      </c>
      <c r="P1557" s="42">
        <v>1755.287</v>
      </c>
      <c r="Q1557" s="42">
        <v>1755.287</v>
      </c>
      <c r="R1557" s="42">
        <v>1.5231424121631807</v>
      </c>
      <c r="S1557" s="42">
        <v>0</v>
      </c>
      <c r="T1557" s="42">
        <v>78.930000000000007</v>
      </c>
      <c r="U1557" s="42">
        <v>1887.4000244140625</v>
      </c>
      <c r="V1557" s="42">
        <v>0</v>
      </c>
      <c r="W1557" s="42">
        <v>43</v>
      </c>
    </row>
    <row r="1558" spans="1:23">
      <c r="A1558" s="39">
        <v>43379</v>
      </c>
      <c r="B1558" s="42" t="s">
        <v>14</v>
      </c>
      <c r="C1558" s="42">
        <v>24</v>
      </c>
      <c r="D1558" s="42">
        <v>24</v>
      </c>
      <c r="E1558" s="42">
        <v>285.75904468085207</v>
      </c>
      <c r="F1558" s="42">
        <v>65.520111083984375</v>
      </c>
      <c r="G1558" s="42">
        <v>2082.0129999999999</v>
      </c>
      <c r="H1558" s="42">
        <v>2082.0129999999999</v>
      </c>
      <c r="I1558" s="42">
        <v>2.2948704729603731</v>
      </c>
      <c r="J1558" s="42">
        <v>458.34399999999999</v>
      </c>
      <c r="K1558" s="42">
        <v>458.34399999999999</v>
      </c>
      <c r="L1558" s="42">
        <v>0.77010438879719134</v>
      </c>
      <c r="M1558" s="42">
        <v>0</v>
      </c>
      <c r="N1558" s="42">
        <v>0</v>
      </c>
      <c r="O1558" s="42">
        <v>0</v>
      </c>
      <c r="P1558" s="42">
        <v>1623.6690000000001</v>
      </c>
      <c r="Q1558" s="42">
        <v>1623.6690000000001</v>
      </c>
      <c r="R1558" s="42">
        <v>1.5247660811631807</v>
      </c>
      <c r="S1558" s="42">
        <v>0</v>
      </c>
      <c r="T1558" s="42">
        <v>77.989999999999995</v>
      </c>
      <c r="U1558" s="42">
        <v>1883.800048828125</v>
      </c>
      <c r="V1558" s="42">
        <v>0</v>
      </c>
      <c r="W1558" s="42">
        <v>43</v>
      </c>
    </row>
    <row r="1559" spans="1:23">
      <c r="A1559" s="39">
        <v>43380</v>
      </c>
      <c r="B1559" s="42" t="s">
        <v>14</v>
      </c>
      <c r="C1559" s="42">
        <v>24</v>
      </c>
      <c r="D1559" s="42">
        <v>24</v>
      </c>
      <c r="E1559" s="42">
        <v>302.52301346974633</v>
      </c>
      <c r="F1559" s="42">
        <v>65.549789428710938</v>
      </c>
      <c r="G1559" s="42">
        <v>2268.3789999999999</v>
      </c>
      <c r="H1559" s="42">
        <v>2268.3789999999999</v>
      </c>
      <c r="I1559" s="42">
        <v>2.2971388519603733</v>
      </c>
      <c r="J1559" s="42">
        <v>476.577</v>
      </c>
      <c r="K1559" s="42">
        <v>476.577</v>
      </c>
      <c r="L1559" s="42">
        <v>0.77058096579719138</v>
      </c>
      <c r="M1559" s="42">
        <v>0</v>
      </c>
      <c r="N1559" s="42">
        <v>0</v>
      </c>
      <c r="O1559" s="42">
        <v>0</v>
      </c>
      <c r="P1559" s="42">
        <v>1791.8019999999999</v>
      </c>
      <c r="Q1559" s="42">
        <v>1791.8019999999999</v>
      </c>
      <c r="R1559" s="42">
        <v>1.5265578831631808</v>
      </c>
      <c r="S1559" s="42">
        <v>0</v>
      </c>
      <c r="T1559" s="42">
        <v>78.989999999999995</v>
      </c>
      <c r="U1559" s="42">
        <v>1882.300048828125</v>
      </c>
      <c r="V1559" s="42">
        <v>0</v>
      </c>
      <c r="W1559" s="42">
        <v>43</v>
      </c>
    </row>
    <row r="1560" spans="1:23">
      <c r="A1560" s="39">
        <v>43381</v>
      </c>
      <c r="B1560" s="42" t="s">
        <v>14</v>
      </c>
      <c r="C1560" s="42">
        <v>24</v>
      </c>
      <c r="D1560" s="42">
        <v>24</v>
      </c>
      <c r="E1560" s="42">
        <v>321.72670396946336</v>
      </c>
      <c r="F1560" s="42">
        <v>65.538497924804688</v>
      </c>
      <c r="G1560" s="42">
        <v>2290.73</v>
      </c>
      <c r="H1560" s="42">
        <v>2290.73</v>
      </c>
      <c r="I1560" s="42">
        <v>2.2994295819603732</v>
      </c>
      <c r="J1560" s="42">
        <v>485.93200000000002</v>
      </c>
      <c r="K1560" s="42">
        <v>485.93200000000002</v>
      </c>
      <c r="L1560" s="42">
        <v>0.7710668977971914</v>
      </c>
      <c r="M1560" s="42">
        <v>0</v>
      </c>
      <c r="N1560" s="42">
        <v>0</v>
      </c>
      <c r="O1560" s="42">
        <v>0</v>
      </c>
      <c r="P1560" s="42">
        <v>1804.798</v>
      </c>
      <c r="Q1560" s="42">
        <v>1804.798</v>
      </c>
      <c r="R1560" s="42">
        <v>1.5283626811631807</v>
      </c>
      <c r="S1560" s="42">
        <v>0</v>
      </c>
      <c r="T1560" s="42">
        <v>78.790000000000006</v>
      </c>
      <c r="U1560" s="42">
        <v>1881</v>
      </c>
      <c r="V1560" s="42">
        <v>0</v>
      </c>
      <c r="W1560" s="42">
        <v>43</v>
      </c>
    </row>
    <row r="1561" spans="1:23">
      <c r="A1561" s="39">
        <v>43382</v>
      </c>
      <c r="B1561" s="42" t="s">
        <v>14</v>
      </c>
      <c r="C1561" s="42">
        <v>24</v>
      </c>
      <c r="D1561" s="42">
        <v>24</v>
      </c>
      <c r="E1561" s="42">
        <v>344.4164699761543</v>
      </c>
      <c r="F1561" s="42">
        <v>66.052719116210938</v>
      </c>
      <c r="G1561" s="42">
        <v>2482.8380000000002</v>
      </c>
      <c r="H1561" s="42">
        <v>2482.8380000000002</v>
      </c>
      <c r="I1561" s="42">
        <v>2.3019124199603733</v>
      </c>
      <c r="J1561" s="42">
        <v>521.64099999999996</v>
      </c>
      <c r="K1561" s="42">
        <v>521.64099999999996</v>
      </c>
      <c r="L1561" s="42">
        <v>0.77158853879719136</v>
      </c>
      <c r="M1561" s="42">
        <v>0</v>
      </c>
      <c r="N1561" s="42">
        <v>0</v>
      </c>
      <c r="O1561" s="42">
        <v>0</v>
      </c>
      <c r="P1561" s="42">
        <v>1961.1969999999999</v>
      </c>
      <c r="Q1561" s="42">
        <v>1961.1969999999999</v>
      </c>
      <c r="R1561" s="42">
        <v>1.5303238781631807</v>
      </c>
      <c r="S1561" s="42">
        <v>0</v>
      </c>
      <c r="T1561" s="42">
        <v>78.989999999999995</v>
      </c>
      <c r="U1561" s="42">
        <v>1880.4000244140625</v>
      </c>
      <c r="V1561" s="42">
        <v>0</v>
      </c>
      <c r="W1561" s="42">
        <v>43</v>
      </c>
    </row>
    <row r="1562" spans="1:23">
      <c r="A1562" s="39">
        <v>43383</v>
      </c>
      <c r="B1562" s="42" t="s">
        <v>14</v>
      </c>
      <c r="C1562" s="42">
        <v>24</v>
      </c>
      <c r="D1562" s="42">
        <v>24</v>
      </c>
      <c r="E1562" s="42">
        <v>325.27155941896217</v>
      </c>
      <c r="F1562" s="42">
        <v>65.853317260742188</v>
      </c>
      <c r="G1562" s="42">
        <v>2322.7629999999999</v>
      </c>
      <c r="H1562" s="42">
        <v>2322.7629999999999</v>
      </c>
      <c r="I1562" s="42">
        <v>2.3042351829603733</v>
      </c>
      <c r="J1562" s="42">
        <v>486.72800000000001</v>
      </c>
      <c r="K1562" s="42">
        <v>486.72800000000001</v>
      </c>
      <c r="L1562" s="42">
        <v>0.77207526679719141</v>
      </c>
      <c r="M1562" s="42">
        <v>0</v>
      </c>
      <c r="N1562" s="42">
        <v>0</v>
      </c>
      <c r="O1562" s="42">
        <v>0</v>
      </c>
      <c r="P1562" s="42">
        <v>1836.0350000000001</v>
      </c>
      <c r="Q1562" s="42">
        <v>1836.0350000000001</v>
      </c>
      <c r="R1562" s="42">
        <v>1.5321599131631807</v>
      </c>
      <c r="S1562" s="42">
        <v>0</v>
      </c>
      <c r="T1562" s="42">
        <v>79.040000000000006</v>
      </c>
      <c r="U1562" s="42">
        <v>1878.5</v>
      </c>
      <c r="V1562" s="42">
        <v>0</v>
      </c>
      <c r="W1562" s="42">
        <v>43</v>
      </c>
    </row>
    <row r="1563" spans="1:23">
      <c r="A1563" s="39">
        <v>43384</v>
      </c>
      <c r="B1563" s="42" t="s">
        <v>14</v>
      </c>
      <c r="C1563" s="42">
        <v>24</v>
      </c>
      <c r="D1563" s="42">
        <v>24</v>
      </c>
      <c r="E1563" s="42">
        <v>309.97992196150489</v>
      </c>
      <c r="F1563" s="42">
        <v>65.940338134765625</v>
      </c>
      <c r="G1563" s="42">
        <v>2281.4029999999998</v>
      </c>
      <c r="H1563" s="42">
        <v>2281.4029999999998</v>
      </c>
      <c r="I1563" s="42">
        <v>2.3065165859603733</v>
      </c>
      <c r="J1563" s="42">
        <v>477.95100000000002</v>
      </c>
      <c r="K1563" s="42">
        <v>477.95100000000002</v>
      </c>
      <c r="L1563" s="42">
        <v>0.77255321779719144</v>
      </c>
      <c r="M1563" s="42">
        <v>0</v>
      </c>
      <c r="N1563" s="42">
        <v>0</v>
      </c>
      <c r="O1563" s="42">
        <v>0</v>
      </c>
      <c r="P1563" s="42">
        <v>1803.452</v>
      </c>
      <c r="Q1563" s="42">
        <v>1803.452</v>
      </c>
      <c r="R1563" s="42">
        <v>1.5339633651631808</v>
      </c>
      <c r="S1563" s="42">
        <v>0</v>
      </c>
      <c r="T1563" s="42">
        <v>79.05</v>
      </c>
      <c r="U1563" s="42">
        <v>1878.800048828125</v>
      </c>
      <c r="V1563" s="42">
        <v>0</v>
      </c>
      <c r="W1563" s="42">
        <v>43</v>
      </c>
    </row>
    <row r="1564" spans="1:23">
      <c r="A1564" s="39">
        <v>43385</v>
      </c>
      <c r="B1564" s="42" t="s">
        <v>14</v>
      </c>
      <c r="C1564" s="42">
        <v>24</v>
      </c>
      <c r="D1564" s="42">
        <v>24</v>
      </c>
      <c r="E1564" s="42">
        <v>297.3788832587191</v>
      </c>
      <c r="F1564" s="42">
        <v>65.8492431640625</v>
      </c>
      <c r="G1564" s="42">
        <v>2244.7350000000001</v>
      </c>
      <c r="H1564" s="42">
        <v>2244.7350000000001</v>
      </c>
      <c r="I1564" s="42">
        <v>2.3087613209603735</v>
      </c>
      <c r="J1564" s="42">
        <v>466.40899999999999</v>
      </c>
      <c r="K1564" s="42">
        <v>466.40899999999999</v>
      </c>
      <c r="L1564" s="42">
        <v>0.77301962679719138</v>
      </c>
      <c r="M1564" s="42">
        <v>0</v>
      </c>
      <c r="N1564" s="42">
        <v>0</v>
      </c>
      <c r="O1564" s="42">
        <v>0</v>
      </c>
      <c r="P1564" s="42">
        <v>1778.326</v>
      </c>
      <c r="Q1564" s="42">
        <v>1778.326</v>
      </c>
      <c r="R1564" s="42">
        <v>1.5357416911631807</v>
      </c>
      <c r="S1564" s="42">
        <v>0</v>
      </c>
      <c r="T1564" s="42">
        <v>79.22</v>
      </c>
      <c r="U1564" s="42">
        <v>1876.199951171875</v>
      </c>
      <c r="V1564" s="42">
        <v>0</v>
      </c>
      <c r="W1564" s="42">
        <v>43</v>
      </c>
    </row>
    <row r="1565" spans="1:23">
      <c r="A1565" s="39">
        <v>43386</v>
      </c>
      <c r="B1565" s="42" t="s">
        <v>14</v>
      </c>
      <c r="C1565" s="42">
        <v>24</v>
      </c>
      <c r="D1565" s="42">
        <v>24</v>
      </c>
      <c r="E1565" s="42">
        <v>297.44102711361745</v>
      </c>
      <c r="F1565" s="42">
        <v>65.940139770507813</v>
      </c>
      <c r="G1565" s="42">
        <v>2248.3789999999999</v>
      </c>
      <c r="H1565" s="42">
        <v>2248.3789999999999</v>
      </c>
      <c r="I1565" s="42">
        <v>2.3110096999603735</v>
      </c>
      <c r="J1565" s="42">
        <v>470.685</v>
      </c>
      <c r="K1565" s="42">
        <v>470.685</v>
      </c>
      <c r="L1565" s="42">
        <v>0.77349031179719141</v>
      </c>
      <c r="M1565" s="42">
        <v>0</v>
      </c>
      <c r="N1565" s="42">
        <v>0</v>
      </c>
      <c r="O1565" s="42">
        <v>0</v>
      </c>
      <c r="P1565" s="42">
        <v>1777.694</v>
      </c>
      <c r="Q1565" s="42">
        <v>1777.694</v>
      </c>
      <c r="R1565" s="42">
        <v>1.5375193851631808</v>
      </c>
      <c r="S1565" s="42">
        <v>0</v>
      </c>
      <c r="T1565" s="42">
        <v>79.069999999999993</v>
      </c>
      <c r="U1565" s="42">
        <v>1875.5</v>
      </c>
      <c r="V1565" s="42">
        <v>0</v>
      </c>
      <c r="W1565" s="42">
        <v>43</v>
      </c>
    </row>
    <row r="1566" spans="1:23">
      <c r="A1566" s="39">
        <v>43387</v>
      </c>
      <c r="B1566" s="42" t="s">
        <v>14</v>
      </c>
      <c r="C1566" s="42">
        <v>24</v>
      </c>
      <c r="D1566" s="42">
        <v>24</v>
      </c>
      <c r="E1566" s="42">
        <v>347.91</v>
      </c>
      <c r="F1566" s="42">
        <v>73.069999999999993</v>
      </c>
      <c r="G1566" s="42">
        <v>2190.17</v>
      </c>
      <c r="H1566" s="42">
        <v>2190.17</v>
      </c>
      <c r="I1566" s="42">
        <v>2.3131998699603735</v>
      </c>
      <c r="J1566" s="42">
        <v>457.21800000000002</v>
      </c>
      <c r="K1566" s="42">
        <v>457.21800000000002</v>
      </c>
      <c r="L1566" s="42">
        <v>0.77394752979719139</v>
      </c>
      <c r="M1566" s="42">
        <v>0</v>
      </c>
      <c r="N1566" s="42">
        <v>0</v>
      </c>
      <c r="O1566" s="42">
        <v>0</v>
      </c>
      <c r="P1566" s="42">
        <v>1732.952</v>
      </c>
      <c r="Q1566" s="42">
        <v>1732.952</v>
      </c>
      <c r="R1566" s="42">
        <v>1.5392523371631808</v>
      </c>
      <c r="S1566" s="42">
        <v>0</v>
      </c>
      <c r="T1566" s="42">
        <v>79.12</v>
      </c>
      <c r="U1566" s="42">
        <v>1873.95</v>
      </c>
      <c r="V1566" s="42">
        <v>0</v>
      </c>
      <c r="W1566" s="42">
        <v>43</v>
      </c>
    </row>
    <row r="1567" spans="1:23">
      <c r="A1567" s="39">
        <v>43388</v>
      </c>
      <c r="B1567" s="42" t="s">
        <v>14</v>
      </c>
      <c r="C1567" s="42">
        <v>24</v>
      </c>
      <c r="D1567" s="42">
        <v>24</v>
      </c>
      <c r="E1567" s="42">
        <v>348.54</v>
      </c>
      <c r="F1567" s="42">
        <v>73.09</v>
      </c>
      <c r="G1567" s="42">
        <v>2126.2710000000002</v>
      </c>
      <c r="H1567" s="42">
        <v>2126.2710000000002</v>
      </c>
      <c r="I1567" s="42">
        <v>2.3153261409603734</v>
      </c>
      <c r="J1567" s="42">
        <v>459.71</v>
      </c>
      <c r="K1567" s="42">
        <v>459.71</v>
      </c>
      <c r="L1567" s="42">
        <v>0.77440723979719139</v>
      </c>
      <c r="M1567" s="42">
        <v>0</v>
      </c>
      <c r="N1567" s="42">
        <v>0</v>
      </c>
      <c r="O1567" s="42">
        <v>0</v>
      </c>
      <c r="P1567" s="42">
        <v>1666.5609999999999</v>
      </c>
      <c r="Q1567" s="42">
        <v>1666.5609999999999</v>
      </c>
      <c r="R1567" s="42">
        <v>1.5409188981631807</v>
      </c>
      <c r="S1567" s="42">
        <v>0</v>
      </c>
      <c r="T1567" s="42">
        <v>78.38</v>
      </c>
      <c r="U1567" s="42">
        <v>1873.18</v>
      </c>
      <c r="V1567" s="42">
        <v>0</v>
      </c>
      <c r="W1567" s="42">
        <v>43</v>
      </c>
    </row>
    <row r="1568" spans="1:23">
      <c r="A1568" s="39">
        <v>43389</v>
      </c>
      <c r="B1568" s="42" t="s">
        <v>14</v>
      </c>
      <c r="C1568" s="42">
        <v>24</v>
      </c>
      <c r="D1568" s="42">
        <v>24</v>
      </c>
      <c r="E1568" s="42">
        <v>348.81</v>
      </c>
      <c r="F1568" s="42">
        <v>73.11</v>
      </c>
      <c r="G1568" s="42">
        <v>2167.7719999999999</v>
      </c>
      <c r="H1568" s="42">
        <v>2167.7719999999999</v>
      </c>
      <c r="I1568" s="42">
        <v>2.3174939129603733</v>
      </c>
      <c r="J1568" s="42">
        <v>465.13099999999997</v>
      </c>
      <c r="K1568" s="42">
        <v>465.13099999999997</v>
      </c>
      <c r="L1568" s="42">
        <v>0.7748723707971914</v>
      </c>
      <c r="M1568" s="42">
        <v>0</v>
      </c>
      <c r="N1568" s="42">
        <v>0</v>
      </c>
      <c r="O1568" s="42">
        <v>0</v>
      </c>
      <c r="P1568" s="42">
        <v>1702.6410000000001</v>
      </c>
      <c r="Q1568" s="42">
        <v>1702.6410000000001</v>
      </c>
      <c r="R1568" s="42">
        <v>1.5426215391631808</v>
      </c>
      <c r="S1568" s="42">
        <v>0</v>
      </c>
      <c r="T1568" s="42">
        <v>78.540000000000006</v>
      </c>
      <c r="U1568" s="42">
        <v>1872.48</v>
      </c>
      <c r="V1568" s="42">
        <v>0</v>
      </c>
      <c r="W1568" s="42">
        <v>43</v>
      </c>
    </row>
    <row r="1569" spans="1:23">
      <c r="A1569" s="39">
        <v>43390</v>
      </c>
      <c r="B1569" s="42" t="s">
        <v>14</v>
      </c>
      <c r="C1569" s="42">
        <v>24</v>
      </c>
      <c r="D1569" s="42">
        <v>24</v>
      </c>
      <c r="E1569" s="42">
        <v>349.7</v>
      </c>
      <c r="F1569" s="42">
        <v>73.13</v>
      </c>
      <c r="G1569" s="42">
        <v>2158.2800000000002</v>
      </c>
      <c r="H1569" s="42">
        <v>2158.2800000000002</v>
      </c>
      <c r="I1569" s="42">
        <v>2.3196521929603735</v>
      </c>
      <c r="J1569" s="42">
        <v>465.642</v>
      </c>
      <c r="K1569" s="42">
        <v>465.642</v>
      </c>
      <c r="L1569" s="42">
        <v>0.77533801279719139</v>
      </c>
      <c r="M1569" s="42">
        <v>0</v>
      </c>
      <c r="N1569" s="42">
        <v>0</v>
      </c>
      <c r="O1569" s="42">
        <v>0</v>
      </c>
      <c r="P1569" s="42">
        <v>1692.6379999999999</v>
      </c>
      <c r="Q1569" s="42">
        <v>1692.6379999999999</v>
      </c>
      <c r="R1569" s="42">
        <v>1.5443141771631808</v>
      </c>
      <c r="S1569" s="42">
        <v>0</v>
      </c>
      <c r="T1569" s="42">
        <v>78.42</v>
      </c>
      <c r="U1569" s="42">
        <v>1871.7</v>
      </c>
      <c r="V1569" s="42">
        <v>0</v>
      </c>
      <c r="W1569" s="42">
        <v>43</v>
      </c>
    </row>
    <row r="1570" spans="1:23">
      <c r="A1570" s="39">
        <v>43391</v>
      </c>
      <c r="B1570" s="42" t="s">
        <v>14</v>
      </c>
      <c r="C1570" s="42">
        <v>24</v>
      </c>
      <c r="D1570" s="42">
        <v>24</v>
      </c>
      <c r="E1570" s="42">
        <v>348.57</v>
      </c>
      <c r="F1570" s="42">
        <v>73.13</v>
      </c>
      <c r="G1570" s="42">
        <v>2192.6729999999998</v>
      </c>
      <c r="H1570" s="42">
        <v>2192.6729999999998</v>
      </c>
      <c r="I1570" s="42">
        <v>2.3218448659603736</v>
      </c>
      <c r="J1570" s="42">
        <v>470.20699999999999</v>
      </c>
      <c r="K1570" s="42">
        <v>470.20699999999999</v>
      </c>
      <c r="L1570" s="42">
        <v>0.77580821979719139</v>
      </c>
      <c r="M1570" s="42">
        <v>0</v>
      </c>
      <c r="N1570" s="42">
        <v>0</v>
      </c>
      <c r="O1570" s="42">
        <v>0</v>
      </c>
      <c r="P1570" s="42">
        <v>1722.4659999999999</v>
      </c>
      <c r="Q1570" s="42">
        <v>1722.4659999999999</v>
      </c>
      <c r="R1570" s="42">
        <v>1.5460366431631807</v>
      </c>
      <c r="S1570" s="42">
        <v>0</v>
      </c>
      <c r="T1570" s="42">
        <v>78.56</v>
      </c>
      <c r="U1570" s="42">
        <v>1870.87</v>
      </c>
      <c r="V1570" s="42">
        <v>0</v>
      </c>
      <c r="W1570" s="42">
        <v>43</v>
      </c>
    </row>
    <row r="1571" spans="1:23">
      <c r="A1571" s="39">
        <v>43392</v>
      </c>
      <c r="B1571" s="42" t="s">
        <v>14</v>
      </c>
      <c r="C1571" s="42">
        <v>24</v>
      </c>
      <c r="D1571" s="42">
        <v>24</v>
      </c>
      <c r="E1571" s="42">
        <v>349.38</v>
      </c>
      <c r="F1571" s="42">
        <v>73.05</v>
      </c>
      <c r="G1571" s="42">
        <v>2151.1990000000001</v>
      </c>
      <c r="H1571" s="42">
        <v>2151.1990000000001</v>
      </c>
      <c r="I1571" s="42">
        <v>2.3239960649603737</v>
      </c>
      <c r="J1571" s="42">
        <v>463.97500000000002</v>
      </c>
      <c r="K1571" s="42">
        <v>463.97500000000002</v>
      </c>
      <c r="L1571" s="42">
        <v>0.77627219479719134</v>
      </c>
      <c r="M1571" s="42">
        <v>0</v>
      </c>
      <c r="N1571" s="42">
        <v>0</v>
      </c>
      <c r="O1571" s="42">
        <v>0</v>
      </c>
      <c r="P1571" s="42">
        <v>1687.2239999999999</v>
      </c>
      <c r="Q1571" s="42">
        <v>1687.2239999999999</v>
      </c>
      <c r="R1571" s="42">
        <v>1.5477238671631808</v>
      </c>
      <c r="S1571" s="42">
        <v>0</v>
      </c>
      <c r="T1571" s="42">
        <v>78.430000000000007</v>
      </c>
      <c r="U1571" s="42">
        <v>1870.44</v>
      </c>
      <c r="V1571" s="42">
        <v>0</v>
      </c>
      <c r="W1571" s="42">
        <v>43</v>
      </c>
    </row>
    <row r="1572" spans="1:23">
      <c r="A1572" s="39">
        <v>43393</v>
      </c>
      <c r="B1572" s="42" t="s">
        <v>14</v>
      </c>
      <c r="C1572" s="42">
        <v>24</v>
      </c>
      <c r="D1572" s="42">
        <v>24</v>
      </c>
      <c r="E1572" s="42">
        <v>351.63</v>
      </c>
      <c r="F1572" s="42">
        <v>73.08</v>
      </c>
      <c r="G1572" s="42">
        <v>2100.1570000000002</v>
      </c>
      <c r="H1572" s="42">
        <v>2100.1570000000002</v>
      </c>
      <c r="I1572" s="42">
        <v>2.3260962219603738</v>
      </c>
      <c r="J1572" s="42">
        <v>463.053</v>
      </c>
      <c r="K1572" s="42">
        <v>463.053</v>
      </c>
      <c r="L1572" s="42">
        <v>0.77673524779719139</v>
      </c>
      <c r="M1572" s="42">
        <v>0</v>
      </c>
      <c r="N1572" s="42">
        <v>0</v>
      </c>
      <c r="O1572" s="42">
        <v>0</v>
      </c>
      <c r="P1572" s="42">
        <v>1637.104</v>
      </c>
      <c r="Q1572" s="42">
        <v>1637.104</v>
      </c>
      <c r="R1572" s="42">
        <v>1.5493609711631808</v>
      </c>
      <c r="S1572" s="42">
        <v>0</v>
      </c>
      <c r="T1572" s="42">
        <v>77.95</v>
      </c>
      <c r="U1572" s="42">
        <v>1870.18</v>
      </c>
      <c r="V1572" s="42">
        <v>0</v>
      </c>
      <c r="W1572" s="42">
        <v>43</v>
      </c>
    </row>
    <row r="1573" spans="1:23">
      <c r="A1573" s="39">
        <v>43394</v>
      </c>
      <c r="B1573" s="42" t="s">
        <v>14</v>
      </c>
      <c r="C1573" s="42">
        <v>24</v>
      </c>
      <c r="D1573" s="42">
        <v>24</v>
      </c>
      <c r="E1573" s="42">
        <v>351.19</v>
      </c>
      <c r="F1573" s="42">
        <v>73.12</v>
      </c>
      <c r="G1573" s="42">
        <v>2106.848</v>
      </c>
      <c r="H1573" s="42">
        <v>2106.848</v>
      </c>
      <c r="I1573" s="42">
        <v>2.3282030699603737</v>
      </c>
      <c r="J1573" s="42">
        <v>456.65300000000002</v>
      </c>
      <c r="K1573" s="42">
        <v>456.65300000000002</v>
      </c>
      <c r="L1573" s="42">
        <v>0.77719190079719136</v>
      </c>
      <c r="M1573" s="42">
        <v>0</v>
      </c>
      <c r="N1573" s="42">
        <v>0</v>
      </c>
      <c r="O1573" s="42">
        <v>0</v>
      </c>
      <c r="P1573" s="42">
        <v>1650.1949999999999</v>
      </c>
      <c r="Q1573" s="42">
        <v>1650.1949999999999</v>
      </c>
      <c r="R1573" s="42">
        <v>1.5510111661631809</v>
      </c>
      <c r="S1573" s="42">
        <v>0</v>
      </c>
      <c r="T1573" s="42">
        <v>78.319999999999993</v>
      </c>
      <c r="U1573" s="42">
        <v>1869.68</v>
      </c>
      <c r="V1573" s="42">
        <v>0</v>
      </c>
      <c r="W1573" s="42">
        <v>43</v>
      </c>
    </row>
    <row r="1574" spans="1:23">
      <c r="A1574" s="39">
        <v>43395</v>
      </c>
      <c r="B1574" s="42" t="s">
        <v>14</v>
      </c>
      <c r="C1574" s="42">
        <v>24</v>
      </c>
      <c r="D1574" s="42">
        <v>24</v>
      </c>
      <c r="E1574" s="42">
        <v>352.75</v>
      </c>
      <c r="F1574" s="42">
        <v>73.06</v>
      </c>
      <c r="G1574" s="42">
        <v>2094.5390000000002</v>
      </c>
      <c r="H1574" s="42">
        <v>2094.5390000000002</v>
      </c>
      <c r="I1574" s="42">
        <v>2.3302976089603735</v>
      </c>
      <c r="J1574" s="42">
        <v>459.11200000000002</v>
      </c>
      <c r="K1574" s="42">
        <v>459.11200000000002</v>
      </c>
      <c r="L1574" s="42">
        <v>0.7776510127971914</v>
      </c>
      <c r="M1574" s="42">
        <v>0</v>
      </c>
      <c r="N1574" s="42">
        <v>0</v>
      </c>
      <c r="O1574" s="42">
        <v>0</v>
      </c>
      <c r="P1574" s="42">
        <v>1635.4269999999999</v>
      </c>
      <c r="Q1574" s="42">
        <v>1635.4269999999999</v>
      </c>
      <c r="R1574" s="42">
        <v>1.552646593163181</v>
      </c>
      <c r="S1574" s="42">
        <v>0</v>
      </c>
      <c r="T1574" s="42">
        <v>78.08</v>
      </c>
      <c r="U1574" s="42">
        <v>1869.31</v>
      </c>
      <c r="V1574" s="42">
        <v>0</v>
      </c>
      <c r="W1574" s="42">
        <v>43</v>
      </c>
    </row>
    <row r="1575" spans="1:23">
      <c r="A1575" s="39">
        <v>43396</v>
      </c>
      <c r="B1575" s="42" t="s">
        <v>14</v>
      </c>
      <c r="C1575" s="42">
        <v>24</v>
      </c>
      <c r="D1575" s="42">
        <v>24</v>
      </c>
      <c r="E1575" s="42">
        <v>355.46</v>
      </c>
      <c r="F1575" s="42">
        <v>73.05</v>
      </c>
      <c r="G1575" s="42">
        <v>2086.8879999999999</v>
      </c>
      <c r="H1575" s="42">
        <v>2086.8879999999999</v>
      </c>
      <c r="I1575" s="42">
        <v>2.3323844969603735</v>
      </c>
      <c r="J1575" s="42">
        <v>442.113</v>
      </c>
      <c r="K1575" s="42">
        <v>442.113</v>
      </c>
      <c r="L1575" s="42">
        <v>0.77809312579719137</v>
      </c>
      <c r="M1575" s="42">
        <v>0</v>
      </c>
      <c r="N1575" s="42">
        <v>0</v>
      </c>
      <c r="O1575" s="42">
        <v>0</v>
      </c>
      <c r="P1575" s="42">
        <v>1644.7750000000001</v>
      </c>
      <c r="Q1575" s="42">
        <v>1644.7750000000001</v>
      </c>
      <c r="R1575" s="42">
        <v>1.5542913681631809</v>
      </c>
      <c r="S1575" s="42">
        <v>0</v>
      </c>
      <c r="T1575" s="42">
        <v>78.819999999999993</v>
      </c>
      <c r="U1575" s="42">
        <v>1869.05</v>
      </c>
      <c r="V1575" s="42">
        <v>0</v>
      </c>
      <c r="W1575" s="42">
        <v>43</v>
      </c>
    </row>
    <row r="1576" spans="1:23">
      <c r="A1576" s="39">
        <v>43397</v>
      </c>
      <c r="B1576" s="42" t="s">
        <v>14</v>
      </c>
      <c r="C1576" s="42">
        <v>24</v>
      </c>
      <c r="D1576" s="42">
        <v>24</v>
      </c>
      <c r="E1576" s="42">
        <v>358.34</v>
      </c>
      <c r="F1576" s="42">
        <v>73.06</v>
      </c>
      <c r="G1576" s="42">
        <v>2138.3960000000002</v>
      </c>
      <c r="H1576" s="42">
        <v>2138.3960000000002</v>
      </c>
      <c r="I1576" s="42">
        <v>2.3345228929603734</v>
      </c>
      <c r="J1576" s="42">
        <v>451.55</v>
      </c>
      <c r="K1576" s="42">
        <v>451.55</v>
      </c>
      <c r="L1576" s="42">
        <v>0.77854467579719133</v>
      </c>
      <c r="M1576" s="42">
        <v>0</v>
      </c>
      <c r="N1576" s="42">
        <v>0</v>
      </c>
      <c r="O1576" s="42">
        <v>0</v>
      </c>
      <c r="P1576" s="42">
        <v>1686.846</v>
      </c>
      <c r="Q1576" s="42">
        <v>1686.846</v>
      </c>
      <c r="R1576" s="42">
        <v>1.5559782141631808</v>
      </c>
      <c r="S1576" s="42">
        <v>0</v>
      </c>
      <c r="T1576" s="42">
        <v>78.88</v>
      </c>
      <c r="U1576" s="42">
        <v>1868.75</v>
      </c>
      <c r="V1576" s="42">
        <v>0</v>
      </c>
      <c r="W1576" s="42">
        <v>43</v>
      </c>
    </row>
    <row r="1577" spans="1:23">
      <c r="A1577" s="39">
        <v>43398</v>
      </c>
      <c r="B1577" s="42" t="s">
        <v>14</v>
      </c>
      <c r="C1577" s="42">
        <v>24</v>
      </c>
      <c r="D1577" s="42">
        <v>24</v>
      </c>
      <c r="E1577" s="42">
        <v>358.09</v>
      </c>
      <c r="F1577" s="42">
        <v>73.06</v>
      </c>
      <c r="G1577" s="42">
        <v>2135.8409999999999</v>
      </c>
      <c r="H1577" s="42">
        <v>2135.8409999999999</v>
      </c>
      <c r="I1577" s="42">
        <v>2.3366587339603733</v>
      </c>
      <c r="J1577" s="42">
        <v>455.16800000000001</v>
      </c>
      <c r="K1577" s="42">
        <v>455.16800000000001</v>
      </c>
      <c r="L1577" s="42">
        <v>0.77899984379719134</v>
      </c>
      <c r="M1577" s="42">
        <v>0</v>
      </c>
      <c r="N1577" s="42">
        <v>0</v>
      </c>
      <c r="O1577" s="42">
        <v>0</v>
      </c>
      <c r="P1577" s="42">
        <v>1680.673</v>
      </c>
      <c r="Q1577" s="42">
        <v>1680.673</v>
      </c>
      <c r="R1577" s="42">
        <v>1.5576588871631809</v>
      </c>
      <c r="S1577" s="42">
        <v>0</v>
      </c>
      <c r="T1577" s="42">
        <v>78.69</v>
      </c>
      <c r="U1577" s="42">
        <v>1868.16</v>
      </c>
      <c r="V1577" s="42">
        <v>0</v>
      </c>
      <c r="W1577" s="42">
        <v>43</v>
      </c>
    </row>
    <row r="1578" spans="1:23">
      <c r="A1578" s="39">
        <v>43399</v>
      </c>
      <c r="B1578" s="42" t="s">
        <v>14</v>
      </c>
      <c r="C1578" s="42">
        <v>24</v>
      </c>
      <c r="D1578" s="42">
        <v>24</v>
      </c>
      <c r="E1578" s="42">
        <v>358.31</v>
      </c>
      <c r="F1578" s="42">
        <v>73.03</v>
      </c>
      <c r="G1578" s="42">
        <v>2148.7890000000002</v>
      </c>
      <c r="H1578" s="42">
        <v>2148.7890000000002</v>
      </c>
      <c r="I1578" s="42">
        <v>2.3388075229603733</v>
      </c>
      <c r="J1578" s="42">
        <v>461.30700000000002</v>
      </c>
      <c r="K1578" s="42">
        <v>461.30700000000002</v>
      </c>
      <c r="L1578" s="42">
        <v>0.77946115079719136</v>
      </c>
      <c r="M1578" s="42">
        <v>0</v>
      </c>
      <c r="N1578" s="42">
        <v>0</v>
      </c>
      <c r="O1578" s="42">
        <v>0</v>
      </c>
      <c r="P1578" s="42">
        <v>1687.482</v>
      </c>
      <c r="Q1578" s="42">
        <v>1687.482</v>
      </c>
      <c r="R1578" s="42">
        <v>1.5593463691631808</v>
      </c>
      <c r="S1578" s="42">
        <v>0</v>
      </c>
      <c r="T1578" s="42">
        <v>78.53</v>
      </c>
      <c r="U1578" s="42">
        <v>1867.74</v>
      </c>
      <c r="V1578" s="42">
        <v>0</v>
      </c>
      <c r="W1578" s="42">
        <v>43</v>
      </c>
    </row>
    <row r="1579" spans="1:23">
      <c r="A1579" s="39">
        <v>43400</v>
      </c>
      <c r="B1579" s="42" t="s">
        <v>14</v>
      </c>
      <c r="C1579" s="42">
        <v>24</v>
      </c>
      <c r="D1579" s="42">
        <v>24</v>
      </c>
      <c r="E1579" s="42">
        <v>357.79</v>
      </c>
      <c r="F1579" s="42">
        <v>73.05</v>
      </c>
      <c r="G1579" s="42">
        <v>2121.81</v>
      </c>
      <c r="H1579" s="42">
        <v>2121.81</v>
      </c>
      <c r="I1579" s="42">
        <v>2.3409293329603731</v>
      </c>
      <c r="J1579" s="42">
        <v>458.185</v>
      </c>
      <c r="K1579" s="42">
        <v>458.185</v>
      </c>
      <c r="L1579" s="42">
        <v>0.77991933579719142</v>
      </c>
      <c r="M1579" s="42">
        <v>0</v>
      </c>
      <c r="N1579" s="42">
        <v>0</v>
      </c>
      <c r="O1579" s="42">
        <v>0</v>
      </c>
      <c r="P1579" s="42">
        <v>1663.625</v>
      </c>
      <c r="Q1579" s="42">
        <v>1663.625</v>
      </c>
      <c r="R1579" s="42">
        <v>1.5610099941631808</v>
      </c>
      <c r="S1579" s="42">
        <v>0</v>
      </c>
      <c r="T1579" s="42">
        <v>78.41</v>
      </c>
      <c r="U1579" s="42">
        <v>1867.35</v>
      </c>
      <c r="V1579" s="42">
        <v>0</v>
      </c>
      <c r="W1579" s="42">
        <v>43</v>
      </c>
    </row>
    <row r="1580" spans="1:23">
      <c r="A1580" s="39">
        <v>43401</v>
      </c>
      <c r="B1580" s="42" t="s">
        <v>14</v>
      </c>
      <c r="C1580" s="42">
        <v>24</v>
      </c>
      <c r="D1580" s="42">
        <v>24</v>
      </c>
      <c r="E1580" s="42">
        <v>359.78</v>
      </c>
      <c r="F1580" s="42">
        <v>73.010000000000005</v>
      </c>
      <c r="G1580" s="42">
        <v>2100.5509999999999</v>
      </c>
      <c r="H1580" s="42">
        <v>2100.5509999999999</v>
      </c>
      <c r="I1580" s="42">
        <v>2.3430298839603729</v>
      </c>
      <c r="J1580" s="42">
        <v>457.27100000000002</v>
      </c>
      <c r="K1580" s="42">
        <v>457.27100000000002</v>
      </c>
      <c r="L1580" s="42">
        <v>0.78037660679719145</v>
      </c>
      <c r="M1580" s="42">
        <v>0</v>
      </c>
      <c r="N1580" s="42">
        <v>0</v>
      </c>
      <c r="O1580" s="42">
        <v>0</v>
      </c>
      <c r="P1580" s="42">
        <v>1643.28</v>
      </c>
      <c r="Q1580" s="42">
        <v>1643.28</v>
      </c>
      <c r="R1580" s="42">
        <v>1.5626532741631807</v>
      </c>
      <c r="S1580" s="42">
        <v>0</v>
      </c>
      <c r="T1580" s="42">
        <v>78.23</v>
      </c>
      <c r="U1580" s="42">
        <v>1867.25</v>
      </c>
      <c r="V1580" s="42">
        <v>0</v>
      </c>
      <c r="W1580" s="42">
        <v>43</v>
      </c>
    </row>
    <row r="1581" spans="1:23">
      <c r="A1581" s="39">
        <v>43402</v>
      </c>
      <c r="B1581" s="42" t="s">
        <v>14</v>
      </c>
      <c r="C1581" s="42">
        <v>24</v>
      </c>
      <c r="D1581" s="42">
        <v>24</v>
      </c>
      <c r="E1581" s="42">
        <v>359.92</v>
      </c>
      <c r="F1581" s="42">
        <v>72.97</v>
      </c>
      <c r="G1581" s="42">
        <v>2140.2579999999998</v>
      </c>
      <c r="H1581" s="42">
        <v>2140.2579999999998</v>
      </c>
      <c r="I1581" s="42">
        <v>2.3451701419603728</v>
      </c>
      <c r="J1581" s="42">
        <v>454.93299999999999</v>
      </c>
      <c r="K1581" s="42">
        <v>454.93299999999999</v>
      </c>
      <c r="L1581" s="42">
        <v>0.78083153979719144</v>
      </c>
      <c r="M1581" s="42">
        <v>0</v>
      </c>
      <c r="N1581" s="42">
        <v>0</v>
      </c>
      <c r="O1581" s="42">
        <v>0</v>
      </c>
      <c r="P1581" s="42">
        <v>1685.325</v>
      </c>
      <c r="Q1581" s="42">
        <v>1685.325</v>
      </c>
      <c r="R1581" s="42">
        <v>1.5643385991631806</v>
      </c>
      <c r="S1581" s="42">
        <v>0</v>
      </c>
      <c r="T1581" s="42">
        <v>78.739999999999995</v>
      </c>
      <c r="U1581" s="42">
        <v>1866.8</v>
      </c>
      <c r="V1581" s="42">
        <v>0</v>
      </c>
      <c r="W1581" s="42">
        <v>43</v>
      </c>
    </row>
    <row r="1582" spans="1:23">
      <c r="A1582" s="39">
        <v>43403</v>
      </c>
      <c r="B1582" s="42" t="s">
        <v>14</v>
      </c>
      <c r="C1582" s="42">
        <v>24</v>
      </c>
      <c r="D1582" s="42">
        <v>24</v>
      </c>
      <c r="E1582" s="42">
        <v>360.78</v>
      </c>
      <c r="F1582" s="42">
        <v>72.98</v>
      </c>
      <c r="G1582" s="42">
        <v>2195.1039999999998</v>
      </c>
      <c r="H1582" s="42">
        <v>2195.1039999999998</v>
      </c>
      <c r="I1582" s="42">
        <v>2.3473652459603729</v>
      </c>
      <c r="J1582" s="42">
        <v>463.84699999999998</v>
      </c>
      <c r="K1582" s="42">
        <v>463.84699999999998</v>
      </c>
      <c r="L1582" s="42">
        <v>0.78129538679719146</v>
      </c>
      <c r="M1582" s="42">
        <v>0</v>
      </c>
      <c r="N1582" s="42">
        <v>0</v>
      </c>
      <c r="O1582" s="42">
        <v>0</v>
      </c>
      <c r="P1582" s="42">
        <v>1731.2570000000001</v>
      </c>
      <c r="Q1582" s="42">
        <v>1731.2570000000001</v>
      </c>
      <c r="R1582" s="42">
        <v>1.5660698561631807</v>
      </c>
      <c r="S1582" s="42">
        <v>0</v>
      </c>
      <c r="T1582" s="42">
        <v>78.87</v>
      </c>
      <c r="U1582" s="42">
        <v>1866.68</v>
      </c>
      <c r="V1582" s="42">
        <v>0</v>
      </c>
      <c r="W1582" s="42">
        <v>43</v>
      </c>
    </row>
    <row r="1583" spans="1:23">
      <c r="A1583" s="39">
        <v>43404</v>
      </c>
      <c r="B1583" s="42" t="s">
        <v>14</v>
      </c>
      <c r="C1583" s="42">
        <v>24</v>
      </c>
      <c r="D1583" s="42">
        <v>24</v>
      </c>
      <c r="E1583" s="42">
        <v>361.53</v>
      </c>
      <c r="F1583" s="42">
        <v>72.98</v>
      </c>
      <c r="G1583" s="42">
        <v>2106.0030000000002</v>
      </c>
      <c r="H1583" s="42">
        <v>2106.0030000000002</v>
      </c>
      <c r="I1583" s="42">
        <v>2.3494712489603731</v>
      </c>
      <c r="J1583" s="42">
        <v>448.613</v>
      </c>
      <c r="K1583" s="42">
        <v>448.613</v>
      </c>
      <c r="L1583" s="42">
        <v>0.78174399979719145</v>
      </c>
      <c r="M1583" s="42">
        <v>0</v>
      </c>
      <c r="N1583" s="42">
        <v>0</v>
      </c>
      <c r="O1583" s="42">
        <v>0</v>
      </c>
      <c r="P1583" s="42">
        <v>1657.39</v>
      </c>
      <c r="Q1583" s="42">
        <v>1657.39</v>
      </c>
      <c r="R1583" s="42">
        <v>1.5677272461631808</v>
      </c>
      <c r="S1583" s="42">
        <v>0</v>
      </c>
      <c r="T1583" s="42">
        <v>78.7</v>
      </c>
      <c r="U1583" s="42">
        <v>1866.4</v>
      </c>
      <c r="V1583" s="42">
        <v>0</v>
      </c>
      <c r="W1583" s="42">
        <v>43</v>
      </c>
    </row>
    <row r="1584" spans="1:23">
      <c r="A1584" s="39">
        <v>43405</v>
      </c>
      <c r="B1584" s="42" t="s">
        <v>14</v>
      </c>
      <c r="C1584" s="42">
        <v>24</v>
      </c>
      <c r="D1584" s="42">
        <v>24</v>
      </c>
      <c r="E1584" s="42">
        <v>362.07</v>
      </c>
      <c r="F1584" s="42">
        <v>72.959999999999994</v>
      </c>
      <c r="G1584" s="42">
        <v>2219.355</v>
      </c>
      <c r="H1584" s="42">
        <v>2219.355</v>
      </c>
      <c r="I1584" s="42">
        <v>2.3516906039603729</v>
      </c>
      <c r="J1584" s="42">
        <v>440.74200000000002</v>
      </c>
      <c r="K1584" s="42">
        <v>440.74200000000002</v>
      </c>
      <c r="L1584" s="42">
        <v>0.78218474179719144</v>
      </c>
      <c r="M1584" s="42">
        <v>0</v>
      </c>
      <c r="N1584" s="42">
        <v>0</v>
      </c>
      <c r="O1584" s="42">
        <v>0</v>
      </c>
      <c r="P1584" s="42">
        <v>1778.6130000000001</v>
      </c>
      <c r="Q1584" s="42">
        <v>1778.6130000000001</v>
      </c>
      <c r="R1584" s="42">
        <v>1.5695058591631807</v>
      </c>
      <c r="S1584" s="42">
        <v>0</v>
      </c>
      <c r="T1584" s="42">
        <v>80.14</v>
      </c>
      <c r="U1584" s="42">
        <v>1866.13</v>
      </c>
      <c r="V1584" s="42">
        <v>0</v>
      </c>
      <c r="W1584" s="42">
        <v>43</v>
      </c>
    </row>
    <row r="1585" spans="1:23">
      <c r="A1585" s="39">
        <v>43406</v>
      </c>
      <c r="B1585" s="42" t="s">
        <v>14</v>
      </c>
      <c r="C1585" s="42">
        <v>24</v>
      </c>
      <c r="D1585" s="42">
        <v>24</v>
      </c>
      <c r="E1585" s="42">
        <v>364.37</v>
      </c>
      <c r="F1585" s="42">
        <v>72.94</v>
      </c>
      <c r="G1585" s="42">
        <v>2212.1089999999999</v>
      </c>
      <c r="H1585" s="42">
        <v>2212.1089999999999</v>
      </c>
      <c r="I1585" s="42">
        <v>2.3539027129603727</v>
      </c>
      <c r="J1585" s="42">
        <v>446.89699999999999</v>
      </c>
      <c r="K1585" s="42">
        <v>446.89699999999999</v>
      </c>
      <c r="L1585" s="42">
        <v>0.78263163879719144</v>
      </c>
      <c r="M1585" s="42">
        <v>0</v>
      </c>
      <c r="N1585" s="42">
        <v>0</v>
      </c>
      <c r="O1585" s="42">
        <v>0</v>
      </c>
      <c r="P1585" s="42">
        <v>1765.212</v>
      </c>
      <c r="Q1585" s="42">
        <v>1765.212</v>
      </c>
      <c r="R1585" s="42">
        <v>1.5712710711631808</v>
      </c>
      <c r="S1585" s="42">
        <v>0</v>
      </c>
      <c r="T1585" s="42">
        <v>79.8</v>
      </c>
      <c r="U1585" s="42">
        <v>1866.15</v>
      </c>
      <c r="V1585" s="42">
        <v>0</v>
      </c>
      <c r="W1585" s="42">
        <v>43</v>
      </c>
    </row>
    <row r="1586" spans="1:23">
      <c r="A1586" s="39">
        <v>43407</v>
      </c>
      <c r="B1586" s="42" t="s">
        <v>14</v>
      </c>
      <c r="C1586" s="42">
        <v>24</v>
      </c>
      <c r="D1586" s="42">
        <v>24</v>
      </c>
      <c r="E1586" s="42">
        <v>363.78</v>
      </c>
      <c r="F1586" s="42">
        <v>72.959999999999994</v>
      </c>
      <c r="G1586" s="42">
        <v>2243.0479999999998</v>
      </c>
      <c r="H1586" s="42">
        <v>2243.0479999999998</v>
      </c>
      <c r="I1586" s="42">
        <v>2.3561457609603726</v>
      </c>
      <c r="J1586" s="42">
        <v>451.61599999999999</v>
      </c>
      <c r="K1586" s="42">
        <v>451.61599999999999</v>
      </c>
      <c r="L1586" s="42">
        <v>0.78308325479719143</v>
      </c>
      <c r="M1586" s="42">
        <v>0</v>
      </c>
      <c r="N1586" s="42">
        <v>0</v>
      </c>
      <c r="O1586" s="42">
        <v>0</v>
      </c>
      <c r="P1586" s="42">
        <v>1791.432</v>
      </c>
      <c r="Q1586" s="42">
        <v>1791.432</v>
      </c>
      <c r="R1586" s="42">
        <v>1.5730625031631809</v>
      </c>
      <c r="S1586" s="42">
        <v>0</v>
      </c>
      <c r="T1586" s="42">
        <v>79.87</v>
      </c>
      <c r="U1586" s="42">
        <v>1865.83</v>
      </c>
      <c r="V1586" s="42">
        <v>0</v>
      </c>
      <c r="W1586" s="42">
        <v>43</v>
      </c>
    </row>
    <row r="1587" spans="1:23">
      <c r="A1587" s="39">
        <v>43408</v>
      </c>
      <c r="B1587" s="42" t="s">
        <v>14</v>
      </c>
      <c r="C1587" s="42">
        <v>24</v>
      </c>
      <c r="D1587" s="42">
        <v>24</v>
      </c>
      <c r="E1587" s="42">
        <v>363.33</v>
      </c>
      <c r="F1587" s="42">
        <v>72.959999999999994</v>
      </c>
      <c r="G1587" s="42">
        <v>2260.0039999999999</v>
      </c>
      <c r="H1587" s="42">
        <v>2260.0039999999999</v>
      </c>
      <c r="I1587" s="42">
        <v>2.3584057649603727</v>
      </c>
      <c r="J1587" s="42">
        <v>456.77199999999999</v>
      </c>
      <c r="K1587" s="42">
        <v>456.77199999999999</v>
      </c>
      <c r="L1587" s="42">
        <v>0.78354002679719148</v>
      </c>
      <c r="M1587" s="42">
        <v>0</v>
      </c>
      <c r="N1587" s="42">
        <v>0</v>
      </c>
      <c r="O1587" s="42">
        <v>0</v>
      </c>
      <c r="P1587" s="42">
        <v>1803.232</v>
      </c>
      <c r="Q1587" s="42">
        <v>1803.232</v>
      </c>
      <c r="R1587" s="42">
        <v>1.574865735163181</v>
      </c>
      <c r="S1587" s="42">
        <v>0</v>
      </c>
      <c r="T1587" s="42">
        <v>79.790000000000006</v>
      </c>
      <c r="U1587" s="42">
        <v>1865.57</v>
      </c>
      <c r="V1587" s="42">
        <v>0</v>
      </c>
      <c r="W1587" s="42">
        <v>43</v>
      </c>
    </row>
    <row r="1588" spans="1:23">
      <c r="A1588" s="39">
        <v>43409</v>
      </c>
      <c r="B1588" s="42" t="s">
        <v>14</v>
      </c>
      <c r="C1588" s="42">
        <v>24</v>
      </c>
      <c r="D1588" s="42">
        <v>24</v>
      </c>
      <c r="E1588" s="42">
        <v>363.89</v>
      </c>
      <c r="F1588" s="42">
        <v>72.95</v>
      </c>
      <c r="G1588" s="42">
        <v>2239.6660000000002</v>
      </c>
      <c r="H1588" s="42">
        <v>2239.6660000000002</v>
      </c>
      <c r="I1588" s="42">
        <v>2.3606454309603726</v>
      </c>
      <c r="J1588" s="42">
        <v>452.404</v>
      </c>
      <c r="K1588" s="42">
        <v>452.404</v>
      </c>
      <c r="L1588" s="42">
        <v>0.7839924307971915</v>
      </c>
      <c r="M1588" s="42">
        <v>0</v>
      </c>
      <c r="N1588" s="42">
        <v>0</v>
      </c>
      <c r="O1588" s="42">
        <v>0</v>
      </c>
      <c r="P1588" s="42">
        <v>1787.2619999999999</v>
      </c>
      <c r="Q1588" s="42">
        <v>1787.2619999999999</v>
      </c>
      <c r="R1588" s="42">
        <v>1.5766529971631809</v>
      </c>
      <c r="S1588" s="42">
        <v>0</v>
      </c>
      <c r="T1588" s="42">
        <v>79.8</v>
      </c>
      <c r="U1588" s="42">
        <v>1865.41</v>
      </c>
      <c r="V1588" s="42">
        <v>0</v>
      </c>
      <c r="W1588" s="42">
        <v>43</v>
      </c>
    </row>
    <row r="1589" spans="1:23">
      <c r="A1589" s="39">
        <v>43410</v>
      </c>
      <c r="B1589" s="42" t="s">
        <v>14</v>
      </c>
      <c r="C1589" s="42">
        <v>24</v>
      </c>
      <c r="D1589" s="42">
        <v>24</v>
      </c>
      <c r="E1589" s="42">
        <v>363.62</v>
      </c>
      <c r="F1589" s="42">
        <v>72.94</v>
      </c>
      <c r="G1589" s="42">
        <v>2185.5219999999999</v>
      </c>
      <c r="H1589" s="42">
        <v>2185.5219999999999</v>
      </c>
      <c r="I1589" s="42">
        <v>2.3628309529603726</v>
      </c>
      <c r="J1589" s="42">
        <v>442.072</v>
      </c>
      <c r="K1589" s="42">
        <v>442.072</v>
      </c>
      <c r="L1589" s="42">
        <v>0.78443450279719151</v>
      </c>
      <c r="M1589" s="42">
        <v>0</v>
      </c>
      <c r="N1589" s="42">
        <v>0</v>
      </c>
      <c r="O1589" s="42">
        <v>0</v>
      </c>
      <c r="P1589" s="42">
        <v>1743.45</v>
      </c>
      <c r="Q1589" s="42">
        <v>1743.45</v>
      </c>
      <c r="R1589" s="42">
        <v>1.5783964471631808</v>
      </c>
      <c r="S1589" s="42">
        <v>0</v>
      </c>
      <c r="T1589" s="42">
        <v>79.77</v>
      </c>
      <c r="U1589" s="42">
        <v>1865.1</v>
      </c>
      <c r="V1589" s="42">
        <v>0</v>
      </c>
      <c r="W1589" s="42">
        <v>43</v>
      </c>
    </row>
    <row r="1590" spans="1:23">
      <c r="A1590" s="39">
        <v>43411</v>
      </c>
      <c r="B1590" s="42" t="s">
        <v>14</v>
      </c>
      <c r="C1590" s="42">
        <v>24</v>
      </c>
      <c r="D1590" s="42">
        <v>24</v>
      </c>
      <c r="E1590" s="42">
        <v>362.35</v>
      </c>
      <c r="F1590" s="42">
        <v>72.97</v>
      </c>
      <c r="G1590" s="42">
        <v>2121.1350000000002</v>
      </c>
      <c r="H1590" s="42">
        <v>2121.1350000000002</v>
      </c>
      <c r="I1590" s="42">
        <v>2.3649520879603725</v>
      </c>
      <c r="J1590" s="42">
        <v>429.95100000000002</v>
      </c>
      <c r="K1590" s="42">
        <v>429.95100000000002</v>
      </c>
      <c r="L1590" s="42">
        <v>0.7848644537971915</v>
      </c>
      <c r="M1590" s="42">
        <v>0</v>
      </c>
      <c r="N1590" s="42">
        <v>0</v>
      </c>
      <c r="O1590" s="42">
        <v>0</v>
      </c>
      <c r="P1590" s="42">
        <v>1691.184</v>
      </c>
      <c r="Q1590" s="42">
        <v>1691.184</v>
      </c>
      <c r="R1590" s="42">
        <v>1.5800876311631809</v>
      </c>
      <c r="S1590" s="42">
        <v>0</v>
      </c>
      <c r="T1590" s="42">
        <v>79.73</v>
      </c>
      <c r="U1590" s="42">
        <v>1864.72</v>
      </c>
      <c r="V1590" s="42">
        <v>0</v>
      </c>
      <c r="W1590" s="42">
        <v>43</v>
      </c>
    </row>
    <row r="1591" spans="1:23">
      <c r="A1591" s="39">
        <v>43412</v>
      </c>
      <c r="B1591" s="42" t="s">
        <v>14</v>
      </c>
      <c r="C1591" s="42">
        <v>24</v>
      </c>
      <c r="D1591" s="42">
        <v>24</v>
      </c>
      <c r="E1591" s="42">
        <v>362.3</v>
      </c>
      <c r="F1591" s="42">
        <v>72.98</v>
      </c>
      <c r="G1591" s="42">
        <v>2171.3209999999999</v>
      </c>
      <c r="H1591" s="42">
        <v>2171.3209999999999</v>
      </c>
      <c r="I1591" s="42">
        <v>2.3671234089603725</v>
      </c>
      <c r="J1591" s="42">
        <v>431.25599999999997</v>
      </c>
      <c r="K1591" s="42">
        <v>431.25599999999997</v>
      </c>
      <c r="L1591" s="42">
        <v>0.78529570979719154</v>
      </c>
      <c r="M1591" s="42">
        <v>0</v>
      </c>
      <c r="N1591" s="42">
        <v>0</v>
      </c>
      <c r="O1591" s="42">
        <v>0</v>
      </c>
      <c r="P1591" s="42">
        <v>1740.0650000000001</v>
      </c>
      <c r="Q1591" s="42">
        <v>1740.0650000000001</v>
      </c>
      <c r="R1591" s="42">
        <v>1.5818276961631808</v>
      </c>
      <c r="S1591" s="42">
        <v>0</v>
      </c>
      <c r="T1591" s="42">
        <v>80.14</v>
      </c>
      <c r="U1591" s="42">
        <v>1864.47</v>
      </c>
      <c r="V1591" s="42">
        <v>0</v>
      </c>
      <c r="W1591" s="42">
        <v>43</v>
      </c>
    </row>
    <row r="1592" spans="1:23">
      <c r="A1592" s="39">
        <v>43413</v>
      </c>
      <c r="B1592" s="42" t="s">
        <v>14</v>
      </c>
      <c r="C1592" s="42">
        <v>24</v>
      </c>
      <c r="D1592" s="42">
        <v>24</v>
      </c>
      <c r="E1592" s="42">
        <v>362.21</v>
      </c>
      <c r="F1592" s="42">
        <v>72.97</v>
      </c>
      <c r="G1592" s="42">
        <v>2021.0530000000001</v>
      </c>
      <c r="H1592" s="42">
        <v>2021.0530000000001</v>
      </c>
      <c r="I1592" s="42">
        <v>2.3691444619603725</v>
      </c>
      <c r="J1592" s="42">
        <v>435.82400000000001</v>
      </c>
      <c r="K1592" s="42">
        <v>435.82400000000001</v>
      </c>
      <c r="L1592" s="42">
        <v>0.78573153379719152</v>
      </c>
      <c r="M1592" s="42">
        <v>0</v>
      </c>
      <c r="N1592" s="42">
        <v>0</v>
      </c>
      <c r="O1592" s="42">
        <v>0</v>
      </c>
      <c r="P1592" s="42">
        <v>1585.229</v>
      </c>
      <c r="Q1592" s="42">
        <v>1585.229</v>
      </c>
      <c r="R1592" s="42">
        <v>1.5834129251631808</v>
      </c>
      <c r="S1592" s="42">
        <v>0</v>
      </c>
      <c r="T1592" s="42">
        <v>78.44</v>
      </c>
      <c r="U1592" s="42">
        <v>1864.17</v>
      </c>
      <c r="V1592" s="42">
        <v>0</v>
      </c>
      <c r="W1592" s="42">
        <v>43</v>
      </c>
    </row>
    <row r="1593" spans="1:23">
      <c r="A1593" s="39">
        <v>43414</v>
      </c>
      <c r="B1593" s="42" t="s">
        <v>14</v>
      </c>
      <c r="C1593" s="42">
        <v>24</v>
      </c>
      <c r="D1593" s="42">
        <v>24</v>
      </c>
      <c r="E1593" s="42">
        <v>362.89</v>
      </c>
      <c r="F1593" s="42">
        <v>72.95</v>
      </c>
      <c r="G1593" s="42">
        <v>1971.8050000000001</v>
      </c>
      <c r="H1593" s="42">
        <v>1971.8050000000001</v>
      </c>
      <c r="I1593" s="42">
        <v>2.3711162669603727</v>
      </c>
      <c r="J1593" s="42">
        <v>435.911</v>
      </c>
      <c r="K1593" s="42">
        <v>435.911</v>
      </c>
      <c r="L1593" s="42">
        <v>0.78616744479719147</v>
      </c>
      <c r="M1593" s="42">
        <v>0</v>
      </c>
      <c r="N1593" s="42">
        <v>0</v>
      </c>
      <c r="O1593" s="42">
        <v>0</v>
      </c>
      <c r="P1593" s="42">
        <v>1535.894</v>
      </c>
      <c r="Q1593" s="42">
        <v>1535.894</v>
      </c>
      <c r="R1593" s="42">
        <v>1.5849488191631809</v>
      </c>
      <c r="S1593" s="42">
        <v>0</v>
      </c>
      <c r="T1593" s="42">
        <v>77.89</v>
      </c>
      <c r="U1593" s="42">
        <v>1863.92</v>
      </c>
      <c r="V1593" s="42">
        <v>0</v>
      </c>
      <c r="W1593" s="42">
        <v>43</v>
      </c>
    </row>
    <row r="1594" spans="1:23">
      <c r="A1594" s="39">
        <v>43415</v>
      </c>
      <c r="B1594" s="42" t="s">
        <v>14</v>
      </c>
      <c r="C1594" s="42">
        <v>24</v>
      </c>
      <c r="D1594" s="42">
        <v>24</v>
      </c>
      <c r="E1594" s="42">
        <v>370.86</v>
      </c>
      <c r="F1594" s="42">
        <v>72.91</v>
      </c>
      <c r="G1594" s="42">
        <v>1762.5319999999999</v>
      </c>
      <c r="H1594" s="42">
        <v>1762.5319999999999</v>
      </c>
      <c r="I1594" s="42">
        <v>2.3728787989603726</v>
      </c>
      <c r="J1594" s="42">
        <v>382.12099999999998</v>
      </c>
      <c r="K1594" s="42">
        <v>382.12099999999998</v>
      </c>
      <c r="L1594" s="42">
        <v>0.78654956579719149</v>
      </c>
      <c r="M1594" s="42">
        <v>0</v>
      </c>
      <c r="N1594" s="42">
        <v>0</v>
      </c>
      <c r="O1594" s="42">
        <v>0</v>
      </c>
      <c r="P1594" s="42">
        <v>1380.4110000000001</v>
      </c>
      <c r="Q1594" s="42">
        <v>1380.4110000000001</v>
      </c>
      <c r="R1594" s="42">
        <v>1.5863292301631808</v>
      </c>
      <c r="S1594" s="42">
        <v>0</v>
      </c>
      <c r="T1594" s="42">
        <v>78.319999999999993</v>
      </c>
      <c r="U1594" s="42">
        <v>1864.51</v>
      </c>
      <c r="V1594" s="42">
        <v>0</v>
      </c>
      <c r="W1594" s="42">
        <v>43</v>
      </c>
    </row>
    <row r="1595" spans="1:23">
      <c r="A1595" s="39">
        <v>43416</v>
      </c>
      <c r="B1595" s="42" t="s">
        <v>14</v>
      </c>
      <c r="C1595" s="42">
        <v>24</v>
      </c>
      <c r="D1595" s="42">
        <v>24</v>
      </c>
      <c r="E1595" s="42">
        <v>362.36</v>
      </c>
      <c r="F1595" s="42">
        <v>72.98</v>
      </c>
      <c r="G1595" s="42">
        <v>1857.598</v>
      </c>
      <c r="H1595" s="42">
        <v>1857.598</v>
      </c>
      <c r="I1595" s="42">
        <v>2.3747363969603725</v>
      </c>
      <c r="J1595" s="42">
        <v>403.09100000000001</v>
      </c>
      <c r="K1595" s="42">
        <v>403.09100000000001</v>
      </c>
      <c r="L1595" s="42">
        <v>0.78695265679719151</v>
      </c>
      <c r="M1595" s="42">
        <v>0</v>
      </c>
      <c r="N1595" s="42">
        <v>0</v>
      </c>
      <c r="O1595" s="42">
        <v>0</v>
      </c>
      <c r="P1595" s="42">
        <v>1454.5070000000001</v>
      </c>
      <c r="Q1595" s="42">
        <v>1454.5070000000001</v>
      </c>
      <c r="R1595" s="42">
        <v>1.5877837371631809</v>
      </c>
      <c r="S1595" s="42">
        <v>0</v>
      </c>
      <c r="T1595" s="42">
        <v>78.3</v>
      </c>
      <c r="U1595" s="42">
        <v>1863.34</v>
      </c>
      <c r="V1595" s="42">
        <v>0</v>
      </c>
      <c r="W1595" s="42">
        <v>43</v>
      </c>
    </row>
    <row r="1596" spans="1:23">
      <c r="A1596" s="39">
        <v>43417</v>
      </c>
      <c r="B1596" s="42" t="s">
        <v>14</v>
      </c>
      <c r="C1596" s="42">
        <v>24</v>
      </c>
      <c r="D1596" s="42">
        <v>24</v>
      </c>
      <c r="E1596" s="42">
        <v>362.86</v>
      </c>
      <c r="F1596" s="42">
        <v>72.959999999999994</v>
      </c>
      <c r="G1596" s="42">
        <v>1920.7159999999999</v>
      </c>
      <c r="H1596" s="42">
        <v>1920.7159999999999</v>
      </c>
      <c r="I1596" s="42">
        <v>2.3766571129603724</v>
      </c>
      <c r="J1596" s="42">
        <v>402.02</v>
      </c>
      <c r="K1596" s="42">
        <v>402.02</v>
      </c>
      <c r="L1596" s="42">
        <v>0.78735467679719151</v>
      </c>
      <c r="M1596" s="42">
        <v>0</v>
      </c>
      <c r="N1596" s="42">
        <v>0</v>
      </c>
      <c r="O1596" s="42">
        <v>0</v>
      </c>
      <c r="P1596" s="42">
        <v>1518.6959999999999</v>
      </c>
      <c r="Q1596" s="42">
        <v>1518.6959999999999</v>
      </c>
      <c r="R1596" s="42">
        <v>1.5893024331631809</v>
      </c>
      <c r="S1596" s="42">
        <v>0</v>
      </c>
      <c r="T1596" s="42">
        <v>79.069999999999993</v>
      </c>
      <c r="U1596" s="42">
        <v>1863.02</v>
      </c>
      <c r="V1596" s="42">
        <v>0</v>
      </c>
      <c r="W1596" s="42">
        <v>43</v>
      </c>
    </row>
    <row r="1597" spans="1:23">
      <c r="A1597" s="39">
        <v>43418</v>
      </c>
      <c r="B1597" s="42" t="s">
        <v>14</v>
      </c>
      <c r="C1597" s="42">
        <v>24</v>
      </c>
      <c r="D1597" s="42">
        <v>24</v>
      </c>
      <c r="E1597" s="42">
        <v>361.58</v>
      </c>
      <c r="F1597" s="42">
        <v>72.98</v>
      </c>
      <c r="G1597" s="42">
        <v>1866.0930000000001</v>
      </c>
      <c r="H1597" s="42">
        <v>1866.0930000000001</v>
      </c>
      <c r="I1597" s="42">
        <v>2.3785232059603723</v>
      </c>
      <c r="J1597" s="42">
        <v>400.66300000000001</v>
      </c>
      <c r="K1597" s="42">
        <v>400.66300000000001</v>
      </c>
      <c r="L1597" s="42">
        <v>0.78775533979719148</v>
      </c>
      <c r="M1597" s="42">
        <v>0</v>
      </c>
      <c r="N1597" s="42">
        <v>0</v>
      </c>
      <c r="O1597" s="42">
        <v>0</v>
      </c>
      <c r="P1597" s="42">
        <v>1465.43</v>
      </c>
      <c r="Q1597" s="42">
        <v>1465.43</v>
      </c>
      <c r="R1597" s="42">
        <v>1.590767863163181</v>
      </c>
      <c r="S1597" s="42">
        <v>0</v>
      </c>
      <c r="T1597" s="42">
        <v>78.53</v>
      </c>
      <c r="U1597" s="42">
        <v>1862.75</v>
      </c>
      <c r="V1597" s="42">
        <v>0</v>
      </c>
      <c r="W1597" s="42">
        <v>43</v>
      </c>
    </row>
    <row r="1598" spans="1:23">
      <c r="A1598" s="39">
        <v>43419</v>
      </c>
      <c r="B1598" s="42" t="s">
        <v>14</v>
      </c>
      <c r="C1598" s="42">
        <v>24</v>
      </c>
      <c r="D1598" s="42">
        <v>24</v>
      </c>
      <c r="E1598" s="42">
        <v>362.71</v>
      </c>
      <c r="F1598" s="42">
        <v>73</v>
      </c>
      <c r="G1598" s="42">
        <v>1910.9839999999999</v>
      </c>
      <c r="H1598" s="42">
        <v>1910.9839999999999</v>
      </c>
      <c r="I1598" s="42">
        <v>2.380434189960372</v>
      </c>
      <c r="J1598" s="42">
        <v>406.87799999999999</v>
      </c>
      <c r="K1598" s="42">
        <v>406.87799999999999</v>
      </c>
      <c r="L1598" s="42">
        <v>0.78816221779719153</v>
      </c>
      <c r="M1598" s="42">
        <v>0</v>
      </c>
      <c r="N1598" s="42">
        <v>0</v>
      </c>
      <c r="O1598" s="42">
        <v>0</v>
      </c>
      <c r="P1598" s="42">
        <v>1504.106</v>
      </c>
      <c r="Q1598" s="42">
        <v>1504.106</v>
      </c>
      <c r="R1598" s="42">
        <v>1.592271969163181</v>
      </c>
      <c r="S1598" s="42">
        <v>0</v>
      </c>
      <c r="T1598" s="42">
        <v>78.709999999999994</v>
      </c>
      <c r="U1598" s="42">
        <v>1862.57</v>
      </c>
      <c r="V1598" s="42">
        <v>0</v>
      </c>
      <c r="W1598" s="42">
        <v>43</v>
      </c>
    </row>
    <row r="1599" spans="1:23">
      <c r="A1599" s="39">
        <v>43420</v>
      </c>
      <c r="B1599" s="42" t="s">
        <v>14</v>
      </c>
      <c r="C1599" s="42">
        <v>24</v>
      </c>
      <c r="D1599" s="42">
        <v>24</v>
      </c>
      <c r="E1599" s="42">
        <v>365.91</v>
      </c>
      <c r="F1599" s="42">
        <v>73</v>
      </c>
      <c r="G1599" s="42">
        <v>1910.501</v>
      </c>
      <c r="H1599" s="42">
        <v>1910.501</v>
      </c>
      <c r="I1599" s="42">
        <v>2.3823446909603718</v>
      </c>
      <c r="J1599" s="42">
        <v>392.286</v>
      </c>
      <c r="K1599" s="42">
        <v>392.286</v>
      </c>
      <c r="L1599" s="42">
        <v>0.7885545037971915</v>
      </c>
      <c r="M1599" s="42">
        <v>0</v>
      </c>
      <c r="N1599" s="42">
        <v>0</v>
      </c>
      <c r="O1599" s="42">
        <v>0</v>
      </c>
      <c r="P1599" s="42">
        <v>1518.2149999999999</v>
      </c>
      <c r="Q1599" s="42">
        <v>1518.2149999999999</v>
      </c>
      <c r="R1599" s="42">
        <v>1.593790184163181</v>
      </c>
      <c r="S1599" s="42">
        <v>0</v>
      </c>
      <c r="T1599" s="42">
        <v>79.47</v>
      </c>
      <c r="U1599" s="42">
        <v>1862.73</v>
      </c>
      <c r="V1599" s="42">
        <v>0</v>
      </c>
      <c r="W1599" s="42">
        <v>43</v>
      </c>
    </row>
    <row r="1600" spans="1:23">
      <c r="A1600" s="39">
        <v>43421</v>
      </c>
      <c r="B1600" s="42" t="s">
        <v>14</v>
      </c>
      <c r="C1600" s="42">
        <v>24</v>
      </c>
      <c r="D1600" s="42">
        <v>24</v>
      </c>
      <c r="E1600" s="42">
        <v>362.24</v>
      </c>
      <c r="F1600" s="42">
        <v>73</v>
      </c>
      <c r="G1600" s="42">
        <v>1972.7550000000001</v>
      </c>
      <c r="H1600" s="42">
        <v>1972.7550000000001</v>
      </c>
      <c r="I1600" s="42">
        <v>2.384317445960372</v>
      </c>
      <c r="J1600" s="42">
        <v>396.34500000000003</v>
      </c>
      <c r="K1600" s="42">
        <v>396.34500000000003</v>
      </c>
      <c r="L1600" s="42">
        <v>0.78895084879719146</v>
      </c>
      <c r="M1600" s="42">
        <v>0</v>
      </c>
      <c r="N1600" s="42">
        <v>0</v>
      </c>
      <c r="O1600" s="42">
        <v>0</v>
      </c>
      <c r="P1600" s="42">
        <v>1576.41</v>
      </c>
      <c r="Q1600" s="42">
        <v>1576.41</v>
      </c>
      <c r="R1600" s="42">
        <v>1.5953665941631809</v>
      </c>
      <c r="S1600" s="42">
        <v>0</v>
      </c>
      <c r="T1600" s="42">
        <v>79.91</v>
      </c>
      <c r="U1600" s="42">
        <v>1862.19</v>
      </c>
      <c r="V1600" s="42">
        <v>0</v>
      </c>
      <c r="W1600" s="42">
        <v>43</v>
      </c>
    </row>
    <row r="1601" spans="1:23">
      <c r="A1601" s="39">
        <v>43422</v>
      </c>
      <c r="B1601" s="42" t="s">
        <v>14</v>
      </c>
      <c r="C1601" s="42">
        <v>24</v>
      </c>
      <c r="D1601" s="42">
        <v>24</v>
      </c>
      <c r="E1601" s="42">
        <v>363.76</v>
      </c>
      <c r="F1601" s="42">
        <v>72.92</v>
      </c>
      <c r="G1601" s="42">
        <v>1982.31</v>
      </c>
      <c r="H1601" s="42">
        <v>1982.31</v>
      </c>
      <c r="I1601" s="42">
        <v>2.3862997559603718</v>
      </c>
      <c r="J1601" s="42">
        <v>399.41300000000001</v>
      </c>
      <c r="K1601" s="42">
        <v>399.41300000000001</v>
      </c>
      <c r="L1601" s="42">
        <v>0.78935026179719148</v>
      </c>
      <c r="M1601" s="42">
        <v>0</v>
      </c>
      <c r="N1601" s="42">
        <v>0</v>
      </c>
      <c r="O1601" s="42">
        <v>0</v>
      </c>
      <c r="P1601" s="42">
        <v>1582.8969999999999</v>
      </c>
      <c r="Q1601" s="42">
        <v>1582.8969999999999</v>
      </c>
      <c r="R1601" s="42">
        <v>1.596949491163181</v>
      </c>
      <c r="S1601" s="42">
        <v>0</v>
      </c>
      <c r="T1601" s="42">
        <v>79.849999999999994</v>
      </c>
      <c r="U1601" s="42">
        <v>1862.06</v>
      </c>
      <c r="V1601" s="42">
        <v>0</v>
      </c>
      <c r="W1601" s="42">
        <v>43</v>
      </c>
    </row>
    <row r="1602" spans="1:23">
      <c r="A1602" s="39">
        <v>43423</v>
      </c>
      <c r="B1602" s="42" t="s">
        <v>14</v>
      </c>
      <c r="C1602" s="42">
        <v>24</v>
      </c>
      <c r="D1602" s="42">
        <v>24</v>
      </c>
      <c r="E1602" s="42">
        <v>364.72</v>
      </c>
      <c r="F1602" s="42">
        <v>73</v>
      </c>
      <c r="G1602" s="42">
        <v>1975.374</v>
      </c>
      <c r="H1602" s="42">
        <v>1975.374</v>
      </c>
      <c r="I1602" s="42">
        <v>2.3882751299603719</v>
      </c>
      <c r="J1602" s="42">
        <v>374.75200000000001</v>
      </c>
      <c r="K1602" s="42">
        <v>374.75200000000001</v>
      </c>
      <c r="L1602" s="42">
        <v>0.78972501379719151</v>
      </c>
      <c r="M1602" s="42">
        <v>0</v>
      </c>
      <c r="N1602" s="42">
        <v>0</v>
      </c>
      <c r="O1602" s="42">
        <v>0</v>
      </c>
      <c r="P1602" s="42">
        <v>1600.6220000000001</v>
      </c>
      <c r="Q1602" s="42">
        <v>1600.6220000000001</v>
      </c>
      <c r="R1602" s="42">
        <v>1.598550113163181</v>
      </c>
      <c r="S1602" s="42">
        <v>0</v>
      </c>
      <c r="T1602" s="42">
        <v>81.03</v>
      </c>
      <c r="U1602" s="42">
        <v>1861.97</v>
      </c>
      <c r="V1602" s="42">
        <v>0</v>
      </c>
      <c r="W1602" s="42">
        <v>43</v>
      </c>
    </row>
    <row r="1603" spans="1:23">
      <c r="A1603" s="39">
        <v>43424</v>
      </c>
      <c r="B1603" s="42" t="s">
        <v>14</v>
      </c>
      <c r="C1603" s="42">
        <v>24</v>
      </c>
      <c r="D1603" s="42">
        <v>24</v>
      </c>
      <c r="E1603" s="42">
        <v>360.86</v>
      </c>
      <c r="F1603" s="42">
        <v>73.03</v>
      </c>
      <c r="G1603" s="42">
        <v>1767.355</v>
      </c>
      <c r="H1603" s="42">
        <v>1767.355</v>
      </c>
      <c r="I1603" s="42">
        <v>2.3900424849603721</v>
      </c>
      <c r="J1603" s="42">
        <v>339.94400000000002</v>
      </c>
      <c r="K1603" s="42">
        <v>339.94400000000002</v>
      </c>
      <c r="L1603" s="42">
        <v>0.79006495779719155</v>
      </c>
      <c r="M1603" s="42">
        <v>0</v>
      </c>
      <c r="N1603" s="42">
        <v>0</v>
      </c>
      <c r="O1603" s="42">
        <v>0</v>
      </c>
      <c r="P1603" s="42">
        <v>1427.4110000000001</v>
      </c>
      <c r="Q1603" s="42">
        <v>1427.4110000000001</v>
      </c>
      <c r="R1603" s="42">
        <v>1.5999775241631811</v>
      </c>
      <c r="S1603" s="42">
        <v>0</v>
      </c>
      <c r="T1603" s="42">
        <v>80.760000000000005</v>
      </c>
      <c r="U1603" s="42">
        <v>1861.3</v>
      </c>
      <c r="V1603" s="42">
        <v>0</v>
      </c>
      <c r="W1603" s="42">
        <v>43</v>
      </c>
    </row>
    <row r="1604" spans="1:23">
      <c r="A1604" s="39">
        <v>43425</v>
      </c>
      <c r="B1604" s="42" t="s">
        <v>14</v>
      </c>
      <c r="C1604" s="42">
        <v>24</v>
      </c>
      <c r="D1604" s="42">
        <v>24</v>
      </c>
      <c r="E1604" s="42">
        <v>361.33</v>
      </c>
      <c r="F1604" s="42">
        <v>73.02</v>
      </c>
      <c r="G1604" s="42">
        <v>1801.9010000000001</v>
      </c>
      <c r="H1604" s="42">
        <v>1801.9010000000001</v>
      </c>
      <c r="I1604" s="42">
        <v>2.391844385960372</v>
      </c>
      <c r="J1604" s="42">
        <v>345.18900000000002</v>
      </c>
      <c r="K1604" s="42">
        <v>345.18900000000002</v>
      </c>
      <c r="L1604" s="42">
        <v>0.79041014679719157</v>
      </c>
      <c r="M1604" s="42">
        <v>0</v>
      </c>
      <c r="N1604" s="42">
        <v>0</v>
      </c>
      <c r="O1604" s="42">
        <v>0</v>
      </c>
      <c r="P1604" s="42">
        <v>1456.712</v>
      </c>
      <c r="Q1604" s="42">
        <v>1456.712</v>
      </c>
      <c r="R1604" s="42">
        <v>1.601434236163181</v>
      </c>
      <c r="S1604" s="42">
        <v>0</v>
      </c>
      <c r="T1604" s="42">
        <v>80.84</v>
      </c>
      <c r="U1604" s="42">
        <v>1861.07</v>
      </c>
      <c r="V1604" s="42">
        <v>0</v>
      </c>
      <c r="W1604" s="42">
        <v>43</v>
      </c>
    </row>
    <row r="1605" spans="1:23">
      <c r="A1605" s="39">
        <v>43426</v>
      </c>
      <c r="B1605" s="42" t="s">
        <v>14</v>
      </c>
      <c r="C1605" s="42">
        <v>24</v>
      </c>
      <c r="D1605" s="42">
        <v>24</v>
      </c>
      <c r="E1605" s="42">
        <v>361.34</v>
      </c>
      <c r="F1605" s="42">
        <v>73</v>
      </c>
      <c r="G1605" s="42">
        <v>1830.511</v>
      </c>
      <c r="H1605" s="42">
        <v>1830.511</v>
      </c>
      <c r="I1605" s="42">
        <v>2.3936748969603721</v>
      </c>
      <c r="J1605" s="42">
        <v>371.35700000000003</v>
      </c>
      <c r="K1605" s="42">
        <v>371.35700000000003</v>
      </c>
      <c r="L1605" s="42">
        <v>0.79078150379719159</v>
      </c>
      <c r="M1605" s="42">
        <v>0</v>
      </c>
      <c r="N1605" s="42">
        <v>0</v>
      </c>
      <c r="O1605" s="42">
        <v>0</v>
      </c>
      <c r="P1605" s="42">
        <v>1459.154</v>
      </c>
      <c r="Q1605" s="42">
        <v>1459.154</v>
      </c>
      <c r="R1605" s="42">
        <v>1.602893390163181</v>
      </c>
      <c r="S1605" s="42">
        <v>0</v>
      </c>
      <c r="T1605" s="42">
        <v>79.709999999999994</v>
      </c>
      <c r="U1605" s="42">
        <v>1860.98</v>
      </c>
      <c r="V1605" s="42">
        <v>0</v>
      </c>
      <c r="W1605" s="42">
        <v>43</v>
      </c>
    </row>
    <row r="1606" spans="1:23">
      <c r="A1606" s="39">
        <v>43427</v>
      </c>
      <c r="B1606" s="42" t="s">
        <v>14</v>
      </c>
      <c r="C1606" s="42">
        <v>24</v>
      </c>
      <c r="D1606" s="42">
        <v>24</v>
      </c>
      <c r="E1606" s="42">
        <v>342.2</v>
      </c>
      <c r="F1606" s="42">
        <v>73.010000000000005</v>
      </c>
      <c r="G1606" s="42">
        <v>1862.7539999999999</v>
      </c>
      <c r="H1606" s="42">
        <v>1862.7539999999999</v>
      </c>
      <c r="I1606" s="42">
        <v>2.3955376509603719</v>
      </c>
      <c r="J1606" s="42">
        <v>377.70299999999997</v>
      </c>
      <c r="K1606" s="42">
        <v>377.70299999999997</v>
      </c>
      <c r="L1606" s="42">
        <v>0.79115920679719154</v>
      </c>
      <c r="M1606" s="42">
        <v>0</v>
      </c>
      <c r="N1606" s="42">
        <v>0</v>
      </c>
      <c r="O1606" s="42">
        <v>0</v>
      </c>
      <c r="P1606" s="42">
        <v>1485.0509999999999</v>
      </c>
      <c r="Q1606" s="42">
        <v>1485.0509999999999</v>
      </c>
      <c r="R1606" s="42">
        <v>1.604378441163181</v>
      </c>
      <c r="S1606" s="42">
        <v>0</v>
      </c>
      <c r="T1606" s="42">
        <v>79.72</v>
      </c>
      <c r="U1606" s="42">
        <v>1859.43</v>
      </c>
      <c r="V1606" s="42">
        <v>0</v>
      </c>
      <c r="W1606" s="42">
        <v>43</v>
      </c>
    </row>
    <row r="1607" spans="1:23">
      <c r="A1607" s="39">
        <v>43428</v>
      </c>
      <c r="B1607" s="42" t="s">
        <v>14</v>
      </c>
      <c r="C1607" s="42">
        <v>24</v>
      </c>
      <c r="D1607" s="42">
        <v>24</v>
      </c>
      <c r="E1607" s="42">
        <v>325.29000000000002</v>
      </c>
      <c r="F1607" s="42">
        <v>72.930000000000007</v>
      </c>
      <c r="G1607" s="42">
        <v>1882.2270000000001</v>
      </c>
      <c r="H1607" s="42">
        <v>1882.2270000000001</v>
      </c>
      <c r="I1607" s="42">
        <v>2.3974198779603717</v>
      </c>
      <c r="J1607" s="42">
        <v>377.22800000000001</v>
      </c>
      <c r="K1607" s="42">
        <v>377.22800000000001</v>
      </c>
      <c r="L1607" s="42">
        <v>0.79153643479719149</v>
      </c>
      <c r="M1607" s="42">
        <v>0</v>
      </c>
      <c r="N1607" s="42">
        <v>0</v>
      </c>
      <c r="O1607" s="42">
        <v>0</v>
      </c>
      <c r="P1607" s="42">
        <v>1504.999</v>
      </c>
      <c r="Q1607" s="42">
        <v>1504.999</v>
      </c>
      <c r="R1607" s="42">
        <v>1.605883440163181</v>
      </c>
      <c r="S1607" s="42">
        <v>0</v>
      </c>
      <c r="T1607" s="42">
        <v>79.959999999999994</v>
      </c>
      <c r="U1607" s="42">
        <v>1857.95</v>
      </c>
      <c r="V1607" s="42">
        <v>0</v>
      </c>
      <c r="W1607" s="42">
        <v>43</v>
      </c>
    </row>
    <row r="1608" spans="1:23">
      <c r="A1608" s="39">
        <v>43429</v>
      </c>
      <c r="B1608" s="42" t="s">
        <v>14</v>
      </c>
      <c r="C1608" s="42">
        <v>24</v>
      </c>
      <c r="D1608" s="42">
        <v>24</v>
      </c>
      <c r="E1608" s="42">
        <v>327.13</v>
      </c>
      <c r="F1608" s="42">
        <v>72.92</v>
      </c>
      <c r="G1608" s="42">
        <v>1875.778</v>
      </c>
      <c r="H1608" s="42">
        <v>1875.778</v>
      </c>
      <c r="I1608" s="42">
        <v>2.3992956559603718</v>
      </c>
      <c r="J1608" s="42">
        <v>360.90100000000001</v>
      </c>
      <c r="K1608" s="42">
        <v>360.90100000000001</v>
      </c>
      <c r="L1608" s="42">
        <v>0.79189733579719146</v>
      </c>
      <c r="M1608" s="42">
        <v>0</v>
      </c>
      <c r="N1608" s="42">
        <v>0</v>
      </c>
      <c r="O1608" s="42">
        <v>0</v>
      </c>
      <c r="P1608" s="42">
        <v>1514.877</v>
      </c>
      <c r="Q1608" s="42">
        <v>1514.877</v>
      </c>
      <c r="R1608" s="42">
        <v>1.6073983171631809</v>
      </c>
      <c r="S1608" s="42">
        <v>0</v>
      </c>
      <c r="T1608" s="42">
        <v>80.760000000000005</v>
      </c>
      <c r="U1608" s="42">
        <v>1857.44</v>
      </c>
      <c r="V1608" s="42">
        <v>0</v>
      </c>
      <c r="W1608" s="42">
        <v>43</v>
      </c>
    </row>
    <row r="1609" spans="1:23">
      <c r="A1609" s="39">
        <v>43430</v>
      </c>
      <c r="B1609" s="42" t="s">
        <v>14</v>
      </c>
      <c r="C1609" s="42">
        <v>24</v>
      </c>
      <c r="D1609" s="42">
        <v>24</v>
      </c>
      <c r="E1609" s="42">
        <v>326.67</v>
      </c>
      <c r="F1609" s="42">
        <v>73.08</v>
      </c>
      <c r="G1609" s="42">
        <v>1869.7670000000001</v>
      </c>
      <c r="H1609" s="42">
        <v>1869.7670000000001</v>
      </c>
      <c r="I1609" s="42">
        <v>2.4011654229603718</v>
      </c>
      <c r="J1609" s="42">
        <v>361.125</v>
      </c>
      <c r="K1609" s="42">
        <v>361.125</v>
      </c>
      <c r="L1609" s="42">
        <v>0.79225846079719142</v>
      </c>
      <c r="M1609" s="42">
        <v>0</v>
      </c>
      <c r="N1609" s="42">
        <v>0</v>
      </c>
      <c r="O1609" s="42">
        <v>0</v>
      </c>
      <c r="P1609" s="42">
        <v>1508.6420000000001</v>
      </c>
      <c r="Q1609" s="42">
        <v>1508.6420000000001</v>
      </c>
      <c r="R1609" s="42">
        <v>1.6089069591631808</v>
      </c>
      <c r="S1609" s="42">
        <v>0</v>
      </c>
      <c r="T1609" s="42">
        <v>80.69</v>
      </c>
      <c r="U1609" s="42">
        <v>1857.2</v>
      </c>
      <c r="V1609" s="42">
        <v>0</v>
      </c>
      <c r="W1609" s="42">
        <v>43</v>
      </c>
    </row>
    <row r="1610" spans="1:23">
      <c r="A1610" s="39">
        <v>43431</v>
      </c>
      <c r="B1610" s="42" t="s">
        <v>14</v>
      </c>
      <c r="C1610" s="42">
        <v>24</v>
      </c>
      <c r="D1610" s="42">
        <v>24</v>
      </c>
      <c r="E1610" s="42">
        <v>326.77</v>
      </c>
      <c r="F1610" s="42">
        <v>73.14</v>
      </c>
      <c r="G1610" s="42">
        <v>1917.576</v>
      </c>
      <c r="H1610" s="42">
        <v>1917.576</v>
      </c>
      <c r="I1610" s="42">
        <v>2.4030829989603717</v>
      </c>
      <c r="J1610" s="42">
        <v>362.173</v>
      </c>
      <c r="K1610" s="42">
        <v>362.173</v>
      </c>
      <c r="L1610" s="42">
        <v>0.79262063379719139</v>
      </c>
      <c r="M1610" s="42">
        <v>0</v>
      </c>
      <c r="N1610" s="42">
        <v>0</v>
      </c>
      <c r="O1610" s="42">
        <v>0</v>
      </c>
      <c r="P1610" s="42">
        <v>1555.403</v>
      </c>
      <c r="Q1610" s="42">
        <v>1555.403</v>
      </c>
      <c r="R1610" s="42">
        <v>1.6104623621631808</v>
      </c>
      <c r="S1610" s="42">
        <v>0</v>
      </c>
      <c r="T1610" s="42">
        <v>81.11</v>
      </c>
      <c r="U1610" s="42">
        <v>1857.02</v>
      </c>
      <c r="V1610" s="42">
        <v>0</v>
      </c>
      <c r="W1610" s="42">
        <v>43</v>
      </c>
    </row>
    <row r="1611" spans="1:23">
      <c r="A1611" s="39">
        <v>43432</v>
      </c>
      <c r="B1611" s="42" t="s">
        <v>14</v>
      </c>
      <c r="C1611" s="42">
        <v>24</v>
      </c>
      <c r="D1611" s="42">
        <v>24</v>
      </c>
      <c r="E1611" s="42">
        <v>328.81</v>
      </c>
      <c r="F1611" s="42">
        <v>73.11</v>
      </c>
      <c r="G1611" s="42">
        <v>1965.2729999999999</v>
      </c>
      <c r="H1611" s="42">
        <v>1965.2729999999999</v>
      </c>
      <c r="I1611" s="42">
        <v>2.4050482719603719</v>
      </c>
      <c r="J1611" s="42">
        <v>361.654</v>
      </c>
      <c r="K1611" s="42">
        <v>361.654</v>
      </c>
      <c r="L1611" s="42">
        <v>0.79298228779719138</v>
      </c>
      <c r="M1611" s="42">
        <v>0</v>
      </c>
      <c r="N1611" s="42">
        <v>0</v>
      </c>
      <c r="O1611" s="42">
        <v>0</v>
      </c>
      <c r="P1611" s="42">
        <v>1603.6189999999999</v>
      </c>
      <c r="Q1611" s="42">
        <v>1603.6189999999999</v>
      </c>
      <c r="R1611" s="42">
        <v>1.6120659811631808</v>
      </c>
      <c r="S1611" s="42">
        <v>0</v>
      </c>
      <c r="T1611" s="42">
        <v>81.599999999999994</v>
      </c>
      <c r="U1611" s="42">
        <v>1856.95</v>
      </c>
      <c r="V1611" s="42">
        <v>0</v>
      </c>
      <c r="W1611" s="42">
        <v>43</v>
      </c>
    </row>
    <row r="1612" spans="1:23">
      <c r="A1612" s="39">
        <v>43433</v>
      </c>
      <c r="B1612" s="42" t="s">
        <v>14</v>
      </c>
      <c r="C1612" s="42">
        <v>24</v>
      </c>
      <c r="D1612" s="42">
        <v>24</v>
      </c>
      <c r="E1612" s="42">
        <v>334</v>
      </c>
      <c r="F1612" s="42">
        <v>73.069999999999993</v>
      </c>
      <c r="G1612" s="42">
        <v>2049.9430000000002</v>
      </c>
      <c r="H1612" s="42">
        <v>2049.9430000000002</v>
      </c>
      <c r="I1612" s="42">
        <v>2.4070982149603717</v>
      </c>
      <c r="J1612" s="42">
        <v>396.34100000000001</v>
      </c>
      <c r="K1612" s="42">
        <v>396.34100000000001</v>
      </c>
      <c r="L1612" s="42">
        <v>0.79337862879719134</v>
      </c>
      <c r="M1612" s="42">
        <v>0</v>
      </c>
      <c r="N1612" s="42">
        <v>0</v>
      </c>
      <c r="O1612" s="42">
        <v>0</v>
      </c>
      <c r="P1612" s="42">
        <v>1653.6020000000001</v>
      </c>
      <c r="Q1612" s="42">
        <v>1653.6020000000001</v>
      </c>
      <c r="R1612" s="42">
        <v>1.6137195831631808</v>
      </c>
      <c r="S1612" s="42">
        <v>0</v>
      </c>
      <c r="T1612" s="42">
        <v>80.67</v>
      </c>
      <c r="U1612" s="42">
        <v>1857.33</v>
      </c>
      <c r="V1612" s="42">
        <v>0</v>
      </c>
      <c r="W1612" s="42">
        <v>43</v>
      </c>
    </row>
    <row r="1613" spans="1:23">
      <c r="A1613" s="39">
        <v>43434</v>
      </c>
      <c r="B1613" s="42" t="s">
        <v>14</v>
      </c>
      <c r="C1613" s="42">
        <v>24</v>
      </c>
      <c r="D1613" s="42">
        <v>24</v>
      </c>
      <c r="E1613" s="42">
        <v>357.15</v>
      </c>
      <c r="F1613" s="42">
        <v>72.760000000000005</v>
      </c>
      <c r="G1613" s="42">
        <v>1858.6590000000001</v>
      </c>
      <c r="H1613" s="42">
        <v>1858.6590000000001</v>
      </c>
      <c r="I1613" s="42">
        <v>2.4089568739603715</v>
      </c>
      <c r="J1613" s="42">
        <v>373.66899999999998</v>
      </c>
      <c r="K1613" s="42">
        <v>373.66899999999998</v>
      </c>
      <c r="L1613" s="42">
        <v>0.79375229779719136</v>
      </c>
      <c r="M1613" s="42">
        <v>0</v>
      </c>
      <c r="N1613" s="42">
        <v>0</v>
      </c>
      <c r="O1613" s="42">
        <v>0</v>
      </c>
      <c r="P1613" s="42">
        <v>1484.99</v>
      </c>
      <c r="Q1613" s="42">
        <v>1484.99</v>
      </c>
      <c r="R1613" s="42">
        <v>1.6152045731631808</v>
      </c>
      <c r="S1613" s="42">
        <v>0</v>
      </c>
      <c r="T1613" s="42">
        <v>79.900000000000006</v>
      </c>
      <c r="U1613" s="42">
        <v>1859.72</v>
      </c>
      <c r="V1613" s="42">
        <v>0</v>
      </c>
      <c r="W1613" s="42">
        <v>43</v>
      </c>
    </row>
    <row r="1614" spans="1:23">
      <c r="A1614" s="39">
        <v>43435</v>
      </c>
      <c r="B1614" s="42" t="s">
        <v>14</v>
      </c>
      <c r="C1614" s="42">
        <v>24</v>
      </c>
      <c r="D1614" s="42">
        <v>24</v>
      </c>
      <c r="E1614" s="42">
        <v>344.54</v>
      </c>
      <c r="F1614" s="42">
        <v>72.680000000000007</v>
      </c>
      <c r="G1614" s="42">
        <v>1900.1</v>
      </c>
      <c r="H1614" s="42">
        <v>1900.1</v>
      </c>
      <c r="I1614" s="42">
        <v>2.4108569739603714</v>
      </c>
      <c r="J1614" s="42">
        <v>367.87099999999998</v>
      </c>
      <c r="K1614" s="42">
        <v>367.87099999999998</v>
      </c>
      <c r="L1614" s="42">
        <v>0.79412016879719138</v>
      </c>
      <c r="M1614" s="42">
        <v>0</v>
      </c>
      <c r="N1614" s="42">
        <v>0</v>
      </c>
      <c r="O1614" s="42">
        <v>0</v>
      </c>
      <c r="P1614" s="42">
        <v>1532.229</v>
      </c>
      <c r="Q1614" s="42">
        <v>1532.229</v>
      </c>
      <c r="R1614" s="42">
        <v>1.6167368021631807</v>
      </c>
      <c r="S1614" s="42">
        <v>0</v>
      </c>
      <c r="T1614" s="42">
        <v>80.64</v>
      </c>
      <c r="U1614" s="42">
        <v>1858.55</v>
      </c>
      <c r="V1614" s="42">
        <v>0</v>
      </c>
      <c r="W1614" s="42">
        <v>43</v>
      </c>
    </row>
    <row r="1615" spans="1:23">
      <c r="A1615" s="39">
        <v>43436</v>
      </c>
      <c r="B1615" s="42" t="s">
        <v>14</v>
      </c>
      <c r="C1615" s="42">
        <v>24</v>
      </c>
      <c r="D1615" s="42">
        <v>24</v>
      </c>
      <c r="E1615" s="42">
        <v>332.1</v>
      </c>
      <c r="F1615" s="42">
        <v>72.97</v>
      </c>
      <c r="G1615" s="42">
        <v>1653.335</v>
      </c>
      <c r="H1615" s="42">
        <v>1653.335</v>
      </c>
      <c r="I1615" s="42">
        <v>2.4125103089603712</v>
      </c>
      <c r="J1615" s="42">
        <v>323.67200000000003</v>
      </c>
      <c r="K1615" s="42">
        <v>323.67200000000003</v>
      </c>
      <c r="L1615" s="42">
        <v>0.79444384079719144</v>
      </c>
      <c r="M1615" s="42">
        <v>0</v>
      </c>
      <c r="N1615" s="42">
        <v>0</v>
      </c>
      <c r="O1615" s="42">
        <v>0</v>
      </c>
      <c r="P1615" s="42">
        <v>1329.663</v>
      </c>
      <c r="Q1615" s="42">
        <v>1329.663</v>
      </c>
      <c r="R1615" s="42">
        <v>1.6180664651631806</v>
      </c>
      <c r="S1615" s="42">
        <v>0</v>
      </c>
      <c r="T1615" s="42">
        <v>80.42</v>
      </c>
      <c r="U1615" s="42">
        <v>1856.82</v>
      </c>
      <c r="V1615" s="42">
        <v>0</v>
      </c>
      <c r="W1615" s="42">
        <v>43</v>
      </c>
    </row>
    <row r="1616" spans="1:23">
      <c r="A1616" s="39">
        <v>43437</v>
      </c>
      <c r="B1616" s="42" t="s">
        <v>14</v>
      </c>
      <c r="C1616" s="42">
        <v>24</v>
      </c>
      <c r="D1616" s="42">
        <v>24</v>
      </c>
      <c r="E1616" s="42">
        <v>341.53</v>
      </c>
      <c r="F1616" s="42">
        <v>72.94</v>
      </c>
      <c r="G1616" s="42">
        <v>1750.481</v>
      </c>
      <c r="H1616" s="42">
        <v>1750.481</v>
      </c>
      <c r="I1616" s="42">
        <v>2.4142607899603714</v>
      </c>
      <c r="J1616" s="42">
        <v>340.142</v>
      </c>
      <c r="K1616" s="42">
        <v>340.142</v>
      </c>
      <c r="L1616" s="42">
        <v>0.79478398279719142</v>
      </c>
      <c r="M1616" s="42">
        <v>0</v>
      </c>
      <c r="N1616" s="42">
        <v>0</v>
      </c>
      <c r="O1616" s="42">
        <v>0</v>
      </c>
      <c r="P1616" s="42">
        <v>1410.3389999999999</v>
      </c>
      <c r="Q1616" s="42">
        <v>1410.3389999999999</v>
      </c>
      <c r="R1616" s="42">
        <v>1.6194768041631806</v>
      </c>
      <c r="S1616" s="42">
        <v>0</v>
      </c>
      <c r="T1616" s="42">
        <v>80.569999999999993</v>
      </c>
      <c r="U1616" s="42">
        <v>1857.31</v>
      </c>
      <c r="V1616" s="42">
        <v>0</v>
      </c>
      <c r="W1616" s="42">
        <v>43</v>
      </c>
    </row>
    <row r="1617" spans="1:23">
      <c r="A1617" s="39">
        <v>43438</v>
      </c>
      <c r="B1617" s="42" t="s">
        <v>14</v>
      </c>
      <c r="C1617" s="42">
        <v>24</v>
      </c>
      <c r="D1617" s="42">
        <v>24</v>
      </c>
      <c r="E1617" s="42">
        <v>331.58</v>
      </c>
      <c r="F1617" s="42">
        <v>73.010000000000005</v>
      </c>
      <c r="G1617" s="42">
        <v>1844.192</v>
      </c>
      <c r="H1617" s="42">
        <v>1844.192</v>
      </c>
      <c r="I1617" s="42">
        <v>2.4161049819603715</v>
      </c>
      <c r="J1617" s="42">
        <v>333.97800000000001</v>
      </c>
      <c r="K1617" s="42">
        <v>333.97800000000001</v>
      </c>
      <c r="L1617" s="42">
        <v>0.79511796079719144</v>
      </c>
      <c r="M1617" s="42">
        <v>0</v>
      </c>
      <c r="N1617" s="42">
        <v>0</v>
      </c>
      <c r="O1617" s="42">
        <v>0</v>
      </c>
      <c r="P1617" s="42">
        <v>1510.2139999999999</v>
      </c>
      <c r="Q1617" s="42">
        <v>1510.2139999999999</v>
      </c>
      <c r="R1617" s="42">
        <v>1.6209870181631807</v>
      </c>
      <c r="S1617" s="42">
        <v>0</v>
      </c>
      <c r="T1617" s="42">
        <v>81.89</v>
      </c>
      <c r="U1617" s="42">
        <v>1856.17</v>
      </c>
      <c r="V1617" s="42">
        <v>0</v>
      </c>
      <c r="W1617" s="42">
        <v>43</v>
      </c>
    </row>
    <row r="1618" spans="1:23">
      <c r="A1618" s="39">
        <v>43439</v>
      </c>
      <c r="B1618" s="42" t="s">
        <v>14</v>
      </c>
      <c r="C1618" s="42">
        <v>24</v>
      </c>
      <c r="D1618" s="42">
        <v>24</v>
      </c>
      <c r="E1618" s="42">
        <v>330.4</v>
      </c>
      <c r="F1618" s="42">
        <v>73.010000000000005</v>
      </c>
      <c r="G1618" s="42">
        <v>1758.8589999999999</v>
      </c>
      <c r="H1618" s="42">
        <v>1758.8589999999999</v>
      </c>
      <c r="I1618" s="42">
        <v>2.4178638409603717</v>
      </c>
      <c r="J1618" s="42">
        <v>336.71100000000001</v>
      </c>
      <c r="K1618" s="42">
        <v>336.71100000000001</v>
      </c>
      <c r="L1618" s="42">
        <v>0.79545467179719143</v>
      </c>
      <c r="M1618" s="42">
        <v>0</v>
      </c>
      <c r="N1618" s="42">
        <v>0</v>
      </c>
      <c r="O1618" s="42">
        <v>0</v>
      </c>
      <c r="P1618" s="42">
        <v>1422.1479999999999</v>
      </c>
      <c r="Q1618" s="42">
        <v>1422.1479999999999</v>
      </c>
      <c r="R1618" s="42">
        <v>1.6224091661631808</v>
      </c>
      <c r="S1618" s="42">
        <v>0</v>
      </c>
      <c r="T1618" s="42">
        <v>80.86</v>
      </c>
      <c r="U1618" s="42">
        <v>1855.92</v>
      </c>
      <c r="V1618" s="42">
        <v>0</v>
      </c>
      <c r="W1618" s="42">
        <v>43</v>
      </c>
    </row>
    <row r="1619" spans="1:23">
      <c r="A1619" s="39">
        <v>43440</v>
      </c>
      <c r="B1619" s="42" t="s">
        <v>14</v>
      </c>
      <c r="C1619" s="42">
        <v>24</v>
      </c>
      <c r="D1619" s="42">
        <v>24</v>
      </c>
      <c r="E1619" s="42">
        <v>330.81</v>
      </c>
      <c r="F1619" s="42">
        <v>73.02</v>
      </c>
      <c r="G1619" s="42">
        <v>2144.4079999999999</v>
      </c>
      <c r="H1619" s="42">
        <v>2144.4079999999999</v>
      </c>
      <c r="I1619" s="42">
        <v>2.4200082489603716</v>
      </c>
      <c r="J1619" s="42">
        <v>337.72399999999999</v>
      </c>
      <c r="K1619" s="42">
        <v>337.72399999999999</v>
      </c>
      <c r="L1619" s="42">
        <v>0.79579239579719141</v>
      </c>
      <c r="M1619" s="42">
        <v>0</v>
      </c>
      <c r="N1619" s="42">
        <v>0</v>
      </c>
      <c r="O1619" s="42">
        <v>0</v>
      </c>
      <c r="P1619" s="42">
        <v>1806.684</v>
      </c>
      <c r="Q1619" s="42">
        <v>1806.684</v>
      </c>
      <c r="R1619" s="42">
        <v>1.6242158501631807</v>
      </c>
      <c r="S1619" s="42">
        <v>0</v>
      </c>
      <c r="T1619" s="42">
        <v>84.25</v>
      </c>
      <c r="U1619" s="42">
        <v>1855.84</v>
      </c>
      <c r="V1619" s="42">
        <v>0</v>
      </c>
      <c r="W1619" s="42">
        <v>43</v>
      </c>
    </row>
    <row r="1620" spans="1:23">
      <c r="A1620" s="39">
        <v>43441</v>
      </c>
      <c r="B1620" s="42" t="s">
        <v>14</v>
      </c>
      <c r="C1620" s="42">
        <v>24</v>
      </c>
      <c r="D1620" s="42">
        <v>24</v>
      </c>
      <c r="E1620" s="42">
        <v>329.03</v>
      </c>
      <c r="F1620" s="42">
        <v>73.03</v>
      </c>
      <c r="G1620" s="42">
        <v>2119.8110000000001</v>
      </c>
      <c r="H1620" s="42">
        <v>2119.8110000000001</v>
      </c>
      <c r="I1620" s="42">
        <v>2.4221280599603716</v>
      </c>
      <c r="J1620" s="42">
        <v>334.61799999999999</v>
      </c>
      <c r="K1620" s="42">
        <v>334.61799999999999</v>
      </c>
      <c r="L1620" s="42">
        <v>0.79612701379719142</v>
      </c>
      <c r="M1620" s="42">
        <v>0</v>
      </c>
      <c r="N1620" s="42">
        <v>0</v>
      </c>
      <c r="O1620" s="42">
        <v>0</v>
      </c>
      <c r="P1620" s="42">
        <v>1785.193</v>
      </c>
      <c r="Q1620" s="42">
        <v>1785.193</v>
      </c>
      <c r="R1620" s="42">
        <v>1.6260010431631806</v>
      </c>
      <c r="S1620" s="42">
        <v>0</v>
      </c>
      <c r="T1620" s="42">
        <v>84.22</v>
      </c>
      <c r="U1620" s="42">
        <v>1855.24</v>
      </c>
      <c r="V1620" s="42">
        <v>0</v>
      </c>
      <c r="W1620" s="42">
        <v>43</v>
      </c>
    </row>
    <row r="1621" spans="1:23">
      <c r="A1621" s="39">
        <v>43442</v>
      </c>
      <c r="B1621" s="42" t="s">
        <v>14</v>
      </c>
      <c r="C1621" s="42">
        <v>24</v>
      </c>
      <c r="D1621" s="42">
        <v>24</v>
      </c>
      <c r="E1621" s="42">
        <v>329.79</v>
      </c>
      <c r="F1621" s="42">
        <v>73</v>
      </c>
      <c r="G1621" s="42">
        <v>2140.98</v>
      </c>
      <c r="H1621" s="42">
        <v>2140.98</v>
      </c>
      <c r="I1621" s="42">
        <v>2.4242690399603717</v>
      </c>
      <c r="J1621" s="42">
        <v>346.49400000000003</v>
      </c>
      <c r="K1621" s="42">
        <v>346.49400000000003</v>
      </c>
      <c r="L1621" s="42">
        <v>0.79647350779719139</v>
      </c>
      <c r="M1621" s="42">
        <v>0</v>
      </c>
      <c r="N1621" s="42">
        <v>0</v>
      </c>
      <c r="O1621" s="42">
        <v>0</v>
      </c>
      <c r="P1621" s="42">
        <v>1794.4860000000001</v>
      </c>
      <c r="Q1621" s="42">
        <v>1794.4860000000001</v>
      </c>
      <c r="R1621" s="42">
        <v>1.6277955291631807</v>
      </c>
      <c r="S1621" s="42">
        <v>0</v>
      </c>
      <c r="T1621" s="42">
        <v>83.82</v>
      </c>
      <c r="U1621" s="42">
        <v>1855.31</v>
      </c>
      <c r="V1621" s="42">
        <v>0</v>
      </c>
      <c r="W1621" s="42">
        <v>43</v>
      </c>
    </row>
    <row r="1622" spans="1:23">
      <c r="A1622" s="39">
        <v>43443</v>
      </c>
      <c r="B1622" s="42" t="s">
        <v>14</v>
      </c>
      <c r="C1622" s="42">
        <v>24</v>
      </c>
      <c r="D1622" s="42">
        <v>24</v>
      </c>
      <c r="E1622" s="42">
        <v>329.82</v>
      </c>
      <c r="F1622" s="42">
        <v>73</v>
      </c>
      <c r="G1622" s="42">
        <v>2074.636</v>
      </c>
      <c r="H1622" s="42">
        <v>2074.636</v>
      </c>
      <c r="I1622" s="42">
        <v>2.4263436759603718</v>
      </c>
      <c r="J1622" s="42">
        <v>363.93099999999998</v>
      </c>
      <c r="K1622" s="42">
        <v>363.93099999999998</v>
      </c>
      <c r="L1622" s="42">
        <v>0.79683743879719138</v>
      </c>
      <c r="M1622" s="42">
        <v>0</v>
      </c>
      <c r="N1622" s="42">
        <v>0</v>
      </c>
      <c r="O1622" s="42">
        <v>0</v>
      </c>
      <c r="P1622" s="42">
        <v>1710.7049999999999</v>
      </c>
      <c r="Q1622" s="42">
        <v>1710.7049999999999</v>
      </c>
      <c r="R1622" s="42">
        <v>1.6295062341631807</v>
      </c>
      <c r="S1622" s="42">
        <v>0</v>
      </c>
      <c r="T1622" s="42">
        <v>82.46</v>
      </c>
      <c r="U1622" s="42">
        <v>1855.02</v>
      </c>
      <c r="V1622" s="42">
        <v>0</v>
      </c>
      <c r="W1622" s="42">
        <v>43</v>
      </c>
    </row>
    <row r="1623" spans="1:23">
      <c r="A1623" s="39">
        <v>43444</v>
      </c>
      <c r="B1623" s="42" t="s">
        <v>14</v>
      </c>
      <c r="C1623" s="42">
        <v>24</v>
      </c>
      <c r="D1623" s="42">
        <v>24</v>
      </c>
      <c r="E1623" s="42">
        <v>329.7</v>
      </c>
      <c r="F1623" s="42">
        <v>73.03</v>
      </c>
      <c r="G1623" s="42">
        <v>1869.7429999999999</v>
      </c>
      <c r="H1623" s="42">
        <v>1869.7429999999999</v>
      </c>
      <c r="I1623" s="42">
        <v>2.4282134189603717</v>
      </c>
      <c r="J1623" s="42">
        <v>328.87700000000001</v>
      </c>
      <c r="K1623" s="42">
        <v>328.87700000000001</v>
      </c>
      <c r="L1623" s="42">
        <v>0.79716631579719133</v>
      </c>
      <c r="M1623" s="42">
        <v>0</v>
      </c>
      <c r="N1623" s="42">
        <v>0</v>
      </c>
      <c r="O1623" s="42">
        <v>0</v>
      </c>
      <c r="P1623" s="42">
        <v>1540.866</v>
      </c>
      <c r="Q1623" s="42">
        <v>1540.866</v>
      </c>
      <c r="R1623" s="42">
        <v>1.6310471001631808</v>
      </c>
      <c r="S1623" s="42">
        <v>0</v>
      </c>
      <c r="T1623" s="42">
        <v>82.41</v>
      </c>
      <c r="U1623" s="42">
        <v>1854.8</v>
      </c>
      <c r="V1623" s="42">
        <v>0</v>
      </c>
      <c r="W1623" s="42">
        <v>43</v>
      </c>
    </row>
    <row r="1624" spans="1:23">
      <c r="A1624" s="39">
        <v>43445</v>
      </c>
      <c r="B1624" s="42" t="s">
        <v>14</v>
      </c>
      <c r="C1624" s="42">
        <v>24</v>
      </c>
      <c r="D1624" s="42">
        <v>24</v>
      </c>
      <c r="E1624" s="42">
        <v>329.7</v>
      </c>
      <c r="F1624" s="42">
        <v>73.03</v>
      </c>
      <c r="G1624" s="42">
        <v>1950.4970000000001</v>
      </c>
      <c r="H1624" s="42">
        <v>1950.4970000000001</v>
      </c>
      <c r="I1624" s="42">
        <v>2.4301639159603718</v>
      </c>
      <c r="J1624" s="42">
        <v>343.24200000000002</v>
      </c>
      <c r="K1624" s="42">
        <v>343.24200000000002</v>
      </c>
      <c r="L1624" s="42">
        <v>0.79750955779719135</v>
      </c>
      <c r="M1624" s="42">
        <v>0</v>
      </c>
      <c r="N1624" s="42">
        <v>0</v>
      </c>
      <c r="O1624" s="42">
        <v>0</v>
      </c>
      <c r="P1624" s="42">
        <v>1607.2550000000001</v>
      </c>
      <c r="Q1624" s="42">
        <v>1607.2550000000001</v>
      </c>
      <c r="R1624" s="42">
        <v>1.6326543551631807</v>
      </c>
      <c r="S1624" s="42">
        <v>0</v>
      </c>
      <c r="T1624" s="42">
        <v>82.4</v>
      </c>
      <c r="U1624" s="42">
        <v>1854.8</v>
      </c>
      <c r="V1624" s="42">
        <v>0</v>
      </c>
      <c r="W1624" s="42">
        <v>43</v>
      </c>
    </row>
    <row r="1625" spans="1:23">
      <c r="A1625" s="39">
        <v>43446</v>
      </c>
      <c r="B1625" s="42" t="s">
        <v>14</v>
      </c>
      <c r="C1625" s="42">
        <v>24</v>
      </c>
      <c r="D1625" s="42">
        <v>24</v>
      </c>
      <c r="E1625" s="42">
        <v>329.7</v>
      </c>
      <c r="F1625" s="42">
        <v>73.03</v>
      </c>
      <c r="G1625" s="42">
        <v>1923.5150000000001</v>
      </c>
      <c r="H1625" s="42">
        <v>1923.5150000000001</v>
      </c>
      <c r="I1625" s="42">
        <v>2.4320874309603719</v>
      </c>
      <c r="J1625" s="42">
        <v>343.31400000000002</v>
      </c>
      <c r="K1625" s="42">
        <v>343.31400000000002</v>
      </c>
      <c r="L1625" s="42">
        <v>0.79785287179719133</v>
      </c>
      <c r="M1625" s="42">
        <v>0</v>
      </c>
      <c r="N1625" s="42">
        <v>0</v>
      </c>
      <c r="O1625" s="42">
        <v>0</v>
      </c>
      <c r="P1625" s="42">
        <v>1580.201</v>
      </c>
      <c r="Q1625" s="42">
        <v>1580.201</v>
      </c>
      <c r="R1625" s="42">
        <v>1.6342345561631806</v>
      </c>
      <c r="S1625" s="42">
        <v>0</v>
      </c>
      <c r="T1625" s="42">
        <v>82.15</v>
      </c>
      <c r="U1625" s="42">
        <v>1854.8</v>
      </c>
      <c r="V1625" s="42">
        <v>0</v>
      </c>
      <c r="W1625" s="42">
        <v>43</v>
      </c>
    </row>
    <row r="1626" spans="1:23">
      <c r="A1626" s="39">
        <v>43447</v>
      </c>
      <c r="B1626" s="42" t="s">
        <v>14</v>
      </c>
      <c r="C1626" s="42">
        <v>24</v>
      </c>
      <c r="D1626" s="42">
        <v>24</v>
      </c>
      <c r="E1626" s="42">
        <v>327.7</v>
      </c>
      <c r="F1626" s="42">
        <v>73.010000000000005</v>
      </c>
      <c r="G1626" s="42">
        <v>1896.934</v>
      </c>
      <c r="H1626" s="42">
        <v>1896.934</v>
      </c>
      <c r="I1626" s="42">
        <v>2.4339843649603718</v>
      </c>
      <c r="J1626" s="42">
        <v>321.375</v>
      </c>
      <c r="K1626" s="42">
        <v>321.375</v>
      </c>
      <c r="L1626" s="42">
        <v>0.79817424679719129</v>
      </c>
      <c r="M1626" s="42">
        <v>0</v>
      </c>
      <c r="N1626" s="42">
        <v>0</v>
      </c>
      <c r="O1626" s="42">
        <v>0</v>
      </c>
      <c r="P1626" s="42">
        <v>1575.559</v>
      </c>
      <c r="Q1626" s="42">
        <v>1575.559</v>
      </c>
      <c r="R1626" s="42">
        <v>1.6358101151631805</v>
      </c>
      <c r="S1626" s="42">
        <v>0</v>
      </c>
      <c r="T1626" s="42">
        <v>83.06</v>
      </c>
      <c r="U1626" s="42">
        <v>1854.2</v>
      </c>
      <c r="V1626" s="42">
        <v>0</v>
      </c>
      <c r="W1626" s="42">
        <v>43</v>
      </c>
    </row>
    <row r="1627" spans="1:23">
      <c r="A1627" s="39">
        <v>43448</v>
      </c>
      <c r="B1627" s="42" t="s">
        <v>14</v>
      </c>
      <c r="C1627" s="42">
        <v>24</v>
      </c>
      <c r="D1627" s="42">
        <v>24</v>
      </c>
      <c r="E1627" s="42">
        <v>329.23</v>
      </c>
      <c r="F1627" s="42">
        <v>73</v>
      </c>
      <c r="G1627" s="42">
        <v>1891.5170000000001</v>
      </c>
      <c r="H1627" s="42">
        <v>1891.5170000000001</v>
      </c>
      <c r="I1627" s="42">
        <v>2.4358758819603716</v>
      </c>
      <c r="J1627" s="42">
        <v>318.22199999999998</v>
      </c>
      <c r="K1627" s="42">
        <v>318.22199999999998</v>
      </c>
      <c r="L1627" s="42">
        <v>0.79849246879719127</v>
      </c>
      <c r="M1627" s="42">
        <v>0</v>
      </c>
      <c r="N1627" s="42">
        <v>0</v>
      </c>
      <c r="O1627" s="42">
        <v>0</v>
      </c>
      <c r="P1627" s="42">
        <v>1573.2950000000001</v>
      </c>
      <c r="Q1627" s="42">
        <v>1573.2950000000001</v>
      </c>
      <c r="R1627" s="42">
        <v>1.6373834101631806</v>
      </c>
      <c r="S1627" s="42">
        <v>0</v>
      </c>
      <c r="T1627" s="42">
        <v>83.18</v>
      </c>
      <c r="U1627" s="42">
        <v>1854.3</v>
      </c>
      <c r="V1627" s="42">
        <v>0</v>
      </c>
      <c r="W1627" s="42">
        <v>43</v>
      </c>
    </row>
    <row r="1628" spans="1:23">
      <c r="A1628" s="39">
        <v>43449</v>
      </c>
      <c r="B1628" s="42" t="s">
        <v>14</v>
      </c>
      <c r="C1628" s="42">
        <v>24</v>
      </c>
      <c r="D1628" s="42">
        <v>24</v>
      </c>
      <c r="E1628" s="42">
        <v>330.65</v>
      </c>
      <c r="F1628" s="42">
        <v>72.959999999999994</v>
      </c>
      <c r="G1628" s="42">
        <v>1773.4190000000001</v>
      </c>
      <c r="H1628" s="42">
        <v>1773.4190000000001</v>
      </c>
      <c r="I1628" s="42">
        <v>2.4376493009603717</v>
      </c>
      <c r="J1628" s="42">
        <v>338.31700000000001</v>
      </c>
      <c r="K1628" s="42">
        <v>338.31700000000001</v>
      </c>
      <c r="L1628" s="42">
        <v>0.79883078579719125</v>
      </c>
      <c r="M1628" s="42">
        <v>0</v>
      </c>
      <c r="N1628" s="42">
        <v>0</v>
      </c>
      <c r="O1628" s="42">
        <v>0</v>
      </c>
      <c r="P1628" s="42">
        <v>1435.1020000000001</v>
      </c>
      <c r="Q1628" s="42">
        <v>1435.1020000000001</v>
      </c>
      <c r="R1628" s="42">
        <v>1.6388185121631806</v>
      </c>
      <c r="S1628" s="42">
        <v>0</v>
      </c>
      <c r="T1628" s="42">
        <v>80.92</v>
      </c>
      <c r="U1628" s="42">
        <v>1854.1</v>
      </c>
      <c r="V1628" s="42">
        <v>0</v>
      </c>
      <c r="W1628" s="42">
        <v>43</v>
      </c>
    </row>
    <row r="1629" spans="1:23">
      <c r="A1629" s="39">
        <v>43450</v>
      </c>
      <c r="B1629" s="42" t="s">
        <v>14</v>
      </c>
      <c r="C1629" s="42">
        <v>24</v>
      </c>
      <c r="D1629" s="42">
        <v>24</v>
      </c>
      <c r="E1629" s="42">
        <v>330.49</v>
      </c>
      <c r="F1629" s="42">
        <v>73</v>
      </c>
      <c r="G1629" s="42">
        <v>1810.075</v>
      </c>
      <c r="H1629" s="42">
        <v>1810.075</v>
      </c>
      <c r="I1629" s="42">
        <v>2.4394593759603715</v>
      </c>
      <c r="J1629" s="42">
        <v>344.43900000000002</v>
      </c>
      <c r="K1629" s="42">
        <v>344.43900000000002</v>
      </c>
      <c r="L1629" s="42">
        <v>0.79917522479719127</v>
      </c>
      <c r="M1629" s="42">
        <v>0</v>
      </c>
      <c r="N1629" s="42">
        <v>0</v>
      </c>
      <c r="O1629" s="42">
        <v>0</v>
      </c>
      <c r="P1629" s="42">
        <v>1465.636</v>
      </c>
      <c r="Q1629" s="42">
        <v>1465.636</v>
      </c>
      <c r="R1629" s="42">
        <v>1.6402841481631807</v>
      </c>
      <c r="S1629" s="42">
        <v>0</v>
      </c>
      <c r="T1629" s="42">
        <v>80.97</v>
      </c>
      <c r="U1629" s="42">
        <v>1853.94</v>
      </c>
      <c r="V1629" s="42">
        <v>0</v>
      </c>
      <c r="W1629" s="42">
        <v>43</v>
      </c>
    </row>
    <row r="1630" spans="1:23">
      <c r="A1630" s="39">
        <v>43451</v>
      </c>
      <c r="B1630" s="42" t="s">
        <v>14</v>
      </c>
      <c r="C1630" s="42">
        <v>24</v>
      </c>
      <c r="D1630" s="42">
        <v>24</v>
      </c>
      <c r="E1630" s="42">
        <v>316.73</v>
      </c>
      <c r="F1630" s="42">
        <v>73.05</v>
      </c>
      <c r="G1630" s="42">
        <v>1754.3140000000001</v>
      </c>
      <c r="H1630" s="42">
        <v>1754.3140000000001</v>
      </c>
      <c r="I1630" s="42">
        <v>2.4412136899603714</v>
      </c>
      <c r="J1630" s="42">
        <v>335.53500000000003</v>
      </c>
      <c r="K1630" s="42">
        <v>335.53500000000003</v>
      </c>
      <c r="L1630" s="42">
        <v>0.79951075979719133</v>
      </c>
      <c r="M1630" s="42">
        <v>0</v>
      </c>
      <c r="N1630" s="42">
        <v>0</v>
      </c>
      <c r="O1630" s="42">
        <v>0</v>
      </c>
      <c r="P1630" s="42">
        <v>1418.779</v>
      </c>
      <c r="Q1630" s="42">
        <v>1418.779</v>
      </c>
      <c r="R1630" s="42">
        <v>1.6417029271631807</v>
      </c>
      <c r="S1630" s="42">
        <v>0</v>
      </c>
      <c r="T1630" s="42">
        <v>80.87</v>
      </c>
      <c r="U1630" s="42">
        <v>1852.92</v>
      </c>
      <c r="V1630" s="42">
        <v>0</v>
      </c>
      <c r="W1630" s="42">
        <v>43</v>
      </c>
    </row>
    <row r="1631" spans="1:23">
      <c r="A1631" s="39">
        <v>43452</v>
      </c>
      <c r="B1631" s="42" t="s">
        <v>14</v>
      </c>
      <c r="C1631" s="42">
        <v>24</v>
      </c>
      <c r="D1631" s="42">
        <v>24</v>
      </c>
      <c r="E1631" s="42">
        <v>342.77</v>
      </c>
      <c r="F1631" s="42">
        <v>72.959999999999994</v>
      </c>
      <c r="G1631" s="42">
        <v>1822.1420000000001</v>
      </c>
      <c r="H1631" s="42">
        <v>1822.1420000000001</v>
      </c>
      <c r="I1631" s="42">
        <v>2.4430358319603713</v>
      </c>
      <c r="J1631" s="42">
        <v>332.60500000000002</v>
      </c>
      <c r="K1631" s="42">
        <v>332.60500000000002</v>
      </c>
      <c r="L1631" s="42">
        <v>0.79984336479719131</v>
      </c>
      <c r="M1631" s="42">
        <v>0</v>
      </c>
      <c r="N1631" s="42">
        <v>0</v>
      </c>
      <c r="O1631" s="42">
        <v>0</v>
      </c>
      <c r="P1631" s="42">
        <v>1489.537</v>
      </c>
      <c r="Q1631" s="42">
        <v>1489.537</v>
      </c>
      <c r="R1631" s="42">
        <v>1.6431924641631808</v>
      </c>
      <c r="S1631" s="42">
        <v>0</v>
      </c>
      <c r="T1631" s="42">
        <v>81.75</v>
      </c>
      <c r="U1631" s="42">
        <v>1855.09</v>
      </c>
      <c r="V1631" s="42">
        <v>0</v>
      </c>
      <c r="W1631" s="42">
        <v>43</v>
      </c>
    </row>
    <row r="1632" spans="1:23">
      <c r="A1632" s="39">
        <v>43453</v>
      </c>
      <c r="B1632" s="42" t="s">
        <v>14</v>
      </c>
      <c r="C1632" s="42">
        <v>24</v>
      </c>
      <c r="D1632" s="42">
        <v>24</v>
      </c>
      <c r="E1632" s="42">
        <v>343.96</v>
      </c>
      <c r="F1632" s="42">
        <v>72.98</v>
      </c>
      <c r="G1632" s="42">
        <v>2004.6690000000001</v>
      </c>
      <c r="H1632" s="42">
        <v>2004.6690000000001</v>
      </c>
      <c r="I1632" s="42">
        <v>2.4450405009603715</v>
      </c>
      <c r="J1632" s="42">
        <v>327.62400000000002</v>
      </c>
      <c r="K1632" s="42">
        <v>327.62400000000002</v>
      </c>
      <c r="L1632" s="42">
        <v>0.80017098879719128</v>
      </c>
      <c r="M1632" s="42">
        <v>0</v>
      </c>
      <c r="N1632" s="42">
        <v>0</v>
      </c>
      <c r="O1632" s="42">
        <v>0</v>
      </c>
      <c r="P1632" s="42">
        <v>1677.0450000000001</v>
      </c>
      <c r="Q1632" s="42">
        <v>1677.0450000000001</v>
      </c>
      <c r="R1632" s="42">
        <v>1.6448695091631809</v>
      </c>
      <c r="S1632" s="42">
        <v>0</v>
      </c>
      <c r="T1632" s="42">
        <v>83.66</v>
      </c>
      <c r="U1632" s="42">
        <v>1854.81</v>
      </c>
      <c r="V1632" s="42">
        <v>0</v>
      </c>
      <c r="W1632" s="42">
        <v>43</v>
      </c>
    </row>
    <row r="1633" spans="1:23">
      <c r="A1633" s="39">
        <v>43454</v>
      </c>
      <c r="B1633" s="42" t="s">
        <v>14</v>
      </c>
      <c r="C1633" s="42">
        <v>24</v>
      </c>
      <c r="D1633" s="42">
        <v>24</v>
      </c>
      <c r="E1633" s="42">
        <v>347.08</v>
      </c>
      <c r="F1633" s="42">
        <v>72.989999999999995</v>
      </c>
      <c r="G1633" s="42">
        <v>2097.6750000000002</v>
      </c>
      <c r="H1633" s="42">
        <v>2097.6750000000002</v>
      </c>
      <c r="I1633" s="42">
        <v>2.4471381759603714</v>
      </c>
      <c r="J1633" s="42">
        <v>333.51799999999997</v>
      </c>
      <c r="K1633" s="42">
        <v>333.51799999999997</v>
      </c>
      <c r="L1633" s="42">
        <v>0.80050450679719132</v>
      </c>
      <c r="M1633" s="42">
        <v>0</v>
      </c>
      <c r="N1633" s="42">
        <v>0</v>
      </c>
      <c r="O1633" s="42">
        <v>0</v>
      </c>
      <c r="P1633" s="42">
        <v>1764.1569999999999</v>
      </c>
      <c r="Q1633" s="42">
        <v>1764.1569999999999</v>
      </c>
      <c r="R1633" s="42">
        <v>1.6466336661631809</v>
      </c>
      <c r="S1633" s="42">
        <v>0</v>
      </c>
      <c r="T1633" s="42">
        <v>84.1</v>
      </c>
      <c r="U1633" s="42">
        <v>1855.05</v>
      </c>
      <c r="V1633" s="42">
        <v>0</v>
      </c>
      <c r="W1633" s="42">
        <v>43</v>
      </c>
    </row>
    <row r="1634" spans="1:23">
      <c r="A1634" s="39">
        <v>43455</v>
      </c>
      <c r="B1634" s="42" t="s">
        <v>14</v>
      </c>
      <c r="C1634" s="42">
        <v>24</v>
      </c>
      <c r="D1634" s="42">
        <v>24</v>
      </c>
      <c r="E1634" s="42">
        <v>347.93</v>
      </c>
      <c r="F1634" s="42">
        <v>72.989999999999995</v>
      </c>
      <c r="G1634" s="42">
        <v>2044.905</v>
      </c>
      <c r="H1634" s="42">
        <v>2044.905</v>
      </c>
      <c r="I1634" s="42">
        <v>2.4491830809603714</v>
      </c>
      <c r="J1634" s="42">
        <v>328.041</v>
      </c>
      <c r="K1634" s="42">
        <v>328.041</v>
      </c>
      <c r="L1634" s="42">
        <v>0.80083254779719126</v>
      </c>
      <c r="M1634" s="42">
        <v>0</v>
      </c>
      <c r="N1634" s="42">
        <v>0</v>
      </c>
      <c r="O1634" s="42">
        <v>0</v>
      </c>
      <c r="P1634" s="42">
        <v>1716.864</v>
      </c>
      <c r="Q1634" s="42">
        <v>1716.864</v>
      </c>
      <c r="R1634" s="42">
        <v>1.6483505301631809</v>
      </c>
      <c r="S1634" s="42">
        <v>0</v>
      </c>
      <c r="T1634" s="42">
        <v>83.96</v>
      </c>
      <c r="U1634" s="42">
        <v>1854.97</v>
      </c>
      <c r="V1634" s="42">
        <v>0</v>
      </c>
      <c r="W1634" s="42">
        <v>43</v>
      </c>
    </row>
    <row r="1635" spans="1:23">
      <c r="A1635" s="39">
        <v>43456</v>
      </c>
      <c r="B1635" s="42" t="s">
        <v>14</v>
      </c>
      <c r="C1635" s="42">
        <v>24</v>
      </c>
      <c r="D1635" s="42">
        <v>24</v>
      </c>
      <c r="E1635" s="42">
        <v>349.89</v>
      </c>
      <c r="F1635" s="42">
        <v>72.98</v>
      </c>
      <c r="G1635" s="42">
        <v>2000.1610000000001</v>
      </c>
      <c r="H1635" s="42">
        <v>2000.1610000000001</v>
      </c>
      <c r="I1635" s="42">
        <v>2.4511832419603712</v>
      </c>
      <c r="J1635" s="42">
        <v>332.51100000000002</v>
      </c>
      <c r="K1635" s="42">
        <v>332.51100000000002</v>
      </c>
      <c r="L1635" s="42">
        <v>0.80116505879719124</v>
      </c>
      <c r="M1635" s="42">
        <v>0</v>
      </c>
      <c r="N1635" s="42">
        <v>0</v>
      </c>
      <c r="O1635" s="42">
        <v>0</v>
      </c>
      <c r="P1635" s="42">
        <v>1667.65</v>
      </c>
      <c r="Q1635" s="42">
        <v>1667.65</v>
      </c>
      <c r="R1635" s="42">
        <v>1.6500181801631808</v>
      </c>
      <c r="S1635" s="42">
        <v>0</v>
      </c>
      <c r="T1635" s="42">
        <v>83.38</v>
      </c>
      <c r="U1635" s="42">
        <v>1854.98</v>
      </c>
      <c r="V1635" s="42">
        <v>0</v>
      </c>
      <c r="W1635" s="42">
        <v>43</v>
      </c>
    </row>
    <row r="1636" spans="1:23">
      <c r="A1636" s="39">
        <v>43457</v>
      </c>
      <c r="B1636" s="42" t="s">
        <v>14</v>
      </c>
      <c r="C1636" s="42">
        <v>24</v>
      </c>
      <c r="D1636" s="42">
        <v>24</v>
      </c>
      <c r="E1636" s="42">
        <v>347.59</v>
      </c>
      <c r="F1636" s="42">
        <v>72.94</v>
      </c>
      <c r="G1636" s="42">
        <v>1933.809</v>
      </c>
      <c r="H1636" s="42">
        <v>1933.809</v>
      </c>
      <c r="I1636" s="42">
        <v>2.4531170509603712</v>
      </c>
      <c r="J1636" s="42">
        <v>335.08699999999999</v>
      </c>
      <c r="K1636" s="42">
        <v>335.08699999999999</v>
      </c>
      <c r="L1636" s="42">
        <v>0.8015001457971912</v>
      </c>
      <c r="M1636" s="42">
        <v>0</v>
      </c>
      <c r="N1636" s="42">
        <v>0</v>
      </c>
      <c r="O1636" s="42">
        <v>0</v>
      </c>
      <c r="P1636" s="42">
        <v>1598.722</v>
      </c>
      <c r="Q1636" s="42">
        <v>1598.722</v>
      </c>
      <c r="R1636" s="42">
        <v>1.6516169021631808</v>
      </c>
      <c r="S1636" s="42">
        <v>0</v>
      </c>
      <c r="T1636" s="42">
        <v>82.67</v>
      </c>
      <c r="U1636" s="42">
        <v>1854.59</v>
      </c>
      <c r="V1636" s="42">
        <v>0</v>
      </c>
      <c r="W1636" s="42">
        <v>43</v>
      </c>
    </row>
    <row r="1637" spans="1:23">
      <c r="A1637" s="39">
        <v>43458</v>
      </c>
      <c r="B1637" s="42" t="s">
        <v>14</v>
      </c>
      <c r="C1637" s="42">
        <v>24</v>
      </c>
      <c r="D1637" s="42">
        <v>24</v>
      </c>
      <c r="E1637" s="42">
        <v>349.49</v>
      </c>
      <c r="F1637" s="42">
        <v>72.930000000000007</v>
      </c>
      <c r="G1637" s="42">
        <v>1836.856</v>
      </c>
      <c r="H1637" s="42">
        <v>1836.856</v>
      </c>
      <c r="I1637" s="42">
        <v>2.4549539069603714</v>
      </c>
      <c r="J1637" s="42">
        <v>324.214</v>
      </c>
      <c r="K1637" s="42">
        <v>324.214</v>
      </c>
      <c r="L1637" s="42">
        <v>0.80182435979719124</v>
      </c>
      <c r="M1637" s="42">
        <v>0</v>
      </c>
      <c r="N1637" s="42">
        <v>0</v>
      </c>
      <c r="O1637" s="42">
        <v>0</v>
      </c>
      <c r="P1637" s="42">
        <v>1512.6420000000001</v>
      </c>
      <c r="Q1637" s="42">
        <v>1512.6420000000001</v>
      </c>
      <c r="R1637" s="42">
        <v>1.6531295441631808</v>
      </c>
      <c r="S1637" s="42">
        <v>0</v>
      </c>
      <c r="T1637" s="42">
        <v>82.35</v>
      </c>
      <c r="U1637" s="42">
        <v>1854.55</v>
      </c>
      <c r="V1637" s="42">
        <v>0</v>
      </c>
      <c r="W1637" s="42">
        <v>43</v>
      </c>
    </row>
    <row r="1638" spans="1:23">
      <c r="A1638" s="39">
        <v>43459</v>
      </c>
      <c r="B1638" s="42" t="s">
        <v>14</v>
      </c>
      <c r="C1638" s="42">
        <v>24</v>
      </c>
      <c r="D1638" s="42">
        <v>24</v>
      </c>
      <c r="E1638" s="42">
        <v>350.08</v>
      </c>
      <c r="F1638" s="42">
        <v>72.98</v>
      </c>
      <c r="G1638" s="42">
        <v>1828.7539999999999</v>
      </c>
      <c r="H1638" s="42">
        <v>1828.7539999999999</v>
      </c>
      <c r="I1638" s="42">
        <v>2.4567826609603713</v>
      </c>
      <c r="J1638" s="42">
        <v>320.76900000000001</v>
      </c>
      <c r="K1638" s="42">
        <v>320.76900000000001</v>
      </c>
      <c r="L1638" s="42">
        <v>0.80214512879719124</v>
      </c>
      <c r="M1638" s="42">
        <v>0</v>
      </c>
      <c r="N1638" s="42">
        <v>0</v>
      </c>
      <c r="O1638" s="42">
        <v>0</v>
      </c>
      <c r="P1638" s="42">
        <v>1507.9849999999999</v>
      </c>
      <c r="Q1638" s="42">
        <v>1507.9849999999999</v>
      </c>
      <c r="R1638" s="42">
        <v>1.6546375291631807</v>
      </c>
      <c r="S1638" s="42">
        <v>0</v>
      </c>
      <c r="T1638" s="42">
        <v>82.46</v>
      </c>
      <c r="U1638" s="42">
        <v>1854.35</v>
      </c>
      <c r="V1638" s="42">
        <v>0</v>
      </c>
      <c r="W1638" s="42">
        <v>43</v>
      </c>
    </row>
    <row r="1639" spans="1:23">
      <c r="A1639" s="39">
        <v>43460</v>
      </c>
      <c r="B1639" s="42" t="s">
        <v>14</v>
      </c>
      <c r="C1639" s="42">
        <v>24</v>
      </c>
      <c r="D1639" s="42">
        <v>24</v>
      </c>
      <c r="E1639" s="42">
        <v>350.25</v>
      </c>
      <c r="F1639" s="42">
        <v>72.97</v>
      </c>
      <c r="G1639" s="42">
        <v>1866.383</v>
      </c>
      <c r="H1639" s="42">
        <v>1866.383</v>
      </c>
      <c r="I1639" s="42">
        <v>2.4586490439603712</v>
      </c>
      <c r="J1639" s="42">
        <v>330.35700000000003</v>
      </c>
      <c r="K1639" s="42">
        <v>330.35700000000003</v>
      </c>
      <c r="L1639" s="42">
        <v>0.80247548579719119</v>
      </c>
      <c r="M1639" s="42">
        <v>0</v>
      </c>
      <c r="N1639" s="42">
        <v>0</v>
      </c>
      <c r="O1639" s="42">
        <v>0</v>
      </c>
      <c r="P1639" s="42">
        <v>1536.0260000000001</v>
      </c>
      <c r="Q1639" s="42">
        <v>1536.0260000000001</v>
      </c>
      <c r="R1639" s="42">
        <v>1.6561735551631807</v>
      </c>
      <c r="S1639" s="42">
        <v>0</v>
      </c>
      <c r="T1639" s="42">
        <v>82.3</v>
      </c>
      <c r="U1639" s="42">
        <v>1854.19</v>
      </c>
      <c r="V1639" s="42">
        <v>0</v>
      </c>
      <c r="W1639" s="42">
        <v>43</v>
      </c>
    </row>
    <row r="1640" spans="1:23">
      <c r="A1640" s="39">
        <v>43461</v>
      </c>
      <c r="B1640" s="42" t="s">
        <v>14</v>
      </c>
      <c r="C1640" s="42">
        <v>24</v>
      </c>
      <c r="D1640" s="42">
        <v>24</v>
      </c>
      <c r="E1640" s="42">
        <v>350.35</v>
      </c>
      <c r="F1640" s="42">
        <v>72.92</v>
      </c>
      <c r="G1640" s="42">
        <v>1990.971</v>
      </c>
      <c r="H1640" s="42">
        <v>1990.971</v>
      </c>
      <c r="I1640" s="42">
        <v>2.4606400149603713</v>
      </c>
      <c r="J1640" s="42">
        <v>330.05900000000003</v>
      </c>
      <c r="K1640" s="42">
        <v>330.05900000000003</v>
      </c>
      <c r="L1640" s="42">
        <v>0.80280554479719124</v>
      </c>
      <c r="M1640" s="42">
        <v>0</v>
      </c>
      <c r="N1640" s="42">
        <v>0</v>
      </c>
      <c r="O1640" s="42">
        <v>0</v>
      </c>
      <c r="P1640" s="42">
        <v>1660.912</v>
      </c>
      <c r="Q1640" s="42">
        <v>1660.912</v>
      </c>
      <c r="R1640" s="42">
        <v>1.6578344671631806</v>
      </c>
      <c r="S1640" s="42">
        <v>0</v>
      </c>
      <c r="T1640" s="42">
        <v>83.42</v>
      </c>
      <c r="U1640" s="42">
        <v>1854.09</v>
      </c>
      <c r="V1640" s="42">
        <v>0</v>
      </c>
      <c r="W1640" s="42">
        <v>43</v>
      </c>
    </row>
    <row r="1641" spans="1:23">
      <c r="A1641" s="39">
        <v>43462</v>
      </c>
      <c r="B1641" s="42" t="s">
        <v>14</v>
      </c>
      <c r="C1641" s="42">
        <v>24</v>
      </c>
      <c r="D1641" s="42">
        <v>24</v>
      </c>
      <c r="E1641" s="42">
        <v>266.12</v>
      </c>
      <c r="F1641" s="42">
        <v>62.8</v>
      </c>
      <c r="G1641" s="42">
        <v>1952.413</v>
      </c>
      <c r="H1641" s="42">
        <v>1952.413</v>
      </c>
      <c r="I1641" s="42">
        <v>2.4625924279603715</v>
      </c>
      <c r="J1641" s="42">
        <v>342.61500000000001</v>
      </c>
      <c r="K1641" s="42">
        <v>342.61500000000001</v>
      </c>
      <c r="L1641" s="42">
        <v>0.80314815979719123</v>
      </c>
      <c r="M1641" s="42">
        <v>0</v>
      </c>
      <c r="N1641" s="42">
        <v>0</v>
      </c>
      <c r="O1641" s="42">
        <v>0</v>
      </c>
      <c r="P1641" s="42">
        <v>1609.798</v>
      </c>
      <c r="Q1641" s="42">
        <v>1609.798</v>
      </c>
      <c r="R1641" s="42">
        <v>1.6594442651631807</v>
      </c>
      <c r="S1641" s="42">
        <v>0</v>
      </c>
      <c r="T1641" s="42">
        <v>82.45</v>
      </c>
      <c r="U1641" s="42">
        <v>1928.2</v>
      </c>
      <c r="V1641" s="42">
        <v>0</v>
      </c>
      <c r="W1641" s="42">
        <v>43</v>
      </c>
    </row>
    <row r="1642" spans="1:23">
      <c r="A1642" s="39">
        <v>43463</v>
      </c>
      <c r="B1642" s="42" t="s">
        <v>14</v>
      </c>
      <c r="C1642" s="42">
        <v>24</v>
      </c>
      <c r="D1642" s="42">
        <v>24</v>
      </c>
      <c r="E1642" s="42">
        <v>354.66</v>
      </c>
      <c r="F1642" s="42">
        <v>72.37</v>
      </c>
      <c r="G1642" s="42">
        <v>1994.6690000000001</v>
      </c>
      <c r="H1642" s="42">
        <v>1994.6690000000001</v>
      </c>
      <c r="I1642" s="42">
        <v>2.4645870969603716</v>
      </c>
      <c r="J1642" s="42">
        <v>359.99700000000001</v>
      </c>
      <c r="K1642" s="42">
        <v>359.99700000000001</v>
      </c>
      <c r="L1642" s="42">
        <v>0.80350815679719123</v>
      </c>
      <c r="M1642" s="42">
        <v>0</v>
      </c>
      <c r="N1642" s="42">
        <v>0</v>
      </c>
      <c r="O1642" s="42">
        <v>0</v>
      </c>
      <c r="P1642" s="42">
        <v>1634.672</v>
      </c>
      <c r="Q1642" s="42">
        <v>1634.672</v>
      </c>
      <c r="R1642" s="42">
        <v>1.6610789371631807</v>
      </c>
      <c r="S1642" s="42">
        <v>0</v>
      </c>
      <c r="T1642" s="42">
        <v>81.95</v>
      </c>
      <c r="U1642" s="42">
        <v>1900.24</v>
      </c>
      <c r="V1642" s="42">
        <v>0</v>
      </c>
      <c r="W1642" s="42">
        <v>43</v>
      </c>
    </row>
    <row r="1643" spans="1:23">
      <c r="A1643" s="39">
        <v>43464</v>
      </c>
      <c r="B1643" s="42" t="s">
        <v>14</v>
      </c>
      <c r="C1643" s="42">
        <v>24</v>
      </c>
      <c r="D1643" s="42">
        <v>24</v>
      </c>
      <c r="E1643" s="42">
        <v>355.49</v>
      </c>
      <c r="F1643" s="42">
        <v>72.930000000000007</v>
      </c>
      <c r="G1643" s="42">
        <v>2004.355</v>
      </c>
      <c r="H1643" s="42">
        <v>2004.355</v>
      </c>
      <c r="I1643" s="42">
        <v>2.4665914519603716</v>
      </c>
      <c r="J1643" s="42">
        <v>363.238</v>
      </c>
      <c r="K1643" s="42">
        <v>363.238</v>
      </c>
      <c r="L1643" s="42">
        <v>0.80387139479719127</v>
      </c>
      <c r="M1643" s="42">
        <v>0</v>
      </c>
      <c r="N1643" s="42">
        <v>0</v>
      </c>
      <c r="O1643" s="42">
        <v>0</v>
      </c>
      <c r="P1643" s="42">
        <v>1641.117</v>
      </c>
      <c r="Q1643" s="42">
        <v>1641.117</v>
      </c>
      <c r="R1643" s="42">
        <v>1.6627200541631806</v>
      </c>
      <c r="S1643" s="42">
        <v>0</v>
      </c>
      <c r="T1643" s="42">
        <v>81.88</v>
      </c>
      <c r="U1643" s="42">
        <v>1893.68</v>
      </c>
      <c r="V1643" s="42">
        <v>0</v>
      </c>
      <c r="W1643" s="42">
        <v>43</v>
      </c>
    </row>
    <row r="1644" spans="1:23">
      <c r="A1644" s="39">
        <v>43465</v>
      </c>
      <c r="B1644" s="42" t="s">
        <v>14</v>
      </c>
      <c r="C1644" s="42">
        <v>24</v>
      </c>
      <c r="D1644" s="42">
        <v>24</v>
      </c>
      <c r="E1644" s="42">
        <v>355.6</v>
      </c>
      <c r="F1644" s="42">
        <v>72.930000000000007</v>
      </c>
      <c r="G1644" s="42">
        <v>1989.1579999999999</v>
      </c>
      <c r="H1644" s="42">
        <v>1989.1579999999999</v>
      </c>
      <c r="I1644" s="42">
        <v>2.4685806099603718</v>
      </c>
      <c r="J1644" s="42">
        <v>357.21600000000001</v>
      </c>
      <c r="K1644" s="42">
        <v>357.21600000000001</v>
      </c>
      <c r="L1644" s="42">
        <v>0.80422861079719132</v>
      </c>
      <c r="M1644" s="42">
        <v>0</v>
      </c>
      <c r="N1644" s="42">
        <v>0</v>
      </c>
      <c r="O1644" s="42">
        <v>0</v>
      </c>
      <c r="P1644" s="42">
        <v>1631.942</v>
      </c>
      <c r="Q1644" s="42">
        <v>1631.942</v>
      </c>
      <c r="R1644" s="42">
        <v>1.6643519961631805</v>
      </c>
      <c r="S1644" s="42">
        <v>0</v>
      </c>
      <c r="T1644" s="42">
        <v>82.04</v>
      </c>
      <c r="U1644" s="42">
        <v>1890.73</v>
      </c>
      <c r="V1644" s="42">
        <v>0</v>
      </c>
      <c r="W1644" s="42">
        <v>43</v>
      </c>
    </row>
    <row r="1645" spans="1:23">
      <c r="A1645" s="39">
        <v>43466</v>
      </c>
      <c r="B1645" s="42" t="s">
        <v>14</v>
      </c>
      <c r="C1645" s="42">
        <v>24</v>
      </c>
      <c r="D1645" s="42">
        <v>24</v>
      </c>
      <c r="E1645" s="42">
        <v>355.23</v>
      </c>
      <c r="F1645" s="42">
        <v>72.94</v>
      </c>
      <c r="G1645" s="42">
        <v>1867.308</v>
      </c>
      <c r="H1645" s="42">
        <v>1867.308</v>
      </c>
      <c r="I1645" s="42">
        <v>2.4704479179603718</v>
      </c>
      <c r="J1645" s="42">
        <v>341.42500000000001</v>
      </c>
      <c r="K1645" s="42">
        <v>341.42500000000001</v>
      </c>
      <c r="L1645" s="42">
        <v>0.80457003579719133</v>
      </c>
      <c r="M1645" s="42">
        <v>0</v>
      </c>
      <c r="N1645" s="42">
        <v>0</v>
      </c>
      <c r="O1645" s="42">
        <v>0</v>
      </c>
      <c r="P1645" s="42">
        <v>1525.883</v>
      </c>
      <c r="Q1645" s="42">
        <v>1525.883</v>
      </c>
      <c r="R1645" s="42">
        <v>1.6658778791631805</v>
      </c>
      <c r="S1645" s="42">
        <v>0</v>
      </c>
      <c r="T1645" s="42">
        <v>81.72</v>
      </c>
      <c r="U1645" s="42">
        <v>1888.62</v>
      </c>
      <c r="V1645" s="42">
        <v>0</v>
      </c>
      <c r="W1645" s="42">
        <v>43</v>
      </c>
    </row>
    <row r="1646" spans="1:23">
      <c r="A1646" s="39">
        <v>43467</v>
      </c>
      <c r="B1646" s="42" t="s">
        <v>14</v>
      </c>
      <c r="C1646" s="42">
        <v>24</v>
      </c>
      <c r="D1646" s="42">
        <v>24</v>
      </c>
      <c r="E1646" s="42">
        <v>355.44</v>
      </c>
      <c r="F1646" s="42">
        <v>72.95</v>
      </c>
      <c r="G1646" s="42">
        <v>1880.81</v>
      </c>
      <c r="H1646" s="42">
        <v>1880.81</v>
      </c>
      <c r="I1646" s="42">
        <v>2.4723287279603716</v>
      </c>
      <c r="J1646" s="42">
        <v>346.63600000000002</v>
      </c>
      <c r="K1646" s="42">
        <v>346.63600000000002</v>
      </c>
      <c r="L1646" s="42">
        <v>0.80491667179719129</v>
      </c>
      <c r="M1646" s="42">
        <v>0</v>
      </c>
      <c r="N1646" s="42">
        <v>0</v>
      </c>
      <c r="O1646" s="42">
        <v>0</v>
      </c>
      <c r="P1646" s="42">
        <v>1534.174</v>
      </c>
      <c r="Q1646" s="42">
        <v>1534.174</v>
      </c>
      <c r="R1646" s="42">
        <v>1.6674120531631806</v>
      </c>
      <c r="S1646" s="42">
        <v>0</v>
      </c>
      <c r="T1646" s="42">
        <v>81.569999999999993</v>
      </c>
      <c r="U1646" s="42">
        <v>1887.11</v>
      </c>
      <c r="V1646" s="42">
        <v>0</v>
      </c>
      <c r="W1646" s="42">
        <v>43</v>
      </c>
    </row>
    <row r="1647" spans="1:23">
      <c r="A1647" s="39">
        <v>43468</v>
      </c>
      <c r="B1647" s="42" t="s">
        <v>14</v>
      </c>
      <c r="C1647" s="42">
        <v>24</v>
      </c>
      <c r="D1647" s="42">
        <v>24</v>
      </c>
      <c r="E1647" s="42">
        <v>355.88</v>
      </c>
      <c r="F1647" s="42">
        <v>72.989999999999995</v>
      </c>
      <c r="G1647" s="42">
        <v>1875.7239999999999</v>
      </c>
      <c r="H1647" s="42">
        <v>1875.7239999999999</v>
      </c>
      <c r="I1647" s="42">
        <v>2.4742044519603716</v>
      </c>
      <c r="J1647" s="42">
        <v>347.85399999999998</v>
      </c>
      <c r="K1647" s="42">
        <v>347.85399999999998</v>
      </c>
      <c r="L1647" s="42">
        <v>0.80526452579719132</v>
      </c>
      <c r="M1647" s="42">
        <v>0</v>
      </c>
      <c r="N1647" s="42">
        <v>0</v>
      </c>
      <c r="O1647" s="42">
        <v>0</v>
      </c>
      <c r="P1647" s="42">
        <v>1527.87</v>
      </c>
      <c r="Q1647" s="42">
        <v>1527.87</v>
      </c>
      <c r="R1647" s="42">
        <v>1.6689399231631807</v>
      </c>
      <c r="S1647" s="42">
        <v>0</v>
      </c>
      <c r="T1647" s="42">
        <v>81.459999999999994</v>
      </c>
      <c r="U1647" s="42">
        <v>1885.75</v>
      </c>
      <c r="V1647" s="42">
        <v>0</v>
      </c>
      <c r="W1647" s="42">
        <v>43</v>
      </c>
    </row>
    <row r="1648" spans="1:23">
      <c r="A1648" s="39">
        <v>43469</v>
      </c>
      <c r="B1648" s="42" t="s">
        <v>14</v>
      </c>
      <c r="C1648" s="42">
        <v>24</v>
      </c>
      <c r="D1648" s="42">
        <v>24</v>
      </c>
      <c r="E1648" s="42">
        <v>354.55</v>
      </c>
      <c r="F1648" s="42">
        <v>73.040000000000006</v>
      </c>
      <c r="G1648" s="42">
        <v>1863.5440000000001</v>
      </c>
      <c r="H1648" s="42">
        <v>1863.5440000000001</v>
      </c>
      <c r="I1648" s="42">
        <v>2.4760679959603715</v>
      </c>
      <c r="J1648" s="42">
        <v>352.49400000000003</v>
      </c>
      <c r="K1648" s="42">
        <v>352.49400000000003</v>
      </c>
      <c r="L1648" s="42">
        <v>0.80561701979719136</v>
      </c>
      <c r="M1648" s="42">
        <v>0</v>
      </c>
      <c r="N1648" s="42">
        <v>0</v>
      </c>
      <c r="O1648" s="42">
        <v>0</v>
      </c>
      <c r="P1648" s="42">
        <v>1511.05</v>
      </c>
      <c r="Q1648" s="42">
        <v>1511.05</v>
      </c>
      <c r="R1648" s="42">
        <v>1.6704509731631807</v>
      </c>
      <c r="S1648" s="42">
        <v>0</v>
      </c>
      <c r="T1648" s="42">
        <v>81.08</v>
      </c>
      <c r="U1648" s="42">
        <v>1884.44</v>
      </c>
      <c r="V1648" s="42">
        <v>0</v>
      </c>
      <c r="W1648" s="42">
        <v>43</v>
      </c>
    </row>
    <row r="1649" spans="1:23">
      <c r="A1649" s="39">
        <v>43470</v>
      </c>
      <c r="B1649" s="42" t="s">
        <v>14</v>
      </c>
      <c r="C1649" s="42">
        <v>24</v>
      </c>
      <c r="D1649" s="42">
        <v>24</v>
      </c>
      <c r="E1649" s="42">
        <v>355.03</v>
      </c>
      <c r="F1649" s="42">
        <v>73.040000000000006</v>
      </c>
      <c r="G1649" s="42">
        <v>1898.106</v>
      </c>
      <c r="H1649" s="42">
        <v>1898.106</v>
      </c>
      <c r="I1649" s="42">
        <v>2.4779661019603716</v>
      </c>
      <c r="J1649" s="42">
        <v>355.13499999999999</v>
      </c>
      <c r="K1649" s="42">
        <v>355.13499999999999</v>
      </c>
      <c r="L1649" s="42">
        <v>0.80597215479719131</v>
      </c>
      <c r="M1649" s="42">
        <v>0</v>
      </c>
      <c r="N1649" s="42">
        <v>0</v>
      </c>
      <c r="O1649" s="42">
        <v>0</v>
      </c>
      <c r="P1649" s="42">
        <v>1542.971</v>
      </c>
      <c r="Q1649" s="42">
        <v>1542.971</v>
      </c>
      <c r="R1649" s="42">
        <v>1.6719939441631806</v>
      </c>
      <c r="S1649" s="42">
        <v>0</v>
      </c>
      <c r="T1649" s="42">
        <v>81.290000000000006</v>
      </c>
      <c r="U1649" s="42">
        <v>1883.36</v>
      </c>
      <c r="V1649" s="42">
        <v>0</v>
      </c>
      <c r="W1649" s="42">
        <v>43</v>
      </c>
    </row>
    <row r="1650" spans="1:23">
      <c r="A1650" s="39">
        <v>43471</v>
      </c>
      <c r="B1650" s="42" t="s">
        <v>14</v>
      </c>
      <c r="C1650" s="42">
        <v>24</v>
      </c>
      <c r="D1650" s="42">
        <v>24</v>
      </c>
      <c r="E1650" s="42">
        <v>356.49</v>
      </c>
      <c r="F1650" s="42">
        <v>73.010000000000005</v>
      </c>
      <c r="G1650" s="42">
        <v>1888.6669999999999</v>
      </c>
      <c r="H1650" s="42">
        <v>1888.6669999999999</v>
      </c>
      <c r="I1650" s="42">
        <v>2.4798547689603714</v>
      </c>
      <c r="J1650" s="42">
        <v>353.43200000000002</v>
      </c>
      <c r="K1650" s="42">
        <v>353.43200000000002</v>
      </c>
      <c r="L1650" s="42">
        <v>0.80632558679719135</v>
      </c>
      <c r="M1650" s="42">
        <v>0</v>
      </c>
      <c r="N1650" s="42">
        <v>0</v>
      </c>
      <c r="O1650" s="42">
        <v>0</v>
      </c>
      <c r="P1650" s="42">
        <v>1535.2349999999999</v>
      </c>
      <c r="Q1650" s="42">
        <v>1535.2349999999999</v>
      </c>
      <c r="R1650" s="42">
        <v>1.6735291791631806</v>
      </c>
      <c r="S1650" s="42">
        <v>0</v>
      </c>
      <c r="T1650" s="42">
        <v>81.290000000000006</v>
      </c>
      <c r="U1650" s="42">
        <v>1882.53</v>
      </c>
      <c r="V1650" s="42">
        <v>0</v>
      </c>
      <c r="W1650" s="42">
        <v>43</v>
      </c>
    </row>
    <row r="1651" spans="1:23">
      <c r="A1651" s="39">
        <v>43472</v>
      </c>
      <c r="B1651" s="42" t="s">
        <v>14</v>
      </c>
      <c r="C1651" s="42">
        <v>24</v>
      </c>
      <c r="D1651" s="42">
        <v>24</v>
      </c>
      <c r="E1651" s="42">
        <v>358.48</v>
      </c>
      <c r="F1651" s="42">
        <v>72.989999999999995</v>
      </c>
      <c r="G1651" s="42">
        <v>1909.133</v>
      </c>
      <c r="H1651" s="42">
        <v>1909.133</v>
      </c>
      <c r="I1651" s="42">
        <v>2.4817639019603712</v>
      </c>
      <c r="J1651" s="42">
        <v>356.35</v>
      </c>
      <c r="K1651" s="42">
        <v>356.35</v>
      </c>
      <c r="L1651" s="42">
        <v>0.80668193679719136</v>
      </c>
      <c r="M1651" s="42">
        <v>0</v>
      </c>
      <c r="N1651" s="42">
        <v>0</v>
      </c>
      <c r="O1651" s="42">
        <v>0</v>
      </c>
      <c r="P1651" s="42">
        <v>1552.7829999999999</v>
      </c>
      <c r="Q1651" s="42">
        <v>1552.7829999999999</v>
      </c>
      <c r="R1651" s="42">
        <v>1.6750819621631805</v>
      </c>
      <c r="S1651" s="42">
        <v>0</v>
      </c>
      <c r="T1651" s="42">
        <v>81.33</v>
      </c>
      <c r="U1651" s="42">
        <v>1882.04</v>
      </c>
      <c r="V1651" s="42">
        <v>0</v>
      </c>
      <c r="W1651" s="42">
        <v>43</v>
      </c>
    </row>
    <row r="1652" spans="1:23">
      <c r="A1652" s="39">
        <v>43473</v>
      </c>
      <c r="B1652" s="42" t="s">
        <v>14</v>
      </c>
      <c r="C1652" s="42">
        <v>24</v>
      </c>
      <c r="D1652" s="42">
        <v>24</v>
      </c>
      <c r="E1652" s="42">
        <v>358.43</v>
      </c>
      <c r="F1652" s="42">
        <v>73.010000000000005</v>
      </c>
      <c r="G1652" s="42">
        <v>1900.577</v>
      </c>
      <c r="H1652" s="42">
        <v>1900.577</v>
      </c>
      <c r="I1652" s="42">
        <v>2.483664478960371</v>
      </c>
      <c r="J1652" s="42">
        <v>359.89600000000002</v>
      </c>
      <c r="K1652" s="42">
        <v>359.89600000000002</v>
      </c>
      <c r="L1652" s="42">
        <v>0.80704183279719133</v>
      </c>
      <c r="M1652" s="42">
        <v>0</v>
      </c>
      <c r="N1652" s="42">
        <v>0</v>
      </c>
      <c r="O1652" s="42">
        <v>0</v>
      </c>
      <c r="P1652" s="42">
        <v>1540.681</v>
      </c>
      <c r="Q1652" s="42">
        <v>1540.681</v>
      </c>
      <c r="R1652" s="42">
        <v>1.6766226431631805</v>
      </c>
      <c r="S1652" s="42">
        <v>0</v>
      </c>
      <c r="T1652" s="42">
        <v>81.06</v>
      </c>
      <c r="U1652" s="42">
        <v>1881.33</v>
      </c>
      <c r="V1652" s="42">
        <v>0</v>
      </c>
      <c r="W1652" s="42">
        <v>43</v>
      </c>
    </row>
    <row r="1653" spans="1:23">
      <c r="A1653" s="39">
        <v>43474</v>
      </c>
      <c r="B1653" s="42" t="s">
        <v>14</v>
      </c>
      <c r="C1653" s="42">
        <v>24</v>
      </c>
      <c r="D1653" s="42">
        <v>24</v>
      </c>
      <c r="E1653" s="42">
        <v>357.38</v>
      </c>
      <c r="F1653" s="42">
        <v>73</v>
      </c>
      <c r="G1653" s="42">
        <v>1914.575</v>
      </c>
      <c r="H1653" s="42">
        <v>1914.575</v>
      </c>
      <c r="I1653" s="42">
        <v>2.4855790539603708</v>
      </c>
      <c r="J1653" s="42">
        <v>354.334</v>
      </c>
      <c r="K1653" s="42">
        <v>354.334</v>
      </c>
      <c r="L1653" s="42">
        <v>0.80739616679719128</v>
      </c>
      <c r="M1653" s="42">
        <v>0</v>
      </c>
      <c r="N1653" s="42">
        <v>0</v>
      </c>
      <c r="O1653" s="42">
        <v>0</v>
      </c>
      <c r="P1653" s="42">
        <v>1560.241</v>
      </c>
      <c r="Q1653" s="42">
        <v>1560.241</v>
      </c>
      <c r="R1653" s="42">
        <v>1.6781828841631805</v>
      </c>
      <c r="S1653" s="42">
        <v>0</v>
      </c>
      <c r="T1653" s="42">
        <v>81.489999999999995</v>
      </c>
      <c r="U1653" s="42">
        <v>1880.4</v>
      </c>
      <c r="V1653" s="42">
        <v>0</v>
      </c>
      <c r="W1653" s="42">
        <v>43</v>
      </c>
    </row>
    <row r="1654" spans="1:23">
      <c r="A1654" s="39">
        <v>43475</v>
      </c>
      <c r="B1654" s="42" t="s">
        <v>14</v>
      </c>
      <c r="C1654" s="42">
        <v>24</v>
      </c>
      <c r="D1654" s="42">
        <v>24</v>
      </c>
      <c r="E1654" s="42">
        <v>357.09</v>
      </c>
      <c r="F1654" s="42">
        <v>73.010000000000005</v>
      </c>
      <c r="G1654" s="42">
        <v>1768.9849999999999</v>
      </c>
      <c r="H1654" s="42">
        <v>1768.9849999999999</v>
      </c>
      <c r="I1654" s="42">
        <v>2.4873480389603708</v>
      </c>
      <c r="J1654" s="42">
        <v>339.87200000000001</v>
      </c>
      <c r="K1654" s="42">
        <v>339.87200000000001</v>
      </c>
      <c r="L1654" s="42">
        <v>0.80773603879719125</v>
      </c>
      <c r="M1654" s="42">
        <v>0</v>
      </c>
      <c r="N1654" s="42">
        <v>0</v>
      </c>
      <c r="O1654" s="42">
        <v>0</v>
      </c>
      <c r="P1654" s="42">
        <v>1429.1130000000001</v>
      </c>
      <c r="Q1654" s="42">
        <v>1429.1130000000001</v>
      </c>
      <c r="R1654" s="42">
        <v>1.6796119971631804</v>
      </c>
      <c r="S1654" s="42">
        <v>0</v>
      </c>
      <c r="T1654" s="42">
        <v>80.790000000000006</v>
      </c>
      <c r="U1654" s="42">
        <v>1879.7</v>
      </c>
      <c r="V1654" s="42">
        <v>0</v>
      </c>
      <c r="W1654" s="42">
        <v>43</v>
      </c>
    </row>
    <row r="1655" spans="1:23">
      <c r="A1655" s="39">
        <v>43476</v>
      </c>
      <c r="B1655" s="42" t="s">
        <v>14</v>
      </c>
      <c r="C1655" s="42">
        <v>24</v>
      </c>
      <c r="D1655" s="42">
        <v>24</v>
      </c>
      <c r="E1655" s="42">
        <v>357.17</v>
      </c>
      <c r="F1655" s="42">
        <v>73</v>
      </c>
      <c r="G1655" s="42">
        <v>1807.3620000000001</v>
      </c>
      <c r="H1655" s="42">
        <v>1807.3620000000001</v>
      </c>
      <c r="I1655" s="42">
        <v>2.4891554009603709</v>
      </c>
      <c r="J1655" s="42">
        <v>339.49</v>
      </c>
      <c r="K1655" s="42">
        <v>339.49</v>
      </c>
      <c r="L1655" s="42">
        <v>0.80807552879719124</v>
      </c>
      <c r="M1655" s="42">
        <v>0</v>
      </c>
      <c r="N1655" s="42">
        <v>0</v>
      </c>
      <c r="O1655" s="42">
        <v>0</v>
      </c>
      <c r="P1655" s="42">
        <v>1467.8720000000001</v>
      </c>
      <c r="Q1655" s="42">
        <v>1467.8720000000001</v>
      </c>
      <c r="R1655" s="42">
        <v>1.6810798691631805</v>
      </c>
      <c r="S1655" s="42">
        <v>0</v>
      </c>
      <c r="T1655" s="42">
        <v>81.22</v>
      </c>
      <c r="U1655" s="42">
        <v>1879.08</v>
      </c>
      <c r="V1655" s="42">
        <v>0</v>
      </c>
      <c r="W1655" s="42">
        <v>43</v>
      </c>
    </row>
    <row r="1656" spans="1:23">
      <c r="A1656" s="39">
        <v>43477</v>
      </c>
      <c r="B1656" s="42" t="s">
        <v>14</v>
      </c>
      <c r="C1656" s="42">
        <v>24</v>
      </c>
      <c r="D1656" s="42">
        <v>24</v>
      </c>
      <c r="E1656" s="42">
        <v>356.76</v>
      </c>
      <c r="F1656" s="42">
        <v>72.97</v>
      </c>
      <c r="G1656" s="42">
        <v>1816.0070000000001</v>
      </c>
      <c r="H1656" s="42">
        <v>1816.0070000000001</v>
      </c>
      <c r="I1656" s="42">
        <v>2.4909714079603709</v>
      </c>
      <c r="J1656" s="42">
        <v>341.863</v>
      </c>
      <c r="K1656" s="42">
        <v>341.863</v>
      </c>
      <c r="L1656" s="42">
        <v>0.8084173917971913</v>
      </c>
      <c r="M1656" s="42">
        <v>0</v>
      </c>
      <c r="N1656" s="42">
        <v>0</v>
      </c>
      <c r="O1656" s="42">
        <v>0</v>
      </c>
      <c r="P1656" s="42">
        <v>1474.144</v>
      </c>
      <c r="Q1656" s="42">
        <v>1474.144</v>
      </c>
      <c r="R1656" s="42">
        <v>1.6825540131631804</v>
      </c>
      <c r="S1656" s="42">
        <v>0</v>
      </c>
      <c r="T1656" s="42">
        <v>81.180000000000007</v>
      </c>
      <c r="U1656" s="42">
        <v>1878.62</v>
      </c>
      <c r="V1656" s="42">
        <v>0</v>
      </c>
      <c r="W1656" s="42">
        <v>43</v>
      </c>
    </row>
    <row r="1657" spans="1:23">
      <c r="A1657" s="39">
        <v>43478</v>
      </c>
      <c r="B1657" s="42" t="s">
        <v>14</v>
      </c>
      <c r="C1657" s="42">
        <v>24</v>
      </c>
      <c r="D1657" s="42">
        <v>24</v>
      </c>
      <c r="E1657" s="42">
        <v>354.15</v>
      </c>
      <c r="F1657" s="42">
        <v>72.89</v>
      </c>
      <c r="G1657" s="42">
        <v>1860.7739999999999</v>
      </c>
      <c r="H1657" s="42">
        <v>1860.7739999999999</v>
      </c>
      <c r="I1657" s="42">
        <v>2.4928321819603707</v>
      </c>
      <c r="J1657" s="42">
        <v>343.303</v>
      </c>
      <c r="K1657" s="42">
        <v>343.303</v>
      </c>
      <c r="L1657" s="42">
        <v>0.80876069479719126</v>
      </c>
      <c r="M1657" s="42">
        <v>0</v>
      </c>
      <c r="N1657" s="42">
        <v>0</v>
      </c>
      <c r="O1657" s="42">
        <v>0</v>
      </c>
      <c r="P1657" s="42">
        <v>1517.471</v>
      </c>
      <c r="Q1657" s="42">
        <v>1517.471</v>
      </c>
      <c r="R1657" s="42">
        <v>1.6840714841631805</v>
      </c>
      <c r="S1657" s="42">
        <v>0</v>
      </c>
      <c r="T1657" s="42">
        <v>81.55</v>
      </c>
      <c r="U1657" s="42">
        <v>1892.57</v>
      </c>
      <c r="V1657" s="42">
        <v>0</v>
      </c>
      <c r="W1657" s="42">
        <v>43</v>
      </c>
    </row>
    <row r="1658" spans="1:23">
      <c r="A1658" s="39">
        <v>43479</v>
      </c>
      <c r="B1658" s="42" t="s">
        <v>14</v>
      </c>
      <c r="C1658" s="42">
        <v>24</v>
      </c>
      <c r="D1658" s="42">
        <v>24</v>
      </c>
      <c r="E1658" s="42">
        <v>358.4</v>
      </c>
      <c r="F1658" s="42">
        <v>73.14</v>
      </c>
      <c r="G1658" s="42">
        <v>1876.2919999999999</v>
      </c>
      <c r="H1658" s="42">
        <v>1876.2919999999999</v>
      </c>
      <c r="I1658" s="42">
        <v>2.4947084739603707</v>
      </c>
      <c r="J1658" s="42">
        <v>342.17500000000001</v>
      </c>
      <c r="K1658" s="42">
        <v>342.17500000000001</v>
      </c>
      <c r="L1658" s="42">
        <v>0.80910286979719126</v>
      </c>
      <c r="M1658" s="42">
        <v>0</v>
      </c>
      <c r="N1658" s="42">
        <v>0</v>
      </c>
      <c r="O1658" s="42">
        <v>0</v>
      </c>
      <c r="P1658" s="42">
        <v>1534.117</v>
      </c>
      <c r="Q1658" s="42">
        <v>1534.117</v>
      </c>
      <c r="R1658" s="42">
        <v>1.6856056011631806</v>
      </c>
      <c r="S1658" s="42">
        <v>0</v>
      </c>
      <c r="T1658" s="42">
        <v>81.760000000000005</v>
      </c>
      <c r="U1658" s="42">
        <v>1907.23</v>
      </c>
      <c r="V1658" s="42">
        <v>0</v>
      </c>
      <c r="W1658" s="42">
        <v>43</v>
      </c>
    </row>
    <row r="1659" spans="1:23">
      <c r="A1659" s="39">
        <v>43480</v>
      </c>
      <c r="B1659" s="42" t="s">
        <v>14</v>
      </c>
      <c r="C1659" s="42">
        <v>24</v>
      </c>
      <c r="D1659" s="42">
        <v>24</v>
      </c>
      <c r="E1659" s="42">
        <v>362.07</v>
      </c>
      <c r="F1659" s="42">
        <v>73.099999999999994</v>
      </c>
      <c r="G1659" s="42">
        <v>1855.5940000000001</v>
      </c>
      <c r="H1659" s="42">
        <v>1855.5940000000001</v>
      </c>
      <c r="I1659" s="42">
        <v>2.4965640679603704</v>
      </c>
      <c r="J1659" s="42">
        <v>339.82600000000002</v>
      </c>
      <c r="K1659" s="42">
        <v>339.82600000000002</v>
      </c>
      <c r="L1659" s="42">
        <v>0.8094426957971913</v>
      </c>
      <c r="M1659" s="42">
        <v>0</v>
      </c>
      <c r="N1659" s="42">
        <v>0</v>
      </c>
      <c r="O1659" s="42">
        <v>0</v>
      </c>
      <c r="P1659" s="42">
        <v>1515.768</v>
      </c>
      <c r="Q1659" s="42">
        <v>1515.768</v>
      </c>
      <c r="R1659" s="42">
        <v>1.6871213691631806</v>
      </c>
      <c r="S1659" s="42">
        <v>0</v>
      </c>
      <c r="T1659" s="42">
        <v>81.69</v>
      </c>
      <c r="U1659" s="42">
        <v>1903.32</v>
      </c>
      <c r="V1659" s="42">
        <v>0</v>
      </c>
      <c r="W1659" s="42">
        <v>43</v>
      </c>
    </row>
    <row r="1660" spans="1:23">
      <c r="A1660" s="39">
        <v>43481</v>
      </c>
      <c r="B1660" s="42" t="s">
        <v>14</v>
      </c>
      <c r="C1660" s="42">
        <v>24</v>
      </c>
      <c r="D1660" s="42">
        <v>24</v>
      </c>
      <c r="E1660" s="42">
        <v>363.78</v>
      </c>
      <c r="F1660" s="42">
        <v>73.06</v>
      </c>
      <c r="G1660" s="42">
        <v>1794.9949999999999</v>
      </c>
      <c r="H1660" s="42">
        <v>1794.9949999999999</v>
      </c>
      <c r="I1660" s="42">
        <v>2.4983590629603705</v>
      </c>
      <c r="J1660" s="42">
        <v>352.44299999999998</v>
      </c>
      <c r="K1660" s="42">
        <v>352.44299999999998</v>
      </c>
      <c r="L1660" s="42">
        <v>0.80979513879719134</v>
      </c>
      <c r="M1660" s="42">
        <v>0</v>
      </c>
      <c r="N1660" s="42">
        <v>0</v>
      </c>
      <c r="O1660" s="42">
        <v>0</v>
      </c>
      <c r="P1660" s="42">
        <v>1442.5519999999999</v>
      </c>
      <c r="Q1660" s="42">
        <v>1442.5519999999999</v>
      </c>
      <c r="R1660" s="42">
        <v>1.6885639211631807</v>
      </c>
      <c r="S1660" s="42">
        <v>0</v>
      </c>
      <c r="T1660" s="42">
        <v>80.36</v>
      </c>
      <c r="U1660" s="42">
        <v>1900.96</v>
      </c>
      <c r="V1660" s="42">
        <v>0</v>
      </c>
      <c r="W1660" s="42">
        <v>43</v>
      </c>
    </row>
    <row r="1661" spans="1:23">
      <c r="A1661" s="39">
        <v>43482</v>
      </c>
      <c r="B1661" s="42" t="s">
        <v>14</v>
      </c>
      <c r="C1661" s="42">
        <v>24</v>
      </c>
      <c r="D1661" s="42">
        <v>24</v>
      </c>
      <c r="E1661" s="42">
        <v>362.59</v>
      </c>
      <c r="F1661" s="42">
        <v>73.069999999999993</v>
      </c>
      <c r="G1661" s="42">
        <v>1826.664</v>
      </c>
      <c r="H1661" s="42">
        <v>1826.664</v>
      </c>
      <c r="I1661" s="42">
        <v>2.5001857269603707</v>
      </c>
      <c r="J1661" s="42">
        <v>356.50200000000001</v>
      </c>
      <c r="K1661" s="42">
        <v>356.50200000000001</v>
      </c>
      <c r="L1661" s="42">
        <v>0.81015164079719137</v>
      </c>
      <c r="M1661" s="42">
        <v>0</v>
      </c>
      <c r="N1661" s="42">
        <v>0</v>
      </c>
      <c r="O1661" s="42">
        <v>0</v>
      </c>
      <c r="P1661" s="42">
        <v>1470.162</v>
      </c>
      <c r="Q1661" s="42">
        <v>1470.162</v>
      </c>
      <c r="R1661" s="42">
        <v>1.6900340831631806</v>
      </c>
      <c r="S1661" s="42">
        <v>0</v>
      </c>
      <c r="T1661" s="42">
        <v>80.48</v>
      </c>
      <c r="U1661" s="42">
        <v>1899.03</v>
      </c>
      <c r="V1661" s="42">
        <v>0</v>
      </c>
      <c r="W1661" s="42">
        <v>43</v>
      </c>
    </row>
    <row r="1662" spans="1:23">
      <c r="A1662" s="39">
        <v>43483</v>
      </c>
      <c r="B1662" s="42" t="s">
        <v>14</v>
      </c>
      <c r="C1662" s="42">
        <v>24</v>
      </c>
      <c r="D1662" s="42">
        <v>24</v>
      </c>
      <c r="E1662" s="42">
        <v>362.96</v>
      </c>
      <c r="F1662" s="42">
        <v>73.03</v>
      </c>
      <c r="G1662" s="42">
        <v>1823.0070000000001</v>
      </c>
      <c r="H1662" s="42">
        <v>1823.0070000000001</v>
      </c>
      <c r="I1662" s="42">
        <v>2.5020087339603707</v>
      </c>
      <c r="J1662" s="42">
        <v>359.03699999999998</v>
      </c>
      <c r="K1662" s="42">
        <v>359.03699999999998</v>
      </c>
      <c r="L1662" s="42">
        <v>0.81051067779719133</v>
      </c>
      <c r="M1662" s="42">
        <v>0</v>
      </c>
      <c r="N1662" s="42">
        <v>0</v>
      </c>
      <c r="O1662" s="42">
        <v>0</v>
      </c>
      <c r="P1662" s="42">
        <v>1463.97</v>
      </c>
      <c r="Q1662" s="42">
        <v>1463.97</v>
      </c>
      <c r="R1662" s="42">
        <v>1.6914980531631807</v>
      </c>
      <c r="S1662" s="42">
        <v>0</v>
      </c>
      <c r="T1662" s="42">
        <v>80.3</v>
      </c>
      <c r="U1662" s="42">
        <v>1897.5</v>
      </c>
      <c r="V1662" s="42">
        <v>0</v>
      </c>
      <c r="W1662" s="42">
        <v>43</v>
      </c>
    </row>
    <row r="1663" spans="1:23">
      <c r="A1663" s="39">
        <v>43484</v>
      </c>
      <c r="B1663" s="42" t="s">
        <v>14</v>
      </c>
      <c r="C1663" s="42">
        <v>24</v>
      </c>
      <c r="D1663" s="42">
        <v>24</v>
      </c>
      <c r="E1663" s="42">
        <v>363.29</v>
      </c>
      <c r="F1663" s="42">
        <v>73.040000000000006</v>
      </c>
      <c r="G1663" s="42">
        <v>1807.672</v>
      </c>
      <c r="H1663" s="42">
        <v>1807.672</v>
      </c>
      <c r="I1663" s="42">
        <v>2.5038164059603707</v>
      </c>
      <c r="J1663" s="42">
        <v>340.76100000000002</v>
      </c>
      <c r="K1663" s="42">
        <v>340.76100000000002</v>
      </c>
      <c r="L1663" s="42">
        <v>0.81085143879719135</v>
      </c>
      <c r="M1663" s="42">
        <v>0</v>
      </c>
      <c r="N1663" s="42">
        <v>0</v>
      </c>
      <c r="O1663" s="42">
        <v>0</v>
      </c>
      <c r="P1663" s="42">
        <v>1466.9110000000001</v>
      </c>
      <c r="Q1663" s="42">
        <v>1466.9110000000001</v>
      </c>
      <c r="R1663" s="42">
        <v>1.6929649641631808</v>
      </c>
      <c r="S1663" s="42">
        <v>0</v>
      </c>
      <c r="T1663" s="42">
        <v>81.150000000000006</v>
      </c>
      <c r="U1663" s="42">
        <v>1896.24</v>
      </c>
      <c r="V1663" s="42">
        <v>0</v>
      </c>
      <c r="W1663" s="42">
        <v>43</v>
      </c>
    </row>
    <row r="1664" spans="1:23">
      <c r="A1664" s="39">
        <v>43485</v>
      </c>
      <c r="B1664" s="42" t="s">
        <v>14</v>
      </c>
      <c r="C1664" s="42">
        <v>24</v>
      </c>
      <c r="D1664" s="42">
        <v>24</v>
      </c>
      <c r="E1664" s="42">
        <v>362.86</v>
      </c>
      <c r="F1664" s="42">
        <v>73.06</v>
      </c>
      <c r="G1664" s="42">
        <v>1832.8779999999999</v>
      </c>
      <c r="H1664" s="42">
        <v>1832.8779999999999</v>
      </c>
      <c r="I1664" s="42">
        <v>2.5056492839603708</v>
      </c>
      <c r="J1664" s="42">
        <v>337.59100000000001</v>
      </c>
      <c r="K1664" s="42">
        <v>337.59100000000001</v>
      </c>
      <c r="L1664" s="42">
        <v>0.81118902979719132</v>
      </c>
      <c r="M1664" s="42">
        <v>0</v>
      </c>
      <c r="N1664" s="42">
        <v>0</v>
      </c>
      <c r="O1664" s="42">
        <v>0</v>
      </c>
      <c r="P1664" s="42">
        <v>1495.287</v>
      </c>
      <c r="Q1664" s="42">
        <v>1495.287</v>
      </c>
      <c r="R1664" s="42">
        <v>1.6944602511631808</v>
      </c>
      <c r="S1664" s="42">
        <v>0</v>
      </c>
      <c r="T1664" s="42">
        <v>81.58</v>
      </c>
      <c r="U1664" s="42">
        <v>1894.98</v>
      </c>
      <c r="V1664" s="42">
        <v>0</v>
      </c>
      <c r="W1664" s="42">
        <v>43</v>
      </c>
    </row>
    <row r="1665" spans="1:23">
      <c r="A1665" s="39">
        <v>43486</v>
      </c>
      <c r="B1665" s="42" t="s">
        <v>14</v>
      </c>
      <c r="C1665" s="42">
        <v>24</v>
      </c>
      <c r="D1665" s="42">
        <v>24</v>
      </c>
      <c r="E1665" s="42">
        <v>363.21</v>
      </c>
      <c r="F1665" s="42">
        <v>73.02</v>
      </c>
      <c r="G1665" s="42">
        <v>1823.172</v>
      </c>
      <c r="H1665" s="42">
        <v>1823.172</v>
      </c>
      <c r="I1665" s="42">
        <v>2.5074724559603707</v>
      </c>
      <c r="J1665" s="42">
        <v>340.45600000000002</v>
      </c>
      <c r="K1665" s="42">
        <v>340.45600000000002</v>
      </c>
      <c r="L1665" s="42">
        <v>0.81152948579719131</v>
      </c>
      <c r="M1665" s="42">
        <v>0</v>
      </c>
      <c r="N1665" s="42">
        <v>0</v>
      </c>
      <c r="O1665" s="42">
        <v>0</v>
      </c>
      <c r="P1665" s="42">
        <v>1482.7159999999999</v>
      </c>
      <c r="Q1665" s="42">
        <v>1482.7159999999999</v>
      </c>
      <c r="R1665" s="42">
        <v>1.6959429671631807</v>
      </c>
      <c r="S1665" s="42">
        <v>0</v>
      </c>
      <c r="T1665" s="42">
        <v>81.33</v>
      </c>
      <c r="U1665" s="42">
        <v>1893.96</v>
      </c>
      <c r="V1665" s="42">
        <v>0</v>
      </c>
      <c r="W1665" s="42">
        <v>43</v>
      </c>
    </row>
    <row r="1666" spans="1:23">
      <c r="A1666" s="39">
        <v>43487</v>
      </c>
      <c r="B1666" s="42" t="s">
        <v>14</v>
      </c>
      <c r="C1666" s="42">
        <v>24</v>
      </c>
      <c r="D1666" s="42">
        <v>24</v>
      </c>
      <c r="E1666" s="42">
        <v>363.78</v>
      </c>
      <c r="F1666" s="42">
        <v>72.97</v>
      </c>
      <c r="G1666" s="42">
        <v>1811.6030000000001</v>
      </c>
      <c r="H1666" s="42">
        <v>1811.6030000000001</v>
      </c>
      <c r="I1666" s="42">
        <v>2.5092840589603709</v>
      </c>
      <c r="J1666" s="42">
        <v>338.45299999999997</v>
      </c>
      <c r="K1666" s="42">
        <v>338.45299999999997</v>
      </c>
      <c r="L1666" s="42">
        <v>0.81186793879719132</v>
      </c>
      <c r="M1666" s="42">
        <v>0</v>
      </c>
      <c r="N1666" s="42">
        <v>0</v>
      </c>
      <c r="O1666" s="42">
        <v>0</v>
      </c>
      <c r="P1666" s="42">
        <v>1473.15</v>
      </c>
      <c r="Q1666" s="42">
        <v>1473.15</v>
      </c>
      <c r="R1666" s="42">
        <v>1.6974161171631807</v>
      </c>
      <c r="S1666" s="42">
        <v>0</v>
      </c>
      <c r="T1666" s="42">
        <v>81.319999999999993</v>
      </c>
      <c r="U1666" s="42">
        <v>1893.12</v>
      </c>
      <c r="V1666" s="42">
        <v>0</v>
      </c>
      <c r="W1666" s="42">
        <v>43</v>
      </c>
    </row>
    <row r="1667" spans="1:23">
      <c r="A1667" s="39">
        <v>43488</v>
      </c>
      <c r="B1667" s="42" t="s">
        <v>14</v>
      </c>
      <c r="C1667" s="42">
        <v>24</v>
      </c>
      <c r="D1667" s="42">
        <v>24</v>
      </c>
      <c r="E1667" s="42">
        <v>363.76</v>
      </c>
      <c r="F1667" s="42">
        <v>72.959999999999994</v>
      </c>
      <c r="G1667" s="42">
        <v>1819.635</v>
      </c>
      <c r="H1667" s="42">
        <v>1819.635</v>
      </c>
      <c r="I1667" s="42">
        <v>2.5111036939603708</v>
      </c>
      <c r="J1667" s="42">
        <v>334.41</v>
      </c>
      <c r="K1667" s="42">
        <v>334.41</v>
      </c>
      <c r="L1667" s="42">
        <v>0.81220234879719133</v>
      </c>
      <c r="M1667" s="42">
        <v>0</v>
      </c>
      <c r="N1667" s="42">
        <v>0</v>
      </c>
      <c r="O1667" s="42">
        <v>0</v>
      </c>
      <c r="P1667" s="42">
        <v>1485.2249999999999</v>
      </c>
      <c r="Q1667" s="42">
        <v>1485.2249999999999</v>
      </c>
      <c r="R1667" s="42">
        <v>1.6989013421631807</v>
      </c>
      <c r="S1667" s="42">
        <v>0</v>
      </c>
      <c r="T1667" s="42">
        <v>81.62</v>
      </c>
      <c r="U1667" s="42">
        <v>1892.32</v>
      </c>
      <c r="V1667" s="42">
        <v>0</v>
      </c>
      <c r="W1667" s="42">
        <v>43</v>
      </c>
    </row>
    <row r="1668" spans="1:23">
      <c r="A1668" s="39">
        <v>43489</v>
      </c>
      <c r="B1668" s="42" t="s">
        <v>14</v>
      </c>
      <c r="C1668" s="42">
        <v>24</v>
      </c>
      <c r="D1668" s="42">
        <v>24</v>
      </c>
      <c r="E1668" s="42">
        <v>363.82</v>
      </c>
      <c r="F1668" s="42">
        <v>72.959999999999994</v>
      </c>
      <c r="G1668" s="42">
        <v>1789.4490000000001</v>
      </c>
      <c r="H1668" s="42">
        <v>1789.4490000000001</v>
      </c>
      <c r="I1668" s="42">
        <v>2.5128931429603707</v>
      </c>
      <c r="J1668" s="42">
        <v>331.24700000000001</v>
      </c>
      <c r="K1668" s="42">
        <v>331.24700000000001</v>
      </c>
      <c r="L1668" s="42">
        <v>0.81253359579719131</v>
      </c>
      <c r="M1668" s="42">
        <v>0</v>
      </c>
      <c r="N1668" s="42">
        <v>0</v>
      </c>
      <c r="O1668" s="42">
        <v>0</v>
      </c>
      <c r="P1668" s="42">
        <v>1458.202</v>
      </c>
      <c r="Q1668" s="42">
        <v>1458.202</v>
      </c>
      <c r="R1668" s="42">
        <v>1.7003595441631807</v>
      </c>
      <c r="S1668" s="42">
        <v>0</v>
      </c>
      <c r="T1668" s="42">
        <v>81.489999999999995</v>
      </c>
      <c r="U1668" s="42">
        <v>1891.57</v>
      </c>
      <c r="V1668" s="42">
        <v>0</v>
      </c>
      <c r="W1668" s="42">
        <v>43</v>
      </c>
    </row>
    <row r="1669" spans="1:23">
      <c r="A1669" s="39">
        <v>43490</v>
      </c>
      <c r="B1669" s="42" t="s">
        <v>14</v>
      </c>
      <c r="C1669" s="42">
        <v>24</v>
      </c>
      <c r="D1669" s="42">
        <v>24</v>
      </c>
      <c r="E1669" s="42">
        <v>362.67</v>
      </c>
      <c r="F1669" s="42">
        <v>72.97</v>
      </c>
      <c r="G1669" s="42">
        <v>1777.432</v>
      </c>
      <c r="H1669" s="42">
        <v>1777.432</v>
      </c>
      <c r="I1669" s="42">
        <v>2.5146705749603706</v>
      </c>
      <c r="J1669" s="42">
        <v>329.274</v>
      </c>
      <c r="K1669" s="42">
        <v>329.274</v>
      </c>
      <c r="L1669" s="42">
        <v>0.81286286979719136</v>
      </c>
      <c r="M1669" s="42">
        <v>0</v>
      </c>
      <c r="N1669" s="42">
        <v>0</v>
      </c>
      <c r="O1669" s="42">
        <v>0</v>
      </c>
      <c r="P1669" s="42">
        <v>1448.1579999999999</v>
      </c>
      <c r="Q1669" s="42">
        <v>1448.1579999999999</v>
      </c>
      <c r="R1669" s="42">
        <v>1.7018077021631808</v>
      </c>
      <c r="S1669" s="42">
        <v>0</v>
      </c>
      <c r="T1669" s="42">
        <v>81.48</v>
      </c>
      <c r="U1669" s="42">
        <v>1890.71</v>
      </c>
      <c r="V1669" s="42">
        <v>0</v>
      </c>
      <c r="W1669" s="42">
        <v>43</v>
      </c>
    </row>
    <row r="1670" spans="1:23">
      <c r="A1670" s="39">
        <v>43491</v>
      </c>
      <c r="B1670" s="42" t="s">
        <v>14</v>
      </c>
      <c r="C1670" s="42">
        <v>24</v>
      </c>
      <c r="D1670" s="42">
        <v>24</v>
      </c>
      <c r="E1670" s="42">
        <v>363.61</v>
      </c>
      <c r="F1670" s="42">
        <v>72.91</v>
      </c>
      <c r="G1670" s="42">
        <v>1796.117</v>
      </c>
      <c r="H1670" s="42">
        <v>1796.117</v>
      </c>
      <c r="I1670" s="42">
        <v>2.5164666919603706</v>
      </c>
      <c r="J1670" s="42">
        <v>329.22199999999998</v>
      </c>
      <c r="K1670" s="42">
        <v>329.22199999999998</v>
      </c>
      <c r="L1670" s="42">
        <v>0.81319209179719132</v>
      </c>
      <c r="M1670" s="42">
        <v>0</v>
      </c>
      <c r="N1670" s="42">
        <v>0</v>
      </c>
      <c r="O1670" s="42">
        <v>0</v>
      </c>
      <c r="P1670" s="42">
        <v>1466.895</v>
      </c>
      <c r="Q1670" s="42">
        <v>1466.895</v>
      </c>
      <c r="R1670" s="42">
        <v>1.7032745971631809</v>
      </c>
      <c r="S1670" s="42">
        <v>0</v>
      </c>
      <c r="T1670" s="42">
        <v>81.67</v>
      </c>
      <c r="U1670" s="42">
        <v>1889.99</v>
      </c>
      <c r="V1670" s="42">
        <v>0</v>
      </c>
      <c r="W1670" s="42">
        <v>43</v>
      </c>
    </row>
    <row r="1671" spans="1:23">
      <c r="A1671" s="39">
        <v>43492</v>
      </c>
      <c r="B1671" s="42" t="s">
        <v>14</v>
      </c>
      <c r="C1671" s="42">
        <v>24</v>
      </c>
      <c r="D1671" s="42">
        <v>24</v>
      </c>
      <c r="E1671" s="42">
        <v>362.72</v>
      </c>
      <c r="F1671" s="42">
        <v>72.900000000000006</v>
      </c>
      <c r="G1671" s="42">
        <v>1777.547</v>
      </c>
      <c r="H1671" s="42">
        <v>1777.547</v>
      </c>
      <c r="I1671" s="42">
        <v>2.5182442389603708</v>
      </c>
      <c r="J1671" s="42">
        <v>334.10300000000001</v>
      </c>
      <c r="K1671" s="42">
        <v>334.10300000000001</v>
      </c>
      <c r="L1671" s="42">
        <v>0.81352619479719135</v>
      </c>
      <c r="M1671" s="42">
        <v>0</v>
      </c>
      <c r="N1671" s="42">
        <v>0</v>
      </c>
      <c r="O1671" s="42">
        <v>0</v>
      </c>
      <c r="P1671" s="42">
        <v>1443.444</v>
      </c>
      <c r="Q1671" s="42">
        <v>1443.444</v>
      </c>
      <c r="R1671" s="42">
        <v>1.7047180411631808</v>
      </c>
      <c r="S1671" s="42">
        <v>0</v>
      </c>
      <c r="T1671" s="42">
        <v>81.2</v>
      </c>
      <c r="U1671" s="42">
        <v>1889.28</v>
      </c>
      <c r="V1671" s="42">
        <v>0</v>
      </c>
      <c r="W1671" s="42">
        <v>43</v>
      </c>
    </row>
    <row r="1672" spans="1:23">
      <c r="A1672" s="39">
        <v>43493</v>
      </c>
      <c r="B1672" s="42" t="s">
        <v>14</v>
      </c>
      <c r="C1672" s="42">
        <v>24</v>
      </c>
      <c r="D1672" s="42">
        <v>24</v>
      </c>
      <c r="E1672" s="42">
        <v>362.71</v>
      </c>
      <c r="F1672" s="42">
        <v>72.92</v>
      </c>
      <c r="G1672" s="42">
        <v>1789.5319999999999</v>
      </c>
      <c r="H1672" s="42">
        <v>1789.5319999999999</v>
      </c>
      <c r="I1672" s="42">
        <v>2.5200337709603708</v>
      </c>
      <c r="J1672" s="42">
        <v>335.27800000000002</v>
      </c>
      <c r="K1672" s="42">
        <v>335.27800000000002</v>
      </c>
      <c r="L1672" s="42">
        <v>0.81386147279719134</v>
      </c>
      <c r="M1672" s="42">
        <v>0</v>
      </c>
      <c r="N1672" s="42">
        <v>0</v>
      </c>
      <c r="O1672" s="42">
        <v>0</v>
      </c>
      <c r="P1672" s="42">
        <v>1454.2539999999999</v>
      </c>
      <c r="Q1672" s="42">
        <v>1454.2539999999999</v>
      </c>
      <c r="R1672" s="42">
        <v>1.7061722951631808</v>
      </c>
      <c r="S1672" s="42">
        <v>0</v>
      </c>
      <c r="T1672" s="42">
        <v>81.260000000000005</v>
      </c>
      <c r="U1672" s="42">
        <v>1888.69</v>
      </c>
      <c r="V1672" s="42">
        <v>0</v>
      </c>
      <c r="W1672" s="42">
        <v>43</v>
      </c>
    </row>
    <row r="1673" spans="1:23">
      <c r="A1673" s="39">
        <v>43494</v>
      </c>
      <c r="B1673" s="42" t="s">
        <v>14</v>
      </c>
      <c r="C1673" s="42">
        <v>24</v>
      </c>
      <c r="D1673" s="42">
        <v>24</v>
      </c>
      <c r="E1673" s="42">
        <v>363.17</v>
      </c>
      <c r="F1673" s="42">
        <v>72.95</v>
      </c>
      <c r="G1673" s="42">
        <v>1797.8130000000001</v>
      </c>
      <c r="H1673" s="42">
        <v>1797.8130000000001</v>
      </c>
      <c r="I1673" s="42">
        <v>2.5218315839603709</v>
      </c>
      <c r="J1673" s="42">
        <v>338.548</v>
      </c>
      <c r="K1673" s="42">
        <v>338.548</v>
      </c>
      <c r="L1673" s="42">
        <v>0.81420002079719134</v>
      </c>
      <c r="M1673" s="42">
        <v>0</v>
      </c>
      <c r="N1673" s="42">
        <v>0</v>
      </c>
      <c r="O1673" s="42">
        <v>0</v>
      </c>
      <c r="P1673" s="42">
        <v>1459.2650000000001</v>
      </c>
      <c r="Q1673" s="42">
        <v>1459.2650000000001</v>
      </c>
      <c r="R1673" s="42">
        <v>1.7076315601631809</v>
      </c>
      <c r="S1673" s="42">
        <v>0</v>
      </c>
      <c r="T1673" s="42">
        <v>81.17</v>
      </c>
      <c r="U1673" s="42">
        <v>1888.02</v>
      </c>
      <c r="V1673" s="42">
        <v>0</v>
      </c>
      <c r="W1673" s="42">
        <v>43</v>
      </c>
    </row>
    <row r="1674" spans="1:23">
      <c r="A1674" s="39">
        <v>43495</v>
      </c>
      <c r="B1674" s="42" t="s">
        <v>14</v>
      </c>
      <c r="C1674" s="42">
        <v>24</v>
      </c>
      <c r="D1674" s="42">
        <v>24</v>
      </c>
      <c r="E1674" s="42">
        <v>363.22</v>
      </c>
      <c r="F1674" s="42">
        <v>72.930000000000007</v>
      </c>
      <c r="G1674" s="42">
        <v>1779.08</v>
      </c>
      <c r="H1674" s="42">
        <v>1779.08</v>
      </c>
      <c r="I1674" s="42">
        <v>2.5236106639603708</v>
      </c>
      <c r="J1674" s="42">
        <v>330.36399999999998</v>
      </c>
      <c r="K1674" s="42">
        <v>330.36399999999998</v>
      </c>
      <c r="L1674" s="42">
        <v>0.81453038479719131</v>
      </c>
      <c r="M1674" s="42">
        <v>0</v>
      </c>
      <c r="N1674" s="42">
        <v>0</v>
      </c>
      <c r="O1674" s="42">
        <v>0</v>
      </c>
      <c r="P1674" s="42">
        <v>1448.7159999999999</v>
      </c>
      <c r="Q1674" s="42">
        <v>1448.7159999999999</v>
      </c>
      <c r="R1674" s="42">
        <v>1.7090802761631809</v>
      </c>
      <c r="S1674" s="42">
        <v>0</v>
      </c>
      <c r="T1674" s="42">
        <v>81.430000000000007</v>
      </c>
      <c r="U1674" s="42">
        <v>1887.33</v>
      </c>
      <c r="V1674" s="42">
        <v>0</v>
      </c>
      <c r="W1674" s="42">
        <v>43</v>
      </c>
    </row>
    <row r="1675" spans="1:23">
      <c r="A1675" s="39">
        <v>43496</v>
      </c>
      <c r="B1675" s="42" t="s">
        <v>14</v>
      </c>
      <c r="C1675" s="42">
        <v>24</v>
      </c>
      <c r="D1675" s="42">
        <v>24</v>
      </c>
      <c r="E1675" s="42">
        <v>357.37</v>
      </c>
      <c r="F1675" s="42">
        <v>72.819999999999993</v>
      </c>
      <c r="G1675" s="42">
        <v>1773.9870000000001</v>
      </c>
      <c r="H1675" s="42">
        <v>1773.9870000000001</v>
      </c>
      <c r="I1675" s="42">
        <v>2.5253846509603708</v>
      </c>
      <c r="J1675" s="42">
        <v>331.01900000000001</v>
      </c>
      <c r="K1675" s="42">
        <v>331.01900000000001</v>
      </c>
      <c r="L1675" s="42">
        <v>0.8148614037971913</v>
      </c>
      <c r="M1675" s="42">
        <v>0</v>
      </c>
      <c r="N1675" s="42">
        <v>0</v>
      </c>
      <c r="O1675" s="42">
        <v>0</v>
      </c>
      <c r="P1675" s="42">
        <v>1442.9680000000001</v>
      </c>
      <c r="Q1675" s="42">
        <v>1442.9680000000001</v>
      </c>
      <c r="R1675" s="42">
        <v>1.710523244163181</v>
      </c>
      <c r="S1675" s="42">
        <v>0</v>
      </c>
      <c r="T1675" s="42">
        <v>81.34</v>
      </c>
      <c r="U1675" s="42">
        <v>1890</v>
      </c>
      <c r="V1675" s="42">
        <v>0</v>
      </c>
      <c r="W1675" s="42">
        <v>43</v>
      </c>
    </row>
    <row r="1676" spans="1:23">
      <c r="A1676" s="39">
        <v>43497</v>
      </c>
      <c r="B1676" s="42" t="s">
        <v>14</v>
      </c>
      <c r="C1676" s="42">
        <v>24</v>
      </c>
      <c r="D1676" s="42">
        <v>24</v>
      </c>
      <c r="E1676" s="42">
        <v>329.45</v>
      </c>
      <c r="F1676" s="42">
        <v>70.3</v>
      </c>
      <c r="G1676" s="42">
        <v>1772.5419999999999</v>
      </c>
      <c r="H1676" s="42">
        <v>1772.5419999999999</v>
      </c>
      <c r="I1676" s="42">
        <v>2.5271571929603707</v>
      </c>
      <c r="J1676" s="42">
        <v>243.22300000000001</v>
      </c>
      <c r="K1676" s="42">
        <v>243.22300000000001</v>
      </c>
      <c r="L1676" s="42">
        <v>0.81510462679719131</v>
      </c>
      <c r="M1676" s="42">
        <v>0</v>
      </c>
      <c r="N1676" s="42">
        <v>0</v>
      </c>
      <c r="O1676" s="42">
        <v>0</v>
      </c>
      <c r="P1676" s="42">
        <v>1529.319</v>
      </c>
      <c r="Q1676" s="42">
        <v>1529.319</v>
      </c>
      <c r="R1676" s="42">
        <v>1.7120525631631811</v>
      </c>
      <c r="S1676" s="42">
        <v>0</v>
      </c>
      <c r="T1676" s="42">
        <v>86.28</v>
      </c>
      <c r="U1676" s="42">
        <v>1921.43</v>
      </c>
      <c r="V1676" s="42">
        <v>0</v>
      </c>
      <c r="W1676" s="42">
        <v>43</v>
      </c>
    </row>
    <row r="1677" spans="1:23">
      <c r="A1677" s="39">
        <v>43498</v>
      </c>
      <c r="B1677" s="42" t="s">
        <v>14</v>
      </c>
      <c r="C1677" s="42">
        <v>24</v>
      </c>
      <c r="D1677" s="42">
        <v>24</v>
      </c>
      <c r="E1677" s="42">
        <v>364.45</v>
      </c>
      <c r="F1677" s="42">
        <v>73</v>
      </c>
      <c r="G1677" s="42">
        <v>1799.624</v>
      </c>
      <c r="H1677" s="42">
        <v>1799.624</v>
      </c>
      <c r="I1677" s="42">
        <v>2.5289568169603709</v>
      </c>
      <c r="J1677" s="42">
        <v>245.7</v>
      </c>
      <c r="K1677" s="42">
        <v>245.7</v>
      </c>
      <c r="L1677" s="42">
        <v>0.81535032679719133</v>
      </c>
      <c r="M1677" s="42">
        <v>0</v>
      </c>
      <c r="N1677" s="42">
        <v>0</v>
      </c>
      <c r="O1677" s="42">
        <v>0</v>
      </c>
      <c r="P1677" s="42">
        <v>1553.924</v>
      </c>
      <c r="Q1677" s="42">
        <v>1553.924</v>
      </c>
      <c r="R1677" s="42">
        <v>1.7136064871631811</v>
      </c>
      <c r="S1677" s="42">
        <v>0</v>
      </c>
      <c r="T1677" s="42">
        <v>86.35</v>
      </c>
      <c r="U1677" s="42">
        <v>1904.78</v>
      </c>
      <c r="V1677" s="42">
        <v>0</v>
      </c>
      <c r="W1677" s="42">
        <v>43</v>
      </c>
    </row>
    <row r="1678" spans="1:23">
      <c r="A1678" s="39">
        <v>43499</v>
      </c>
      <c r="B1678" s="42" t="s">
        <v>14</v>
      </c>
      <c r="C1678" s="42">
        <v>24</v>
      </c>
      <c r="D1678" s="42">
        <v>24</v>
      </c>
      <c r="E1678" s="42">
        <v>352.98</v>
      </c>
      <c r="F1678" s="42">
        <v>73.11</v>
      </c>
      <c r="G1678" s="42">
        <v>1818.865</v>
      </c>
      <c r="H1678" s="42">
        <v>1818.865</v>
      </c>
      <c r="I1678" s="42">
        <v>2.5307756819603711</v>
      </c>
      <c r="J1678" s="42">
        <v>248.88499999999999</v>
      </c>
      <c r="K1678" s="42">
        <v>248.88499999999999</v>
      </c>
      <c r="L1678" s="42">
        <v>0.8155992117971913</v>
      </c>
      <c r="M1678" s="42">
        <v>0</v>
      </c>
      <c r="N1678" s="42">
        <v>0</v>
      </c>
      <c r="O1678" s="42">
        <v>0</v>
      </c>
      <c r="P1678" s="42">
        <v>1569.98</v>
      </c>
      <c r="Q1678" s="42">
        <v>1569.98</v>
      </c>
      <c r="R1678" s="42">
        <v>1.7151764671631811</v>
      </c>
      <c r="S1678" s="42">
        <v>0</v>
      </c>
      <c r="T1678" s="42">
        <v>86.32</v>
      </c>
      <c r="U1678" s="42">
        <v>1901.29</v>
      </c>
      <c r="V1678" s="42">
        <v>0</v>
      </c>
      <c r="W1678" s="42">
        <v>43</v>
      </c>
    </row>
    <row r="1679" spans="1:23">
      <c r="A1679" s="39">
        <v>43500</v>
      </c>
      <c r="B1679" s="42" t="s">
        <v>14</v>
      </c>
      <c r="C1679" s="42">
        <v>24</v>
      </c>
      <c r="D1679" s="42">
        <v>24</v>
      </c>
      <c r="E1679" s="42">
        <v>352.11</v>
      </c>
      <c r="F1679" s="42">
        <v>73.12</v>
      </c>
      <c r="G1679" s="42">
        <v>1820.3679999999999</v>
      </c>
      <c r="H1679" s="42">
        <v>1820.3679999999999</v>
      </c>
      <c r="I1679" s="42">
        <v>2.5325960499603712</v>
      </c>
      <c r="J1679" s="42">
        <v>249.26</v>
      </c>
      <c r="K1679" s="42">
        <v>249.26</v>
      </c>
      <c r="L1679" s="42">
        <v>0.81584847179719133</v>
      </c>
      <c r="M1679" s="42">
        <v>0</v>
      </c>
      <c r="N1679" s="42">
        <v>0</v>
      </c>
      <c r="O1679" s="42">
        <v>0</v>
      </c>
      <c r="P1679" s="42">
        <v>1571.1079999999999</v>
      </c>
      <c r="Q1679" s="42">
        <v>1571.1079999999999</v>
      </c>
      <c r="R1679" s="42">
        <v>1.7167475751631811</v>
      </c>
      <c r="S1679" s="42">
        <v>0</v>
      </c>
      <c r="T1679" s="42">
        <v>86.31</v>
      </c>
      <c r="U1679" s="42">
        <v>1899.37</v>
      </c>
      <c r="V1679" s="42">
        <v>0</v>
      </c>
      <c r="W1679" s="42">
        <v>43</v>
      </c>
    </row>
    <row r="1680" spans="1:23">
      <c r="A1680" s="39">
        <v>43501</v>
      </c>
      <c r="B1680" s="42" t="s">
        <v>14</v>
      </c>
      <c r="C1680" s="42">
        <v>24</v>
      </c>
      <c r="D1680" s="42">
        <v>24</v>
      </c>
      <c r="E1680" s="42">
        <v>353.94</v>
      </c>
      <c r="F1680" s="42">
        <v>73.099999999999994</v>
      </c>
      <c r="G1680" s="42">
        <v>1816.0119999999999</v>
      </c>
      <c r="H1680" s="42">
        <v>1816.0119999999999</v>
      </c>
      <c r="I1680" s="42">
        <v>2.5344120619603712</v>
      </c>
      <c r="J1680" s="42">
        <v>251.017</v>
      </c>
      <c r="K1680" s="42">
        <v>251.017</v>
      </c>
      <c r="L1680" s="42">
        <v>0.8160994887971913</v>
      </c>
      <c r="M1680" s="42">
        <v>0</v>
      </c>
      <c r="N1680" s="42">
        <v>0</v>
      </c>
      <c r="O1680" s="42">
        <v>0</v>
      </c>
      <c r="P1680" s="42">
        <v>1564.9949999999999</v>
      </c>
      <c r="Q1680" s="42">
        <v>1564.9949999999999</v>
      </c>
      <c r="R1680" s="42">
        <v>1.7183125701631812</v>
      </c>
      <c r="S1680" s="42">
        <v>0</v>
      </c>
      <c r="T1680" s="42">
        <v>86.18</v>
      </c>
      <c r="U1680" s="42">
        <v>1898.02</v>
      </c>
      <c r="V1680" s="42">
        <v>0</v>
      </c>
      <c r="W1680" s="42">
        <v>43</v>
      </c>
    </row>
    <row r="1681" spans="1:23">
      <c r="A1681" s="39">
        <v>43502</v>
      </c>
      <c r="B1681" s="42" t="s">
        <v>14</v>
      </c>
      <c r="C1681" s="42">
        <v>24</v>
      </c>
      <c r="D1681" s="42">
        <v>24</v>
      </c>
      <c r="E1681" s="42">
        <v>352.9</v>
      </c>
      <c r="F1681" s="42">
        <v>73.13</v>
      </c>
      <c r="G1681" s="42">
        <v>1769.066</v>
      </c>
      <c r="H1681" s="42">
        <v>1769.066</v>
      </c>
      <c r="I1681" s="42">
        <v>2.5361811279603712</v>
      </c>
      <c r="J1681" s="42">
        <v>248.751</v>
      </c>
      <c r="K1681" s="42">
        <v>248.751</v>
      </c>
      <c r="L1681" s="42">
        <v>0.81634823979719129</v>
      </c>
      <c r="M1681" s="42">
        <v>0</v>
      </c>
      <c r="N1681" s="42">
        <v>0</v>
      </c>
      <c r="O1681" s="42">
        <v>0</v>
      </c>
      <c r="P1681" s="42">
        <v>1520.3150000000001</v>
      </c>
      <c r="Q1681" s="42">
        <v>1520.3150000000001</v>
      </c>
      <c r="R1681" s="42">
        <v>1.7198328851631812</v>
      </c>
      <c r="S1681" s="42">
        <v>0</v>
      </c>
      <c r="T1681" s="42">
        <v>85.94</v>
      </c>
      <c r="U1681" s="42">
        <v>1896.72</v>
      </c>
      <c r="V1681" s="42">
        <v>0</v>
      </c>
      <c r="W1681" s="42">
        <v>43</v>
      </c>
    </row>
    <row r="1682" spans="1:23">
      <c r="A1682" s="39">
        <v>43503</v>
      </c>
      <c r="B1682" s="42" t="s">
        <v>14</v>
      </c>
      <c r="C1682" s="42">
        <v>24</v>
      </c>
      <c r="D1682" s="42">
        <v>24</v>
      </c>
      <c r="E1682" s="42">
        <v>353.61</v>
      </c>
      <c r="F1682" s="42">
        <v>73.13</v>
      </c>
      <c r="G1682" s="42">
        <v>1661.079</v>
      </c>
      <c r="H1682" s="42">
        <v>1661.079</v>
      </c>
      <c r="I1682" s="42">
        <v>2.537842206960371</v>
      </c>
      <c r="J1682" s="42">
        <v>249.22399999999999</v>
      </c>
      <c r="K1682" s="42">
        <v>249.22399999999999</v>
      </c>
      <c r="L1682" s="42">
        <v>0.81659746379719134</v>
      </c>
      <c r="M1682" s="42">
        <v>0</v>
      </c>
      <c r="N1682" s="42">
        <v>0</v>
      </c>
      <c r="O1682" s="42">
        <v>0</v>
      </c>
      <c r="P1682" s="42">
        <v>1411.855</v>
      </c>
      <c r="Q1682" s="42">
        <v>1411.855</v>
      </c>
      <c r="R1682" s="42">
        <v>1.7212447401631812</v>
      </c>
      <c r="S1682" s="42">
        <v>0</v>
      </c>
      <c r="T1682" s="42">
        <v>85</v>
      </c>
      <c r="U1682" s="42">
        <v>1895.66</v>
      </c>
      <c r="V1682" s="42">
        <v>0</v>
      </c>
      <c r="W1682" s="42">
        <v>43</v>
      </c>
    </row>
    <row r="1683" spans="1:23">
      <c r="A1683" s="39">
        <v>43504</v>
      </c>
      <c r="B1683" s="42" t="s">
        <v>14</v>
      </c>
      <c r="C1683" s="42">
        <v>24</v>
      </c>
      <c r="D1683" s="42">
        <v>24</v>
      </c>
      <c r="E1683" s="42">
        <v>355.54</v>
      </c>
      <c r="F1683" s="42">
        <v>73.12</v>
      </c>
      <c r="G1683" s="42">
        <v>1662.4960000000001</v>
      </c>
      <c r="H1683" s="42">
        <v>1662.4960000000001</v>
      </c>
      <c r="I1683" s="42">
        <v>2.5395047029603708</v>
      </c>
      <c r="J1683" s="42">
        <v>249.08199999999999</v>
      </c>
      <c r="K1683" s="42">
        <v>249.08199999999999</v>
      </c>
      <c r="L1683" s="42">
        <v>0.81684654579719129</v>
      </c>
      <c r="M1683" s="42">
        <v>0</v>
      </c>
      <c r="N1683" s="42">
        <v>0</v>
      </c>
      <c r="O1683" s="42">
        <v>0</v>
      </c>
      <c r="P1683" s="42">
        <v>1413.414</v>
      </c>
      <c r="Q1683" s="42">
        <v>1413.414</v>
      </c>
      <c r="R1683" s="42">
        <v>1.7226581541631811</v>
      </c>
      <c r="S1683" s="42">
        <v>0</v>
      </c>
      <c r="T1683" s="42">
        <v>85.02</v>
      </c>
      <c r="U1683" s="42">
        <v>1894.95</v>
      </c>
      <c r="V1683" s="42">
        <v>0</v>
      </c>
      <c r="W1683" s="42">
        <v>43</v>
      </c>
    </row>
    <row r="1684" spans="1:23">
      <c r="A1684" s="39">
        <v>43505</v>
      </c>
      <c r="B1684" s="42" t="s">
        <v>14</v>
      </c>
      <c r="C1684" s="42">
        <v>24</v>
      </c>
      <c r="D1684" s="42">
        <v>24</v>
      </c>
      <c r="E1684" s="42">
        <v>355.5</v>
      </c>
      <c r="F1684" s="42">
        <v>73.12</v>
      </c>
      <c r="G1684" s="42">
        <v>1662.192</v>
      </c>
      <c r="H1684" s="42">
        <v>1662.192</v>
      </c>
      <c r="I1684" s="42">
        <v>2.5411668949603707</v>
      </c>
      <c r="J1684" s="42">
        <v>249.41</v>
      </c>
      <c r="K1684" s="42">
        <v>249.41</v>
      </c>
      <c r="L1684" s="42">
        <v>0.8170959557971913</v>
      </c>
      <c r="M1684" s="42">
        <v>0</v>
      </c>
      <c r="N1684" s="42">
        <v>0</v>
      </c>
      <c r="O1684" s="42">
        <v>0</v>
      </c>
      <c r="P1684" s="42">
        <v>1412.7819999999999</v>
      </c>
      <c r="Q1684" s="42">
        <v>1412.7819999999999</v>
      </c>
      <c r="R1684" s="42">
        <v>1.7240709361631812</v>
      </c>
      <c r="S1684" s="42">
        <v>0</v>
      </c>
      <c r="T1684" s="42">
        <v>85</v>
      </c>
      <c r="U1684" s="42">
        <v>1894.11</v>
      </c>
      <c r="V1684" s="42">
        <v>0</v>
      </c>
      <c r="W1684" s="42">
        <v>43</v>
      </c>
    </row>
    <row r="1685" spans="1:23">
      <c r="A1685" s="39">
        <v>43506</v>
      </c>
      <c r="B1685" s="42" t="s">
        <v>14</v>
      </c>
      <c r="C1685" s="42">
        <v>24</v>
      </c>
      <c r="D1685" s="42">
        <v>24</v>
      </c>
      <c r="E1685" s="42">
        <v>357.08</v>
      </c>
      <c r="F1685" s="42">
        <v>73.09</v>
      </c>
      <c r="G1685" s="42">
        <v>1661.2470000000001</v>
      </c>
      <c r="H1685" s="42">
        <v>1661.2470000000001</v>
      </c>
      <c r="I1685" s="42">
        <v>2.5428281419603707</v>
      </c>
      <c r="J1685" s="42">
        <v>246.876</v>
      </c>
      <c r="K1685" s="42">
        <v>246.876</v>
      </c>
      <c r="L1685" s="42">
        <v>0.81734283179719125</v>
      </c>
      <c r="M1685" s="42">
        <v>0</v>
      </c>
      <c r="N1685" s="42">
        <v>0</v>
      </c>
      <c r="O1685" s="42">
        <v>0</v>
      </c>
      <c r="P1685" s="42">
        <v>1414.3710000000001</v>
      </c>
      <c r="Q1685" s="42">
        <v>1414.3710000000001</v>
      </c>
      <c r="R1685" s="42">
        <v>1.7254853071631813</v>
      </c>
      <c r="S1685" s="42">
        <v>0</v>
      </c>
      <c r="T1685" s="42">
        <v>85.14</v>
      </c>
      <c r="U1685" s="42">
        <v>1893.52</v>
      </c>
      <c r="V1685" s="42">
        <v>0</v>
      </c>
      <c r="W1685" s="42">
        <v>43</v>
      </c>
    </row>
    <row r="1686" spans="1:23">
      <c r="A1686" s="39">
        <v>43507</v>
      </c>
      <c r="B1686" s="42" t="s">
        <v>14</v>
      </c>
      <c r="C1686" s="42">
        <v>24</v>
      </c>
      <c r="D1686" s="42">
        <v>24</v>
      </c>
      <c r="E1686" s="42">
        <v>358.09</v>
      </c>
      <c r="F1686" s="42">
        <v>73.040000000000006</v>
      </c>
      <c r="G1686" s="42">
        <v>1689.1320000000001</v>
      </c>
      <c r="H1686" s="42">
        <v>1689.1320000000001</v>
      </c>
      <c r="I1686" s="42">
        <v>2.5445172739603708</v>
      </c>
      <c r="J1686" s="42">
        <v>245.38200000000001</v>
      </c>
      <c r="K1686" s="42">
        <v>245.38200000000001</v>
      </c>
      <c r="L1686" s="42">
        <v>0.81758821379719127</v>
      </c>
      <c r="M1686" s="42">
        <v>0</v>
      </c>
      <c r="N1686" s="42">
        <v>0</v>
      </c>
      <c r="O1686" s="42">
        <v>0</v>
      </c>
      <c r="P1686" s="42">
        <v>1443.75</v>
      </c>
      <c r="Q1686" s="42">
        <v>1443.75</v>
      </c>
      <c r="R1686" s="42">
        <v>1.7269290571631812</v>
      </c>
      <c r="S1686" s="42">
        <v>0</v>
      </c>
      <c r="T1686" s="42">
        <v>85.47</v>
      </c>
      <c r="U1686" s="42">
        <v>1892.93</v>
      </c>
      <c r="V1686" s="42">
        <v>0</v>
      </c>
      <c r="W1686" s="42">
        <v>43</v>
      </c>
    </row>
    <row r="1687" spans="1:23">
      <c r="A1687" s="39">
        <v>43508</v>
      </c>
      <c r="B1687" s="42" t="s">
        <v>14</v>
      </c>
      <c r="C1687" s="42">
        <v>24</v>
      </c>
      <c r="D1687" s="42">
        <v>24</v>
      </c>
      <c r="E1687" s="42">
        <v>359.55</v>
      </c>
      <c r="F1687" s="42">
        <v>73.040000000000006</v>
      </c>
      <c r="G1687" s="42">
        <v>1711.095</v>
      </c>
      <c r="H1687" s="42">
        <v>1711.095</v>
      </c>
      <c r="I1687" s="42">
        <v>2.5462283689603709</v>
      </c>
      <c r="J1687" s="42">
        <v>251.46299999999999</v>
      </c>
      <c r="K1687" s="42">
        <v>251.46299999999999</v>
      </c>
      <c r="L1687" s="42">
        <v>0.81783967679719127</v>
      </c>
      <c r="M1687" s="42">
        <v>0</v>
      </c>
      <c r="N1687" s="42">
        <v>0</v>
      </c>
      <c r="O1687" s="42">
        <v>0</v>
      </c>
      <c r="P1687" s="42">
        <v>1459.6320000000001</v>
      </c>
      <c r="Q1687" s="42">
        <v>1459.6320000000001</v>
      </c>
      <c r="R1687" s="42">
        <v>1.7283886891631812</v>
      </c>
      <c r="S1687" s="42">
        <v>0</v>
      </c>
      <c r="T1687" s="42">
        <v>85.3</v>
      </c>
      <c r="U1687" s="42">
        <v>1892.37</v>
      </c>
      <c r="V1687" s="42">
        <v>0</v>
      </c>
      <c r="W1687" s="42">
        <v>43</v>
      </c>
    </row>
    <row r="1688" spans="1:23">
      <c r="A1688" s="39">
        <v>43509</v>
      </c>
      <c r="B1688" s="42" t="s">
        <v>14</v>
      </c>
      <c r="C1688" s="42">
        <v>24</v>
      </c>
      <c r="D1688" s="42">
        <v>24</v>
      </c>
      <c r="E1688" s="42">
        <v>360.35</v>
      </c>
      <c r="F1688" s="42">
        <v>73.040000000000006</v>
      </c>
      <c r="G1688" s="42">
        <v>1758.9459999999999</v>
      </c>
      <c r="H1688" s="42">
        <v>1758.9459999999999</v>
      </c>
      <c r="I1688" s="42">
        <v>2.5479873149603707</v>
      </c>
      <c r="J1688" s="42">
        <v>250.107</v>
      </c>
      <c r="K1688" s="42">
        <v>250.107</v>
      </c>
      <c r="L1688" s="42">
        <v>0.81808978379719133</v>
      </c>
      <c r="M1688" s="42">
        <v>0</v>
      </c>
      <c r="N1688" s="42">
        <v>0</v>
      </c>
      <c r="O1688" s="42">
        <v>0</v>
      </c>
      <c r="P1688" s="42">
        <v>1508.8389999999999</v>
      </c>
      <c r="Q1688" s="42">
        <v>1508.8389999999999</v>
      </c>
      <c r="R1688" s="42">
        <v>1.7298975281631812</v>
      </c>
      <c r="S1688" s="42">
        <v>0</v>
      </c>
      <c r="T1688" s="42">
        <v>85.78</v>
      </c>
      <c r="U1688" s="42">
        <v>1891.89</v>
      </c>
      <c r="V1688" s="42">
        <v>0</v>
      </c>
      <c r="W1688" s="42">
        <v>43</v>
      </c>
    </row>
    <row r="1689" spans="1:23">
      <c r="A1689" s="39">
        <v>43510</v>
      </c>
      <c r="B1689" s="42" t="s">
        <v>14</v>
      </c>
      <c r="C1689" s="42">
        <v>24</v>
      </c>
      <c r="D1689" s="42">
        <v>24</v>
      </c>
      <c r="E1689" s="42">
        <v>359.6</v>
      </c>
      <c r="F1689" s="42">
        <v>73.06</v>
      </c>
      <c r="G1689" s="42">
        <v>1773.146</v>
      </c>
      <c r="H1689" s="42">
        <v>1773.146</v>
      </c>
      <c r="I1689" s="42">
        <v>2.5497604609603708</v>
      </c>
      <c r="J1689" s="42">
        <v>250.107</v>
      </c>
      <c r="K1689" s="42">
        <v>250.107</v>
      </c>
      <c r="L1689" s="42">
        <v>0.81833989079719138</v>
      </c>
      <c r="M1689" s="42">
        <v>0</v>
      </c>
      <c r="N1689" s="42">
        <v>0</v>
      </c>
      <c r="O1689" s="42">
        <v>0</v>
      </c>
      <c r="P1689" s="42">
        <v>1523.039</v>
      </c>
      <c r="Q1689" s="42">
        <v>1523.039</v>
      </c>
      <c r="R1689" s="42">
        <v>1.7314205671631813</v>
      </c>
      <c r="S1689" s="42">
        <v>0</v>
      </c>
      <c r="T1689" s="42">
        <v>85.9</v>
      </c>
      <c r="U1689" s="42">
        <v>1891.39</v>
      </c>
      <c r="V1689" s="42">
        <v>0</v>
      </c>
      <c r="W1689" s="42">
        <v>43</v>
      </c>
    </row>
    <row r="1690" spans="1:23">
      <c r="A1690" s="39">
        <v>43511</v>
      </c>
      <c r="B1690" s="42" t="s">
        <v>14</v>
      </c>
      <c r="C1690" s="42">
        <v>24</v>
      </c>
      <c r="D1690" s="42">
        <v>24</v>
      </c>
      <c r="E1690" s="42">
        <v>359.91</v>
      </c>
      <c r="F1690" s="42">
        <v>73.08</v>
      </c>
      <c r="G1690" s="42">
        <v>1775.4390000000001</v>
      </c>
      <c r="H1690" s="42">
        <v>1775.4390000000001</v>
      </c>
      <c r="I1690" s="42">
        <v>2.551535899960371</v>
      </c>
      <c r="J1690" s="42">
        <v>250.11</v>
      </c>
      <c r="K1690" s="42">
        <v>250.11</v>
      </c>
      <c r="L1690" s="42">
        <v>0.81859000079719135</v>
      </c>
      <c r="M1690" s="42">
        <v>0</v>
      </c>
      <c r="N1690" s="42">
        <v>0</v>
      </c>
      <c r="O1690" s="42">
        <v>0</v>
      </c>
      <c r="P1690" s="42">
        <v>1525.329</v>
      </c>
      <c r="Q1690" s="42">
        <v>1525.329</v>
      </c>
      <c r="R1690" s="42">
        <v>1.7329458961631812</v>
      </c>
      <c r="S1690" s="42">
        <v>0</v>
      </c>
      <c r="T1690" s="42">
        <v>85.91</v>
      </c>
      <c r="U1690" s="42">
        <v>1890.8</v>
      </c>
      <c r="V1690" s="42">
        <v>0</v>
      </c>
      <c r="W1690" s="42">
        <v>43</v>
      </c>
    </row>
    <row r="1691" spans="1:23">
      <c r="A1691" s="39">
        <v>43512</v>
      </c>
      <c r="B1691" s="42" t="s">
        <v>14</v>
      </c>
      <c r="C1691" s="42">
        <v>24</v>
      </c>
      <c r="D1691" s="42">
        <v>24</v>
      </c>
      <c r="E1691" s="42">
        <v>360.01</v>
      </c>
      <c r="F1691" s="42">
        <v>73.08</v>
      </c>
      <c r="G1691" s="42">
        <v>1765.951</v>
      </c>
      <c r="H1691" s="42">
        <v>1765.951</v>
      </c>
      <c r="I1691" s="42">
        <v>2.5533018509603709</v>
      </c>
      <c r="J1691" s="42">
        <v>246.89</v>
      </c>
      <c r="K1691" s="42">
        <v>246.89</v>
      </c>
      <c r="L1691" s="42">
        <v>0.81883689079719135</v>
      </c>
      <c r="M1691" s="42">
        <v>0</v>
      </c>
      <c r="N1691" s="42">
        <v>0</v>
      </c>
      <c r="O1691" s="42">
        <v>0</v>
      </c>
      <c r="P1691" s="42">
        <v>1519.0609999999999</v>
      </c>
      <c r="Q1691" s="42">
        <v>1519.0609999999999</v>
      </c>
      <c r="R1691" s="42">
        <v>1.7344649571631812</v>
      </c>
      <c r="S1691" s="42">
        <v>0</v>
      </c>
      <c r="T1691" s="42">
        <v>86.02</v>
      </c>
      <c r="U1691" s="42">
        <v>1890.32</v>
      </c>
      <c r="V1691" s="42">
        <v>0</v>
      </c>
      <c r="W1691" s="42">
        <v>43</v>
      </c>
    </row>
    <row r="1692" spans="1:23">
      <c r="A1692" s="39">
        <v>43513</v>
      </c>
      <c r="B1692" s="42" t="s">
        <v>14</v>
      </c>
      <c r="C1692" s="42">
        <v>24</v>
      </c>
      <c r="D1692" s="42">
        <v>24</v>
      </c>
      <c r="E1692" s="42">
        <v>359.8</v>
      </c>
      <c r="F1692" s="42">
        <v>73.11</v>
      </c>
      <c r="G1692" s="42">
        <v>1791.7460000000001</v>
      </c>
      <c r="H1692" s="42">
        <v>1791.7460000000001</v>
      </c>
      <c r="I1692" s="42">
        <v>2.5550935969603707</v>
      </c>
      <c r="J1692" s="42">
        <v>252.411</v>
      </c>
      <c r="K1692" s="42">
        <v>252.411</v>
      </c>
      <c r="L1692" s="42">
        <v>0.8190893017971913</v>
      </c>
      <c r="M1692" s="42">
        <v>0</v>
      </c>
      <c r="N1692" s="42">
        <v>0</v>
      </c>
      <c r="O1692" s="42">
        <v>0</v>
      </c>
      <c r="P1692" s="42">
        <v>1539.335</v>
      </c>
      <c r="Q1692" s="42">
        <v>1539.335</v>
      </c>
      <c r="R1692" s="42">
        <v>1.7360042921631811</v>
      </c>
      <c r="S1692" s="42">
        <v>0</v>
      </c>
      <c r="T1692" s="42">
        <v>85.91</v>
      </c>
      <c r="U1692" s="42">
        <v>1889.91</v>
      </c>
      <c r="V1692" s="42">
        <v>0</v>
      </c>
      <c r="W1692" s="42">
        <v>43</v>
      </c>
    </row>
    <row r="1693" spans="1:23">
      <c r="A1693" s="39">
        <v>43514</v>
      </c>
      <c r="B1693" s="42" t="s">
        <v>14</v>
      </c>
      <c r="C1693" s="42">
        <v>24</v>
      </c>
      <c r="D1693" s="42">
        <v>24</v>
      </c>
      <c r="E1693" s="42">
        <v>360.09</v>
      </c>
      <c r="F1693" s="42">
        <v>73.12</v>
      </c>
      <c r="G1693" s="42">
        <v>1790.049</v>
      </c>
      <c r="H1693" s="42">
        <v>1790.049</v>
      </c>
      <c r="I1693" s="42">
        <v>2.5568836459603705</v>
      </c>
      <c r="J1693" s="42">
        <v>251.85300000000001</v>
      </c>
      <c r="K1693" s="42">
        <v>251.85300000000001</v>
      </c>
      <c r="L1693" s="42">
        <v>0.81934115479719127</v>
      </c>
      <c r="M1693" s="42">
        <v>0</v>
      </c>
      <c r="N1693" s="42">
        <v>0</v>
      </c>
      <c r="O1693" s="42">
        <v>0</v>
      </c>
      <c r="P1693" s="42">
        <v>1538.1959999999999</v>
      </c>
      <c r="Q1693" s="42">
        <v>1538.1959999999999</v>
      </c>
      <c r="R1693" s="42">
        <v>1.7375424881631811</v>
      </c>
      <c r="S1693" s="42">
        <v>0</v>
      </c>
      <c r="T1693" s="42">
        <v>85.93</v>
      </c>
      <c r="U1693" s="42">
        <v>1889.39</v>
      </c>
      <c r="V1693" s="42">
        <v>0</v>
      </c>
      <c r="W1693" s="42">
        <v>43</v>
      </c>
    </row>
    <row r="1694" spans="1:23">
      <c r="A1694" s="39">
        <v>43515</v>
      </c>
      <c r="B1694" s="42" t="s">
        <v>14</v>
      </c>
      <c r="C1694" s="42">
        <v>24</v>
      </c>
      <c r="D1694" s="42">
        <v>24</v>
      </c>
      <c r="E1694" s="42">
        <v>360.23</v>
      </c>
      <c r="F1694" s="42">
        <v>73.12</v>
      </c>
      <c r="G1694" s="42">
        <v>1794.498</v>
      </c>
      <c r="H1694" s="42">
        <v>1794.498</v>
      </c>
      <c r="I1694" s="42">
        <v>2.5586781439603707</v>
      </c>
      <c r="J1694" s="42">
        <v>253.15</v>
      </c>
      <c r="K1694" s="42">
        <v>253.15</v>
      </c>
      <c r="L1694" s="42">
        <v>0.81959430479719131</v>
      </c>
      <c r="M1694" s="42">
        <v>0</v>
      </c>
      <c r="N1694" s="42">
        <v>0</v>
      </c>
      <c r="O1694" s="42">
        <v>0</v>
      </c>
      <c r="P1694" s="42">
        <v>1541.348</v>
      </c>
      <c r="Q1694" s="42">
        <v>1541.348</v>
      </c>
      <c r="R1694" s="42">
        <v>1.7390838361631811</v>
      </c>
      <c r="S1694" s="42">
        <v>0</v>
      </c>
      <c r="T1694" s="42">
        <v>85.89</v>
      </c>
      <c r="U1694" s="42">
        <v>1888.87</v>
      </c>
      <c r="V1694" s="42">
        <v>0</v>
      </c>
      <c r="W1694" s="42">
        <v>43</v>
      </c>
    </row>
    <row r="1695" spans="1:23">
      <c r="A1695" s="39">
        <v>43516</v>
      </c>
      <c r="B1695" s="42" t="s">
        <v>14</v>
      </c>
      <c r="C1695" s="42">
        <v>24</v>
      </c>
      <c r="D1695" s="42">
        <v>24</v>
      </c>
      <c r="E1695" s="42">
        <v>360.87</v>
      </c>
      <c r="F1695" s="42">
        <v>73.11</v>
      </c>
      <c r="G1695" s="42">
        <v>1783.258</v>
      </c>
      <c r="H1695" s="42">
        <v>1783.258</v>
      </c>
      <c r="I1695" s="42">
        <v>2.5604614019603709</v>
      </c>
      <c r="J1695" s="42">
        <v>252.33199999999999</v>
      </c>
      <c r="K1695" s="42">
        <v>252.33199999999999</v>
      </c>
      <c r="L1695" s="42">
        <v>0.81984663679719127</v>
      </c>
      <c r="M1695" s="42">
        <v>0</v>
      </c>
      <c r="N1695" s="42">
        <v>0</v>
      </c>
      <c r="O1695" s="42">
        <v>0</v>
      </c>
      <c r="P1695" s="42">
        <v>1530.9259999999999</v>
      </c>
      <c r="Q1695" s="42">
        <v>1530.9259999999999</v>
      </c>
      <c r="R1695" s="42">
        <v>1.7406147621631811</v>
      </c>
      <c r="S1695" s="42">
        <v>0</v>
      </c>
      <c r="T1695" s="42">
        <v>85.85</v>
      </c>
      <c r="U1695" s="42">
        <v>1888.49</v>
      </c>
      <c r="V1695" s="42">
        <v>0</v>
      </c>
      <c r="W1695" s="42">
        <v>43</v>
      </c>
    </row>
    <row r="1696" spans="1:23">
      <c r="A1696" s="39">
        <v>43517</v>
      </c>
      <c r="B1696" s="42" t="s">
        <v>14</v>
      </c>
      <c r="C1696" s="42">
        <v>24</v>
      </c>
      <c r="D1696" s="42">
        <v>24</v>
      </c>
      <c r="E1696" s="42">
        <v>360.65</v>
      </c>
      <c r="F1696" s="42">
        <v>73.09</v>
      </c>
      <c r="G1696" s="42">
        <v>1781.204</v>
      </c>
      <c r="H1696" s="42">
        <v>1781.204</v>
      </c>
      <c r="I1696" s="42">
        <v>2.5622426059603707</v>
      </c>
      <c r="J1696" s="42">
        <v>251.59200000000001</v>
      </c>
      <c r="K1696" s="42">
        <v>251.59200000000001</v>
      </c>
      <c r="L1696" s="42">
        <v>0.8200982287971913</v>
      </c>
      <c r="M1696" s="42">
        <v>0</v>
      </c>
      <c r="N1696" s="42">
        <v>0</v>
      </c>
      <c r="O1696" s="42">
        <v>0</v>
      </c>
      <c r="P1696" s="42">
        <v>1529.6120000000001</v>
      </c>
      <c r="Q1696" s="42">
        <v>1529.6120000000001</v>
      </c>
      <c r="R1696" s="42">
        <v>1.742144374163181</v>
      </c>
      <c r="S1696" s="42">
        <v>0</v>
      </c>
      <c r="T1696" s="42">
        <v>85.88</v>
      </c>
      <c r="U1696" s="42">
        <v>1888.06</v>
      </c>
      <c r="V1696" s="42">
        <v>0</v>
      </c>
      <c r="W1696" s="42">
        <v>43</v>
      </c>
    </row>
    <row r="1697" spans="1:23">
      <c r="A1697" s="39">
        <v>43518</v>
      </c>
      <c r="B1697" s="42" t="s">
        <v>14</v>
      </c>
      <c r="C1697" s="42">
        <v>24</v>
      </c>
      <c r="D1697" s="42">
        <v>24</v>
      </c>
      <c r="E1697" s="42">
        <v>360.01</v>
      </c>
      <c r="F1697" s="42">
        <v>73.11</v>
      </c>
      <c r="G1697" s="42">
        <v>1793.9190000000001</v>
      </c>
      <c r="H1697" s="42">
        <v>1793.9190000000001</v>
      </c>
      <c r="I1697" s="42">
        <v>2.5640365249603705</v>
      </c>
      <c r="J1697" s="42">
        <v>251.74100000000001</v>
      </c>
      <c r="K1697" s="42">
        <v>251.74100000000001</v>
      </c>
      <c r="L1697" s="42">
        <v>0.82034996979719133</v>
      </c>
      <c r="M1697" s="42">
        <v>0</v>
      </c>
      <c r="N1697" s="42">
        <v>0</v>
      </c>
      <c r="O1697" s="42">
        <v>0</v>
      </c>
      <c r="P1697" s="42">
        <v>1542.1780000000001</v>
      </c>
      <c r="Q1697" s="42">
        <v>1542.1780000000001</v>
      </c>
      <c r="R1697" s="42">
        <v>1.743686552163181</v>
      </c>
      <c r="S1697" s="42">
        <v>0</v>
      </c>
      <c r="T1697" s="42">
        <v>85.97</v>
      </c>
      <c r="U1697" s="42">
        <v>1887.67</v>
      </c>
      <c r="V1697" s="42">
        <v>0</v>
      </c>
      <c r="W1697" s="42">
        <v>43</v>
      </c>
    </row>
    <row r="1698" spans="1:23">
      <c r="A1698" s="39">
        <v>43519</v>
      </c>
      <c r="B1698" s="42" t="s">
        <v>14</v>
      </c>
      <c r="C1698" s="42">
        <v>24</v>
      </c>
      <c r="D1698" s="42">
        <v>24</v>
      </c>
      <c r="E1698" s="42">
        <v>360.35</v>
      </c>
      <c r="F1698" s="42">
        <v>73.09</v>
      </c>
      <c r="G1698" s="42">
        <v>1798.518</v>
      </c>
      <c r="H1698" s="42">
        <v>1798.518</v>
      </c>
      <c r="I1698" s="42">
        <v>2.5658350429603707</v>
      </c>
      <c r="J1698" s="42">
        <v>253.155</v>
      </c>
      <c r="K1698" s="42">
        <v>253.155</v>
      </c>
      <c r="L1698" s="42">
        <v>0.82060312479719133</v>
      </c>
      <c r="M1698" s="42">
        <v>0</v>
      </c>
      <c r="N1698" s="42">
        <v>0</v>
      </c>
      <c r="O1698" s="42">
        <v>0</v>
      </c>
      <c r="P1698" s="42">
        <v>1545.3630000000001</v>
      </c>
      <c r="Q1698" s="42">
        <v>1545.3630000000001</v>
      </c>
      <c r="R1698" s="42">
        <v>1.745231915163181</v>
      </c>
      <c r="S1698" s="42">
        <v>0</v>
      </c>
      <c r="T1698" s="42">
        <v>85.92</v>
      </c>
      <c r="U1698" s="42">
        <v>1887.31</v>
      </c>
      <c r="V1698" s="42">
        <v>0</v>
      </c>
      <c r="W1698" s="42">
        <v>43</v>
      </c>
    </row>
    <row r="1699" spans="1:23">
      <c r="A1699" s="39">
        <v>43520</v>
      </c>
      <c r="B1699" s="42" t="s">
        <v>14</v>
      </c>
      <c r="C1699" s="42">
        <v>24</v>
      </c>
      <c r="D1699" s="42">
        <v>24</v>
      </c>
      <c r="E1699" s="42">
        <v>360.26</v>
      </c>
      <c r="F1699" s="42">
        <v>73.12</v>
      </c>
      <c r="G1699" s="42">
        <v>1768.384</v>
      </c>
      <c r="H1699" s="42">
        <v>1768.384</v>
      </c>
      <c r="I1699" s="42">
        <v>2.5676034269603707</v>
      </c>
      <c r="J1699" s="42">
        <v>249.268</v>
      </c>
      <c r="K1699" s="42">
        <v>249.268</v>
      </c>
      <c r="L1699" s="42">
        <v>0.82085239279719135</v>
      </c>
      <c r="M1699" s="42">
        <v>0</v>
      </c>
      <c r="N1699" s="42">
        <v>0</v>
      </c>
      <c r="O1699" s="42">
        <v>0</v>
      </c>
      <c r="P1699" s="42">
        <v>1519.116</v>
      </c>
      <c r="Q1699" s="42">
        <v>1519.116</v>
      </c>
      <c r="R1699" s="42">
        <v>1.7467510311631811</v>
      </c>
      <c r="S1699" s="42">
        <v>0</v>
      </c>
      <c r="T1699" s="42">
        <v>85.9</v>
      </c>
      <c r="U1699" s="42">
        <v>1887.03</v>
      </c>
      <c r="V1699" s="42">
        <v>0</v>
      </c>
      <c r="W1699" s="42">
        <v>43</v>
      </c>
    </row>
    <row r="1700" spans="1:23">
      <c r="A1700" s="39">
        <v>43521</v>
      </c>
      <c r="B1700" s="42" t="s">
        <v>14</v>
      </c>
      <c r="C1700" s="42">
        <v>24</v>
      </c>
      <c r="D1700" s="42">
        <v>24</v>
      </c>
      <c r="E1700" s="42">
        <v>360.15</v>
      </c>
      <c r="F1700" s="42">
        <v>73.09</v>
      </c>
      <c r="G1700" s="42">
        <v>1855.4849999999999</v>
      </c>
      <c r="H1700" s="42">
        <v>1855.4849999999999</v>
      </c>
      <c r="I1700" s="42">
        <v>2.5694589119603708</v>
      </c>
      <c r="J1700" s="42">
        <v>226.47300000000001</v>
      </c>
      <c r="K1700" s="42">
        <v>226.47300000000001</v>
      </c>
      <c r="L1700" s="42">
        <v>0.82107886579719136</v>
      </c>
      <c r="M1700" s="42">
        <v>0</v>
      </c>
      <c r="N1700" s="42">
        <v>0</v>
      </c>
      <c r="O1700" s="42">
        <v>0</v>
      </c>
      <c r="P1700" s="42">
        <v>1629.0119999999999</v>
      </c>
      <c r="Q1700" s="42">
        <v>1629.0119999999999</v>
      </c>
      <c r="R1700" s="42">
        <v>1.7483800431631811</v>
      </c>
      <c r="S1700" s="42">
        <v>0</v>
      </c>
      <c r="T1700" s="42">
        <v>87.79</v>
      </c>
      <c r="U1700" s="42">
        <v>1886.7</v>
      </c>
      <c r="V1700" s="42">
        <v>0</v>
      </c>
      <c r="W1700" s="42">
        <v>43</v>
      </c>
    </row>
    <row r="1701" spans="1:23">
      <c r="A1701" s="39">
        <v>43522</v>
      </c>
      <c r="B1701" s="42" t="s">
        <v>14</v>
      </c>
      <c r="C1701" s="42">
        <v>24</v>
      </c>
      <c r="D1701" s="42">
        <v>24</v>
      </c>
      <c r="E1701" s="42">
        <v>365.14</v>
      </c>
      <c r="F1701" s="42">
        <v>73.040000000000006</v>
      </c>
      <c r="G1701" s="42">
        <v>1786.933</v>
      </c>
      <c r="H1701" s="42">
        <v>1786.933</v>
      </c>
      <c r="I1701" s="42">
        <v>2.5712458449603708</v>
      </c>
      <c r="J1701" s="42">
        <v>221.55199999999999</v>
      </c>
      <c r="K1701" s="42">
        <v>221.55199999999999</v>
      </c>
      <c r="L1701" s="42">
        <v>0.82130041779719132</v>
      </c>
      <c r="M1701" s="42">
        <v>0</v>
      </c>
      <c r="N1701" s="42">
        <v>0</v>
      </c>
      <c r="O1701" s="42">
        <v>0</v>
      </c>
      <c r="P1701" s="42">
        <v>1565.3810000000001</v>
      </c>
      <c r="Q1701" s="42">
        <v>1565.3810000000001</v>
      </c>
      <c r="R1701" s="42">
        <v>1.7499454241631811</v>
      </c>
      <c r="S1701" s="42">
        <v>0</v>
      </c>
      <c r="T1701" s="42">
        <v>87.6</v>
      </c>
      <c r="U1701" s="42">
        <v>1886.69</v>
      </c>
      <c r="V1701" s="42">
        <v>0</v>
      </c>
      <c r="W1701" s="42">
        <v>43</v>
      </c>
    </row>
    <row r="1702" spans="1:23">
      <c r="A1702" s="39">
        <v>43523</v>
      </c>
      <c r="B1702" s="42" t="s">
        <v>14</v>
      </c>
      <c r="C1702" s="42">
        <v>24</v>
      </c>
      <c r="D1702" s="42">
        <v>24</v>
      </c>
      <c r="E1702" s="42">
        <v>363.39</v>
      </c>
      <c r="F1702" s="42">
        <v>73.069999999999993</v>
      </c>
      <c r="G1702" s="42">
        <v>1833.865</v>
      </c>
      <c r="H1702" s="42">
        <v>1833.865</v>
      </c>
      <c r="I1702" s="42">
        <v>2.5730797099603708</v>
      </c>
      <c r="J1702" s="42">
        <v>224.185</v>
      </c>
      <c r="K1702" s="42">
        <v>224.185</v>
      </c>
      <c r="L1702" s="42">
        <v>0.82152460279719131</v>
      </c>
      <c r="M1702" s="42">
        <v>0</v>
      </c>
      <c r="N1702" s="42">
        <v>0</v>
      </c>
      <c r="O1702" s="42">
        <v>0</v>
      </c>
      <c r="P1702" s="42">
        <v>1609.68</v>
      </c>
      <c r="Q1702" s="42">
        <v>1609.68</v>
      </c>
      <c r="R1702" s="42">
        <v>1.7515551041631812</v>
      </c>
      <c r="S1702" s="42">
        <v>0</v>
      </c>
      <c r="T1702" s="42">
        <v>87.78</v>
      </c>
      <c r="U1702" s="42">
        <v>1886.18</v>
      </c>
      <c r="V1702" s="42">
        <v>0</v>
      </c>
      <c r="W1702" s="42">
        <v>43</v>
      </c>
    </row>
    <row r="1703" spans="1:23">
      <c r="A1703" s="39">
        <v>43524</v>
      </c>
      <c r="B1703" s="42" t="s">
        <v>14</v>
      </c>
      <c r="C1703" s="42">
        <v>24</v>
      </c>
      <c r="D1703" s="42">
        <v>24</v>
      </c>
      <c r="E1703" s="42">
        <v>360.6</v>
      </c>
      <c r="F1703" s="42">
        <v>73.11</v>
      </c>
      <c r="G1703" s="42">
        <v>1849.6469999999999</v>
      </c>
      <c r="H1703" s="42">
        <v>1849.6469999999999</v>
      </c>
      <c r="I1703" s="42">
        <v>2.5749293569603706</v>
      </c>
      <c r="J1703" s="42">
        <v>227.28399999999999</v>
      </c>
      <c r="K1703" s="42">
        <v>227.28399999999999</v>
      </c>
      <c r="L1703" s="42">
        <v>0.82175188679719136</v>
      </c>
      <c r="M1703" s="42">
        <v>0</v>
      </c>
      <c r="N1703" s="42">
        <v>0</v>
      </c>
      <c r="O1703" s="42">
        <v>0</v>
      </c>
      <c r="P1703" s="42">
        <v>1622.3630000000001</v>
      </c>
      <c r="Q1703" s="42">
        <v>1622.3630000000001</v>
      </c>
      <c r="R1703" s="42">
        <v>1.7531774671631812</v>
      </c>
      <c r="S1703" s="42">
        <v>0</v>
      </c>
      <c r="T1703" s="42">
        <v>87.71</v>
      </c>
      <c r="U1703" s="42">
        <v>1885.59</v>
      </c>
      <c r="V1703" s="42">
        <v>0</v>
      </c>
      <c r="W1703" s="42">
        <v>43</v>
      </c>
    </row>
    <row r="1704" spans="1:23">
      <c r="A1704" s="39">
        <v>43525</v>
      </c>
      <c r="B1704" s="42" t="s">
        <v>14</v>
      </c>
      <c r="C1704" s="42">
        <v>24</v>
      </c>
      <c r="D1704" s="42">
        <v>24</v>
      </c>
      <c r="E1704" s="42">
        <v>360.19</v>
      </c>
      <c r="F1704" s="42">
        <v>73.09</v>
      </c>
      <c r="G1704" s="42">
        <v>1851.3209999999999</v>
      </c>
      <c r="H1704" s="42">
        <v>1851.3209999999999</v>
      </c>
      <c r="I1704" s="42">
        <v>2.5767806779603708</v>
      </c>
      <c r="J1704" s="42">
        <v>228.22900000000001</v>
      </c>
      <c r="K1704" s="42">
        <v>228.22900000000001</v>
      </c>
      <c r="L1704" s="42">
        <v>0.82198011579719132</v>
      </c>
      <c r="M1704" s="42">
        <v>0</v>
      </c>
      <c r="N1704" s="42">
        <v>0</v>
      </c>
      <c r="O1704" s="42">
        <v>0</v>
      </c>
      <c r="P1704" s="42">
        <v>1623.0920000000001</v>
      </c>
      <c r="Q1704" s="42">
        <v>1623.0920000000001</v>
      </c>
      <c r="R1704" s="42">
        <v>1.7548005591631812</v>
      </c>
      <c r="S1704" s="42">
        <v>0</v>
      </c>
      <c r="T1704" s="42">
        <v>87.67</v>
      </c>
      <c r="U1704" s="42">
        <v>1885.18</v>
      </c>
      <c r="V1704" s="42">
        <v>0</v>
      </c>
      <c r="W1704" s="42">
        <v>43</v>
      </c>
    </row>
    <row r="1705" spans="1:23">
      <c r="A1705" s="39">
        <v>43526</v>
      </c>
      <c r="B1705" s="42" t="s">
        <v>14</v>
      </c>
      <c r="C1705" s="42">
        <v>24</v>
      </c>
      <c r="D1705" s="42">
        <v>24</v>
      </c>
      <c r="E1705" s="42">
        <v>359.89</v>
      </c>
      <c r="F1705" s="42">
        <v>73.11</v>
      </c>
      <c r="G1705" s="42">
        <v>1879.5440000000001</v>
      </c>
      <c r="H1705" s="42">
        <v>1879.5440000000001</v>
      </c>
      <c r="I1705" s="42">
        <v>2.5786602219603707</v>
      </c>
      <c r="J1705" s="42">
        <v>231.70400000000001</v>
      </c>
      <c r="K1705" s="42">
        <v>231.70400000000001</v>
      </c>
      <c r="L1705" s="42">
        <v>0.82221181979719138</v>
      </c>
      <c r="M1705" s="42">
        <v>0</v>
      </c>
      <c r="N1705" s="42">
        <v>0</v>
      </c>
      <c r="O1705" s="42">
        <v>0</v>
      </c>
      <c r="P1705" s="42">
        <v>1647.84</v>
      </c>
      <c r="Q1705" s="42">
        <v>1647.84</v>
      </c>
      <c r="R1705" s="42">
        <v>1.7564483991631812</v>
      </c>
      <c r="S1705" s="42">
        <v>0</v>
      </c>
      <c r="T1705" s="42">
        <v>87.67</v>
      </c>
      <c r="U1705" s="42">
        <v>1884.85</v>
      </c>
      <c r="V1705" s="42">
        <v>0</v>
      </c>
      <c r="W1705" s="42">
        <v>43</v>
      </c>
    </row>
    <row r="1706" spans="1:23">
      <c r="A1706" s="39">
        <v>43527</v>
      </c>
      <c r="B1706" s="42" t="s">
        <v>14</v>
      </c>
      <c r="C1706" s="42">
        <v>24</v>
      </c>
      <c r="D1706" s="42">
        <v>24</v>
      </c>
      <c r="E1706" s="42">
        <v>360.25</v>
      </c>
      <c r="F1706" s="42">
        <v>73.14</v>
      </c>
      <c r="G1706" s="42">
        <v>1851.797</v>
      </c>
      <c r="H1706" s="42">
        <v>1851.797</v>
      </c>
      <c r="I1706" s="42">
        <v>2.5805120189603707</v>
      </c>
      <c r="J1706" s="42">
        <v>229.04400000000001</v>
      </c>
      <c r="K1706" s="42">
        <v>229.04400000000001</v>
      </c>
      <c r="L1706" s="42">
        <v>0.82244086379719139</v>
      </c>
      <c r="M1706" s="42">
        <v>0</v>
      </c>
      <c r="N1706" s="42">
        <v>0</v>
      </c>
      <c r="O1706" s="42">
        <v>0</v>
      </c>
      <c r="P1706" s="42">
        <v>1622.7529999999999</v>
      </c>
      <c r="Q1706" s="42">
        <v>1622.7529999999999</v>
      </c>
      <c r="R1706" s="42">
        <v>1.7580711521631811</v>
      </c>
      <c r="S1706" s="42">
        <v>0</v>
      </c>
      <c r="T1706" s="42">
        <v>87.63</v>
      </c>
      <c r="U1706" s="42">
        <v>1884.44</v>
      </c>
      <c r="V1706" s="42">
        <v>0</v>
      </c>
      <c r="W1706" s="42">
        <v>43</v>
      </c>
    </row>
    <row r="1707" spans="1:23">
      <c r="A1707" s="39">
        <v>43528</v>
      </c>
      <c r="B1707" s="42" t="s">
        <v>14</v>
      </c>
      <c r="C1707" s="42">
        <v>24</v>
      </c>
      <c r="D1707" s="42">
        <v>24</v>
      </c>
      <c r="E1707" s="42">
        <v>360.52</v>
      </c>
      <c r="F1707" s="42">
        <v>73.13</v>
      </c>
      <c r="G1707" s="42">
        <v>1869.9159999999999</v>
      </c>
      <c r="H1707" s="42">
        <v>1869.9159999999999</v>
      </c>
      <c r="I1707" s="42">
        <v>2.5823819349603707</v>
      </c>
      <c r="J1707" s="42">
        <v>233.89599999999999</v>
      </c>
      <c r="K1707" s="42">
        <v>233.89599999999999</v>
      </c>
      <c r="L1707" s="42">
        <v>0.8226747597971914</v>
      </c>
      <c r="M1707" s="42">
        <v>0</v>
      </c>
      <c r="N1707" s="42">
        <v>0</v>
      </c>
      <c r="O1707" s="42">
        <v>0</v>
      </c>
      <c r="P1707" s="42">
        <v>1636.02</v>
      </c>
      <c r="Q1707" s="42">
        <v>1636.02</v>
      </c>
      <c r="R1707" s="42">
        <v>1.7597071721631812</v>
      </c>
      <c r="S1707" s="42">
        <v>0</v>
      </c>
      <c r="T1707" s="42">
        <v>87.49</v>
      </c>
      <c r="U1707" s="42">
        <v>1884.27</v>
      </c>
      <c r="V1707" s="42">
        <v>0</v>
      </c>
      <c r="W1707" s="42">
        <v>43</v>
      </c>
    </row>
    <row r="1708" spans="1:23">
      <c r="A1708" s="39">
        <v>43529</v>
      </c>
      <c r="B1708" s="42" t="s">
        <v>14</v>
      </c>
      <c r="C1708" s="42">
        <v>24</v>
      </c>
      <c r="D1708" s="42">
        <v>24</v>
      </c>
      <c r="E1708" s="42">
        <v>359.43</v>
      </c>
      <c r="F1708" s="42">
        <v>73.14</v>
      </c>
      <c r="G1708" s="42">
        <v>1908.76</v>
      </c>
      <c r="H1708" s="42">
        <v>1908.76</v>
      </c>
      <c r="I1708" s="42">
        <v>2.5842906949603708</v>
      </c>
      <c r="J1708" s="42">
        <v>233.702</v>
      </c>
      <c r="K1708" s="42">
        <v>233.702</v>
      </c>
      <c r="L1708" s="42">
        <v>0.82290846179719135</v>
      </c>
      <c r="M1708" s="42">
        <v>0</v>
      </c>
      <c r="N1708" s="42">
        <v>0</v>
      </c>
      <c r="O1708" s="42">
        <v>0</v>
      </c>
      <c r="P1708" s="42">
        <v>1675.058</v>
      </c>
      <c r="Q1708" s="42">
        <v>1675.058</v>
      </c>
      <c r="R1708" s="42">
        <v>1.7613822301631812</v>
      </c>
      <c r="S1708" s="42">
        <v>0</v>
      </c>
      <c r="T1708" s="42">
        <v>87.76</v>
      </c>
      <c r="U1708" s="42">
        <v>1883.93</v>
      </c>
      <c r="V1708" s="42">
        <v>0</v>
      </c>
      <c r="W1708" s="42">
        <v>43</v>
      </c>
    </row>
    <row r="1709" spans="1:23">
      <c r="A1709" s="39">
        <v>43530</v>
      </c>
      <c r="B1709" s="42" t="s">
        <v>14</v>
      </c>
      <c r="C1709" s="42">
        <v>24</v>
      </c>
      <c r="D1709" s="42">
        <v>24</v>
      </c>
      <c r="E1709" s="42">
        <v>360.76</v>
      </c>
      <c r="F1709" s="42">
        <v>73.150000000000006</v>
      </c>
      <c r="G1709" s="42">
        <v>1912.61</v>
      </c>
      <c r="H1709" s="42">
        <v>1912.61</v>
      </c>
      <c r="I1709" s="42">
        <v>2.586203304960371</v>
      </c>
      <c r="J1709" s="42">
        <v>236.393</v>
      </c>
      <c r="K1709" s="42">
        <v>236.393</v>
      </c>
      <c r="L1709" s="42">
        <v>0.82314485479719135</v>
      </c>
      <c r="M1709" s="42">
        <v>0</v>
      </c>
      <c r="N1709" s="42">
        <v>0</v>
      </c>
      <c r="O1709" s="42">
        <v>0</v>
      </c>
      <c r="P1709" s="42">
        <v>1676.2170000000001</v>
      </c>
      <c r="Q1709" s="42">
        <v>1676.2170000000001</v>
      </c>
      <c r="R1709" s="42">
        <v>1.7630584471631812</v>
      </c>
      <c r="S1709" s="42">
        <v>0</v>
      </c>
      <c r="T1709" s="42">
        <v>87.64</v>
      </c>
      <c r="U1709" s="42">
        <v>1883.78</v>
      </c>
      <c r="V1709" s="42">
        <v>0</v>
      </c>
      <c r="W1709" s="42">
        <v>43</v>
      </c>
    </row>
    <row r="1710" spans="1:23">
      <c r="A1710" s="39">
        <v>43531</v>
      </c>
      <c r="B1710" s="42" t="s">
        <v>14</v>
      </c>
      <c r="C1710" s="42">
        <v>24</v>
      </c>
      <c r="D1710" s="42">
        <v>24</v>
      </c>
      <c r="E1710" s="42">
        <v>360.97</v>
      </c>
      <c r="F1710" s="42">
        <v>73.14</v>
      </c>
      <c r="G1710" s="42">
        <v>1926.97</v>
      </c>
      <c r="H1710" s="42">
        <v>1926.97</v>
      </c>
      <c r="I1710" s="42">
        <v>2.588130274960371</v>
      </c>
      <c r="J1710" s="42">
        <v>235.08</v>
      </c>
      <c r="K1710" s="42">
        <v>235.08</v>
      </c>
      <c r="L1710" s="42">
        <v>0.8233799347971914</v>
      </c>
      <c r="M1710" s="42">
        <v>0</v>
      </c>
      <c r="N1710" s="42">
        <v>0</v>
      </c>
      <c r="O1710" s="42">
        <v>0</v>
      </c>
      <c r="P1710" s="42">
        <v>1691.89</v>
      </c>
      <c r="Q1710" s="42">
        <v>1691.89</v>
      </c>
      <c r="R1710" s="42">
        <v>1.7647503371631812</v>
      </c>
      <c r="S1710" s="42">
        <v>0</v>
      </c>
      <c r="T1710" s="42">
        <v>87.8</v>
      </c>
      <c r="U1710" s="42">
        <v>1883.48</v>
      </c>
      <c r="V1710" s="42">
        <v>0</v>
      </c>
      <c r="W1710" s="42">
        <v>43</v>
      </c>
    </row>
    <row r="1711" spans="1:23">
      <c r="A1711" s="39">
        <v>43532</v>
      </c>
      <c r="B1711" s="42" t="s">
        <v>14</v>
      </c>
      <c r="C1711" s="42">
        <v>24</v>
      </c>
      <c r="D1711" s="42">
        <v>24</v>
      </c>
      <c r="E1711" s="42">
        <v>360.59</v>
      </c>
      <c r="F1711" s="42">
        <v>73.13</v>
      </c>
      <c r="G1711" s="42">
        <v>1900.356</v>
      </c>
      <c r="H1711" s="42">
        <v>1900.356</v>
      </c>
      <c r="I1711" s="42">
        <v>2.5900306309603711</v>
      </c>
      <c r="J1711" s="42">
        <v>232.292</v>
      </c>
      <c r="K1711" s="42">
        <v>232.292</v>
      </c>
      <c r="L1711" s="42">
        <v>0.82361222679719137</v>
      </c>
      <c r="M1711" s="42">
        <v>0</v>
      </c>
      <c r="N1711" s="42">
        <v>0</v>
      </c>
      <c r="O1711" s="42">
        <v>0</v>
      </c>
      <c r="P1711" s="42">
        <v>1668.0640000000001</v>
      </c>
      <c r="Q1711" s="42">
        <v>1668.0640000000001</v>
      </c>
      <c r="R1711" s="42">
        <v>1.7664184011631812</v>
      </c>
      <c r="S1711" s="42">
        <v>0</v>
      </c>
      <c r="T1711" s="42">
        <v>87.78</v>
      </c>
      <c r="U1711" s="42">
        <v>1883.06</v>
      </c>
      <c r="V1711" s="42">
        <v>0</v>
      </c>
      <c r="W1711" s="42">
        <v>43</v>
      </c>
    </row>
    <row r="1712" spans="1:23">
      <c r="A1712" s="39">
        <v>43533</v>
      </c>
      <c r="B1712" s="42" t="s">
        <v>14</v>
      </c>
      <c r="C1712" s="42">
        <v>24</v>
      </c>
      <c r="D1712" s="42">
        <v>24</v>
      </c>
      <c r="E1712" s="42">
        <v>361.83</v>
      </c>
      <c r="F1712" s="42">
        <v>73.12</v>
      </c>
      <c r="G1712" s="42">
        <v>1918.2449999999999</v>
      </c>
      <c r="H1712" s="42">
        <v>1918.2449999999999</v>
      </c>
      <c r="I1712" s="42">
        <v>2.5919488759603713</v>
      </c>
      <c r="J1712" s="42">
        <v>234.178</v>
      </c>
      <c r="K1712" s="42">
        <v>234.178</v>
      </c>
      <c r="L1712" s="42">
        <v>0.8238464047971914</v>
      </c>
      <c r="M1712" s="42">
        <v>0</v>
      </c>
      <c r="N1712" s="42">
        <v>0</v>
      </c>
      <c r="O1712" s="42">
        <v>0</v>
      </c>
      <c r="P1712" s="42">
        <v>1684.067</v>
      </c>
      <c r="Q1712" s="42">
        <v>1684.067</v>
      </c>
      <c r="R1712" s="42">
        <v>1.7681024681631812</v>
      </c>
      <c r="S1712" s="42">
        <v>0</v>
      </c>
      <c r="T1712" s="42">
        <v>87.79</v>
      </c>
      <c r="U1712" s="42">
        <v>1882.86</v>
      </c>
      <c r="V1712" s="42">
        <v>0</v>
      </c>
      <c r="W1712" s="42">
        <v>43</v>
      </c>
    </row>
    <row r="1713" spans="1:23">
      <c r="A1713" s="39">
        <v>43534</v>
      </c>
      <c r="B1713" s="42" t="s">
        <v>14</v>
      </c>
      <c r="C1713" s="42">
        <v>24</v>
      </c>
      <c r="D1713" s="42">
        <v>24</v>
      </c>
      <c r="E1713" s="42">
        <v>362.77</v>
      </c>
      <c r="F1713" s="42">
        <v>73.09</v>
      </c>
      <c r="G1713" s="42">
        <v>1896.2650000000001</v>
      </c>
      <c r="H1713" s="42">
        <v>1896.2650000000001</v>
      </c>
      <c r="I1713" s="42">
        <v>2.5938451409603713</v>
      </c>
      <c r="J1713" s="42">
        <v>235.92</v>
      </c>
      <c r="K1713" s="42">
        <v>235.92</v>
      </c>
      <c r="L1713" s="42">
        <v>0.82408232479719135</v>
      </c>
      <c r="M1713" s="42">
        <v>0</v>
      </c>
      <c r="N1713" s="42">
        <v>0</v>
      </c>
      <c r="O1713" s="42">
        <v>0</v>
      </c>
      <c r="P1713" s="42">
        <v>1660.345</v>
      </c>
      <c r="Q1713" s="42">
        <v>1660.345</v>
      </c>
      <c r="R1713" s="42">
        <v>1.7697628131631811</v>
      </c>
      <c r="S1713" s="42">
        <v>0</v>
      </c>
      <c r="T1713" s="42">
        <v>87.56</v>
      </c>
      <c r="U1713" s="42">
        <v>1882.64</v>
      </c>
      <c r="V1713" s="42">
        <v>0</v>
      </c>
      <c r="W1713" s="42">
        <v>43</v>
      </c>
    </row>
    <row r="1714" spans="1:23">
      <c r="A1714" s="39">
        <v>43535</v>
      </c>
      <c r="B1714" s="42" t="s">
        <v>14</v>
      </c>
      <c r="C1714" s="42">
        <v>24</v>
      </c>
      <c r="D1714" s="42">
        <v>24</v>
      </c>
      <c r="E1714" s="42">
        <v>360.54</v>
      </c>
      <c r="F1714" s="42">
        <v>73.099999999999994</v>
      </c>
      <c r="G1714" s="42">
        <v>1887.9739999999999</v>
      </c>
      <c r="H1714" s="42">
        <v>1887.9739999999999</v>
      </c>
      <c r="I1714" s="42">
        <v>2.5957331149603715</v>
      </c>
      <c r="J1714" s="42">
        <v>232.91200000000001</v>
      </c>
      <c r="K1714" s="42">
        <v>232.91200000000001</v>
      </c>
      <c r="L1714" s="42">
        <v>0.82431523679719132</v>
      </c>
      <c r="M1714" s="42">
        <v>0</v>
      </c>
      <c r="N1714" s="42">
        <v>0</v>
      </c>
      <c r="O1714" s="42">
        <v>0</v>
      </c>
      <c r="P1714" s="42">
        <v>1655.0619999999999</v>
      </c>
      <c r="Q1714" s="42">
        <v>1655.0619999999999</v>
      </c>
      <c r="R1714" s="42">
        <v>1.7714178751631811</v>
      </c>
      <c r="S1714" s="42">
        <v>0</v>
      </c>
      <c r="T1714" s="42">
        <v>87.66</v>
      </c>
      <c r="U1714" s="42">
        <v>1882.19</v>
      </c>
      <c r="V1714" s="42">
        <v>0</v>
      </c>
      <c r="W1714" s="42">
        <v>43</v>
      </c>
    </row>
    <row r="1715" spans="1:23">
      <c r="A1715" s="39">
        <v>43536</v>
      </c>
      <c r="B1715" s="42" t="s">
        <v>14</v>
      </c>
      <c r="C1715" s="42">
        <v>24</v>
      </c>
      <c r="D1715" s="42">
        <v>24</v>
      </c>
      <c r="E1715" s="42">
        <v>359.2</v>
      </c>
      <c r="F1715" s="42">
        <v>73.16</v>
      </c>
      <c r="G1715" s="42">
        <v>1882.692</v>
      </c>
      <c r="H1715" s="42">
        <v>1882.692</v>
      </c>
      <c r="I1715" s="42">
        <v>2.5976158069603716</v>
      </c>
      <c r="J1715" s="42">
        <v>232.48400000000001</v>
      </c>
      <c r="K1715" s="42">
        <v>232.48400000000001</v>
      </c>
      <c r="L1715" s="42">
        <v>0.8245477207971913</v>
      </c>
      <c r="M1715" s="42">
        <v>0</v>
      </c>
      <c r="N1715" s="42">
        <v>0</v>
      </c>
      <c r="O1715" s="42">
        <v>0</v>
      </c>
      <c r="P1715" s="42">
        <v>1650.2080000000001</v>
      </c>
      <c r="Q1715" s="42">
        <v>1650.2080000000001</v>
      </c>
      <c r="R1715" s="42">
        <v>1.7730680831631811</v>
      </c>
      <c r="S1715" s="42">
        <v>0</v>
      </c>
      <c r="T1715" s="42">
        <v>87.65</v>
      </c>
      <c r="U1715" s="42">
        <v>1882.1</v>
      </c>
      <c r="V1715" s="42">
        <v>0</v>
      </c>
      <c r="W1715" s="42">
        <v>43</v>
      </c>
    </row>
    <row r="1716" spans="1:23">
      <c r="A1716" s="39">
        <v>43537</v>
      </c>
      <c r="B1716" s="42" t="s">
        <v>14</v>
      </c>
      <c r="C1716" s="42">
        <v>24</v>
      </c>
      <c r="D1716" s="42">
        <v>24</v>
      </c>
      <c r="E1716" s="42">
        <v>361.44</v>
      </c>
      <c r="F1716" s="42">
        <v>73.12</v>
      </c>
      <c r="G1716" s="42">
        <v>1874.229</v>
      </c>
      <c r="H1716" s="42">
        <v>1874.229</v>
      </c>
      <c r="I1716" s="42">
        <v>2.5994900359603714</v>
      </c>
      <c r="J1716" s="42">
        <v>233.16900000000001</v>
      </c>
      <c r="K1716" s="42">
        <v>233.16900000000001</v>
      </c>
      <c r="L1716" s="42">
        <v>0.82478088979719133</v>
      </c>
      <c r="M1716" s="42">
        <v>0</v>
      </c>
      <c r="N1716" s="42">
        <v>0</v>
      </c>
      <c r="O1716" s="42">
        <v>0</v>
      </c>
      <c r="P1716" s="42">
        <v>1641.06</v>
      </c>
      <c r="Q1716" s="42">
        <v>1641.06</v>
      </c>
      <c r="R1716" s="42">
        <v>1.7747091431631812</v>
      </c>
      <c r="S1716" s="42">
        <v>0</v>
      </c>
      <c r="T1716" s="42">
        <v>87.56</v>
      </c>
      <c r="U1716" s="42">
        <v>1882</v>
      </c>
      <c r="V1716" s="42">
        <v>0</v>
      </c>
      <c r="W1716" s="42">
        <v>43</v>
      </c>
    </row>
    <row r="1717" spans="1:23">
      <c r="A1717" s="39">
        <v>43538</v>
      </c>
      <c r="B1717" s="42" t="s">
        <v>14</v>
      </c>
      <c r="C1717" s="42">
        <v>24</v>
      </c>
      <c r="D1717" s="42">
        <v>24</v>
      </c>
      <c r="E1717" s="42">
        <v>360.04</v>
      </c>
      <c r="F1717" s="42">
        <v>73.14</v>
      </c>
      <c r="G1717" s="42">
        <v>1900.8589999999999</v>
      </c>
      <c r="H1717" s="42">
        <v>1900.8589999999999</v>
      </c>
      <c r="I1717" s="42">
        <v>2.6013908949603715</v>
      </c>
      <c r="J1717" s="42">
        <v>235.16</v>
      </c>
      <c r="K1717" s="42">
        <v>235.16</v>
      </c>
      <c r="L1717" s="42">
        <v>0.82501604979719134</v>
      </c>
      <c r="M1717" s="42">
        <v>0</v>
      </c>
      <c r="N1717" s="42">
        <v>0</v>
      </c>
      <c r="O1717" s="42">
        <v>0</v>
      </c>
      <c r="P1717" s="42">
        <v>1665.6990000000001</v>
      </c>
      <c r="Q1717" s="42">
        <v>1665.6990000000001</v>
      </c>
      <c r="R1717" s="42">
        <v>1.7763748421631811</v>
      </c>
      <c r="S1717" s="42">
        <v>0</v>
      </c>
      <c r="T1717" s="42">
        <v>87.63</v>
      </c>
      <c r="U1717" s="42">
        <v>1881.83</v>
      </c>
      <c r="V1717" s="42">
        <v>0</v>
      </c>
      <c r="W1717" s="42">
        <v>43</v>
      </c>
    </row>
    <row r="1718" spans="1:23">
      <c r="A1718" s="39">
        <v>43539</v>
      </c>
      <c r="B1718" s="42" t="s">
        <v>14</v>
      </c>
      <c r="C1718" s="42">
        <v>24</v>
      </c>
      <c r="D1718" s="42">
        <v>24</v>
      </c>
      <c r="E1718" s="42">
        <v>358.92</v>
      </c>
      <c r="F1718" s="42">
        <v>73.13</v>
      </c>
      <c r="G1718" s="42">
        <v>1902.367</v>
      </c>
      <c r="H1718" s="42">
        <v>1902.367</v>
      </c>
      <c r="I1718" s="42">
        <v>2.6032932619603715</v>
      </c>
      <c r="J1718" s="42">
        <v>235.69800000000001</v>
      </c>
      <c r="K1718" s="42">
        <v>235.69800000000001</v>
      </c>
      <c r="L1718" s="42">
        <v>0.82525174779719135</v>
      </c>
      <c r="M1718" s="42">
        <v>0</v>
      </c>
      <c r="N1718" s="42">
        <v>0</v>
      </c>
      <c r="O1718" s="42">
        <v>0</v>
      </c>
      <c r="P1718" s="42">
        <v>1666.6690000000001</v>
      </c>
      <c r="Q1718" s="42">
        <v>1666.6690000000001</v>
      </c>
      <c r="R1718" s="42">
        <v>1.7780415111631811</v>
      </c>
      <c r="S1718" s="42">
        <v>0</v>
      </c>
      <c r="T1718" s="42">
        <v>87.61</v>
      </c>
      <c r="U1718" s="42">
        <v>1881.24</v>
      </c>
      <c r="V1718" s="42">
        <v>0</v>
      </c>
      <c r="W1718" s="42">
        <v>43</v>
      </c>
    </row>
    <row r="1719" spans="1:23">
      <c r="A1719" s="39">
        <v>43540</v>
      </c>
      <c r="B1719" s="42" t="s">
        <v>14</v>
      </c>
      <c r="C1719" s="42">
        <v>24</v>
      </c>
      <c r="D1719" s="42">
        <v>24</v>
      </c>
      <c r="E1719" s="42">
        <v>360.12</v>
      </c>
      <c r="F1719" s="42">
        <v>73.099999999999994</v>
      </c>
      <c r="G1719" s="42">
        <v>1927.193</v>
      </c>
      <c r="H1719" s="42">
        <v>1927.193</v>
      </c>
      <c r="I1719" s="42">
        <v>2.6052204549603717</v>
      </c>
      <c r="J1719" s="42">
        <v>259.79500000000002</v>
      </c>
      <c r="K1719" s="42">
        <v>259.79500000000002</v>
      </c>
      <c r="L1719" s="42">
        <v>0.8255115427971913</v>
      </c>
      <c r="M1719" s="42">
        <v>0</v>
      </c>
      <c r="N1719" s="42">
        <v>0</v>
      </c>
      <c r="O1719" s="42">
        <v>0</v>
      </c>
      <c r="P1719" s="42">
        <v>1667.3979999999999</v>
      </c>
      <c r="Q1719" s="42">
        <v>1667.3979999999999</v>
      </c>
      <c r="R1719" s="42">
        <v>1.779708909163181</v>
      </c>
      <c r="S1719" s="42">
        <v>0</v>
      </c>
      <c r="T1719" s="42">
        <v>86.52</v>
      </c>
      <c r="U1719" s="42">
        <v>1881.18</v>
      </c>
      <c r="V1719" s="42">
        <v>0</v>
      </c>
      <c r="W1719" s="42">
        <v>43</v>
      </c>
    </row>
    <row r="1720" spans="1:23">
      <c r="A1720" s="39">
        <v>43541</v>
      </c>
      <c r="B1720" s="42" t="s">
        <v>14</v>
      </c>
      <c r="C1720" s="42">
        <v>24</v>
      </c>
      <c r="D1720" s="42">
        <v>24</v>
      </c>
      <c r="E1720" s="42">
        <v>359.54</v>
      </c>
      <c r="F1720" s="42">
        <v>73.11</v>
      </c>
      <c r="G1720" s="42">
        <v>1951.556</v>
      </c>
      <c r="H1720" s="42">
        <v>1951.556</v>
      </c>
      <c r="I1720" s="42">
        <v>2.6071720109603715</v>
      </c>
      <c r="J1720" s="42">
        <v>256.69</v>
      </c>
      <c r="K1720" s="42">
        <v>256.69</v>
      </c>
      <c r="L1720" s="42">
        <v>0.82576823279719125</v>
      </c>
      <c r="M1720" s="42">
        <v>0</v>
      </c>
      <c r="N1720" s="42">
        <v>0</v>
      </c>
      <c r="O1720" s="42">
        <v>0</v>
      </c>
      <c r="P1720" s="42">
        <v>1694.866</v>
      </c>
      <c r="Q1720" s="42">
        <v>1694.866</v>
      </c>
      <c r="R1720" s="42">
        <v>1.781403775163181</v>
      </c>
      <c r="S1720" s="42">
        <v>0</v>
      </c>
      <c r="T1720" s="42">
        <v>86.85</v>
      </c>
      <c r="U1720" s="42">
        <v>1880.9</v>
      </c>
      <c r="V1720" s="42">
        <v>0</v>
      </c>
      <c r="W1720" s="42">
        <v>43</v>
      </c>
    </row>
    <row r="1721" spans="1:23">
      <c r="A1721" s="39">
        <v>43542</v>
      </c>
      <c r="B1721" s="42" t="s">
        <v>14</v>
      </c>
      <c r="C1721" s="42">
        <v>24</v>
      </c>
      <c r="D1721" s="42">
        <v>24</v>
      </c>
      <c r="E1721" s="42">
        <v>360.01</v>
      </c>
      <c r="F1721" s="42">
        <v>73.11</v>
      </c>
      <c r="G1721" s="42">
        <v>1919.84</v>
      </c>
      <c r="H1721" s="42">
        <v>1919.84</v>
      </c>
      <c r="I1721" s="42">
        <v>2.6090918509603713</v>
      </c>
      <c r="J1721" s="42">
        <v>253.95599999999999</v>
      </c>
      <c r="K1721" s="42">
        <v>253.95599999999999</v>
      </c>
      <c r="L1721" s="42">
        <v>0.82602218879719125</v>
      </c>
      <c r="M1721" s="42">
        <v>0</v>
      </c>
      <c r="N1721" s="42">
        <v>0</v>
      </c>
      <c r="O1721" s="42">
        <v>0</v>
      </c>
      <c r="P1721" s="42">
        <v>1665.884</v>
      </c>
      <c r="Q1721" s="42">
        <v>1665.884</v>
      </c>
      <c r="R1721" s="42">
        <v>1.7830696591631809</v>
      </c>
      <c r="S1721" s="42">
        <v>0</v>
      </c>
      <c r="T1721" s="42">
        <v>86.77</v>
      </c>
      <c r="U1721" s="42">
        <v>1880.7</v>
      </c>
      <c r="V1721" s="42">
        <v>0</v>
      </c>
      <c r="W1721" s="42">
        <v>43</v>
      </c>
    </row>
    <row r="1722" spans="1:23">
      <c r="A1722" s="39">
        <v>43543</v>
      </c>
      <c r="B1722" s="42" t="s">
        <v>14</v>
      </c>
      <c r="C1722" s="42">
        <v>24</v>
      </c>
      <c r="D1722" s="42">
        <v>24</v>
      </c>
      <c r="E1722" s="42">
        <v>359.93</v>
      </c>
      <c r="F1722" s="42">
        <v>73.13</v>
      </c>
      <c r="G1722" s="42">
        <v>1923.462</v>
      </c>
      <c r="H1722" s="42">
        <v>1923.462</v>
      </c>
      <c r="I1722" s="42">
        <v>2.6110153129603715</v>
      </c>
      <c r="J1722" s="42">
        <v>253.09200000000001</v>
      </c>
      <c r="K1722" s="42">
        <v>253.09200000000001</v>
      </c>
      <c r="L1722" s="42">
        <v>0.82627528079719126</v>
      </c>
      <c r="M1722" s="42">
        <v>0</v>
      </c>
      <c r="N1722" s="42">
        <v>0</v>
      </c>
      <c r="O1722" s="42">
        <v>0</v>
      </c>
      <c r="P1722" s="42">
        <v>1670.37</v>
      </c>
      <c r="Q1722" s="42">
        <v>1670.37</v>
      </c>
      <c r="R1722" s="42">
        <v>1.784740029163181</v>
      </c>
      <c r="S1722" s="42">
        <v>0</v>
      </c>
      <c r="T1722" s="42">
        <v>86.84</v>
      </c>
      <c r="U1722" s="42">
        <v>1880.6</v>
      </c>
      <c r="V1722" s="42">
        <v>0</v>
      </c>
      <c r="W1722" s="42">
        <v>43</v>
      </c>
    </row>
    <row r="1723" spans="1:23">
      <c r="A1723" s="39">
        <v>43544</v>
      </c>
      <c r="B1723" s="42" t="s">
        <v>14</v>
      </c>
      <c r="C1723" s="42">
        <v>24</v>
      </c>
      <c r="D1723" s="42">
        <v>24</v>
      </c>
      <c r="E1723" s="42">
        <v>359.19</v>
      </c>
      <c r="F1723" s="42">
        <v>73.16</v>
      </c>
      <c r="G1723" s="42">
        <v>1910.7919999999999</v>
      </c>
      <c r="H1723" s="42">
        <v>1910.7919999999999</v>
      </c>
      <c r="I1723" s="42">
        <v>2.6129261049603714</v>
      </c>
      <c r="J1723" s="42">
        <v>252.40899999999999</v>
      </c>
      <c r="K1723" s="42">
        <v>252.40899999999999</v>
      </c>
      <c r="L1723" s="42">
        <v>0.82652768979719127</v>
      </c>
      <c r="M1723" s="42">
        <v>0</v>
      </c>
      <c r="N1723" s="42">
        <v>0</v>
      </c>
      <c r="O1723" s="42">
        <v>0</v>
      </c>
      <c r="P1723" s="42">
        <v>1658.383</v>
      </c>
      <c r="Q1723" s="42">
        <v>1658.383</v>
      </c>
      <c r="R1723" s="42">
        <v>1.7863984121631811</v>
      </c>
      <c r="S1723" s="42">
        <v>0</v>
      </c>
      <c r="T1723" s="42">
        <v>86.79</v>
      </c>
      <c r="U1723" s="42">
        <v>1880.21</v>
      </c>
      <c r="V1723" s="42">
        <v>0</v>
      </c>
      <c r="W1723" s="42">
        <v>43</v>
      </c>
    </row>
    <row r="1724" spans="1:23">
      <c r="A1724" s="39">
        <v>43545</v>
      </c>
      <c r="B1724" s="42" t="s">
        <v>14</v>
      </c>
      <c r="C1724" s="42">
        <v>24</v>
      </c>
      <c r="D1724" s="42">
        <v>24</v>
      </c>
      <c r="E1724" s="42">
        <v>359.81</v>
      </c>
      <c r="F1724" s="42">
        <v>73.19</v>
      </c>
      <c r="G1724" s="42">
        <v>1906.251</v>
      </c>
      <c r="H1724" s="42">
        <v>1906.251</v>
      </c>
      <c r="I1724" s="42">
        <v>2.6148323559603712</v>
      </c>
      <c r="J1724" s="42">
        <v>252.083</v>
      </c>
      <c r="K1724" s="42">
        <v>252.083</v>
      </c>
      <c r="L1724" s="42">
        <v>0.82677977279719128</v>
      </c>
      <c r="M1724" s="42">
        <v>0</v>
      </c>
      <c r="N1724" s="42">
        <v>0</v>
      </c>
      <c r="O1724" s="42">
        <v>0</v>
      </c>
      <c r="P1724" s="42">
        <v>1654.1679999999999</v>
      </c>
      <c r="Q1724" s="42">
        <v>1654.1679999999999</v>
      </c>
      <c r="R1724" s="42">
        <v>1.788052580163181</v>
      </c>
      <c r="S1724" s="42">
        <v>0</v>
      </c>
      <c r="T1724" s="42">
        <v>86.78</v>
      </c>
      <c r="U1724" s="42">
        <v>1880.05</v>
      </c>
      <c r="V1724" s="42">
        <v>0</v>
      </c>
      <c r="W1724" s="42">
        <v>43</v>
      </c>
    </row>
    <row r="1725" spans="1:23">
      <c r="A1725" s="39">
        <v>43546</v>
      </c>
      <c r="B1725" s="42" t="s">
        <v>14</v>
      </c>
      <c r="C1725" s="42">
        <v>24</v>
      </c>
      <c r="D1725" s="42">
        <v>24</v>
      </c>
      <c r="E1725" s="42">
        <v>359.29</v>
      </c>
      <c r="F1725" s="42">
        <v>73.22</v>
      </c>
      <c r="G1725" s="42">
        <v>1889.712</v>
      </c>
      <c r="H1725" s="42">
        <v>1889.712</v>
      </c>
      <c r="I1725" s="42">
        <v>2.6167220679603713</v>
      </c>
      <c r="J1725" s="42">
        <v>268.53399999999999</v>
      </c>
      <c r="K1725" s="42">
        <v>268.53399999999999</v>
      </c>
      <c r="L1725" s="42">
        <v>0.82704830679719132</v>
      </c>
      <c r="M1725" s="42">
        <v>0</v>
      </c>
      <c r="N1725" s="42">
        <v>0</v>
      </c>
      <c r="O1725" s="42">
        <v>0</v>
      </c>
      <c r="P1725" s="42">
        <v>1621.1780000000001</v>
      </c>
      <c r="Q1725" s="42">
        <v>1621.1780000000001</v>
      </c>
      <c r="R1725" s="42">
        <v>1.789673758163181</v>
      </c>
      <c r="S1725" s="42">
        <v>0</v>
      </c>
      <c r="T1725" s="42">
        <v>85.79</v>
      </c>
      <c r="U1725" s="42">
        <v>1879.87</v>
      </c>
      <c r="V1725" s="42">
        <v>0</v>
      </c>
      <c r="W1725" s="42">
        <v>43</v>
      </c>
    </row>
    <row r="1726" spans="1:23">
      <c r="A1726" s="39">
        <v>43547</v>
      </c>
      <c r="B1726" s="42" t="s">
        <v>14</v>
      </c>
      <c r="C1726" s="42">
        <v>24</v>
      </c>
      <c r="D1726" s="42">
        <v>24</v>
      </c>
      <c r="E1726" s="42">
        <v>358.75</v>
      </c>
      <c r="F1726" s="42">
        <v>73.19</v>
      </c>
      <c r="G1726" s="42">
        <v>1870.567</v>
      </c>
      <c r="H1726" s="42">
        <v>1870.567</v>
      </c>
      <c r="I1726" s="42">
        <v>2.6185926349603714</v>
      </c>
      <c r="J1726" s="42">
        <v>268.93</v>
      </c>
      <c r="K1726" s="42">
        <v>268.93</v>
      </c>
      <c r="L1726" s="42">
        <v>0.82731723679719127</v>
      </c>
      <c r="M1726" s="42">
        <v>0</v>
      </c>
      <c r="N1726" s="42">
        <v>0</v>
      </c>
      <c r="O1726" s="42">
        <v>0</v>
      </c>
      <c r="P1726" s="42">
        <v>1601.6369999999999</v>
      </c>
      <c r="Q1726" s="42">
        <v>1601.6369999999999</v>
      </c>
      <c r="R1726" s="42">
        <v>1.791275395163181</v>
      </c>
      <c r="S1726" s="42">
        <v>0</v>
      </c>
      <c r="T1726" s="42">
        <v>85.62</v>
      </c>
      <c r="U1726" s="42">
        <v>1879.55</v>
      </c>
      <c r="V1726" s="42">
        <v>0</v>
      </c>
      <c r="W1726" s="42">
        <v>43</v>
      </c>
    </row>
    <row r="1727" spans="1:23">
      <c r="A1727" s="39">
        <v>43548</v>
      </c>
      <c r="B1727" s="42" t="s">
        <v>14</v>
      </c>
      <c r="C1727" s="42">
        <v>24</v>
      </c>
      <c r="D1727" s="42">
        <v>24</v>
      </c>
      <c r="E1727" s="42">
        <v>359.49</v>
      </c>
      <c r="F1727" s="42">
        <v>73.150000000000006</v>
      </c>
      <c r="G1727" s="42">
        <v>1846.0060000000001</v>
      </c>
      <c r="H1727" s="42">
        <v>1846.0060000000001</v>
      </c>
      <c r="I1727" s="42">
        <v>2.6204386409603715</v>
      </c>
      <c r="J1727" s="42">
        <v>267.32299999999998</v>
      </c>
      <c r="K1727" s="42">
        <v>267.32299999999998</v>
      </c>
      <c r="L1727" s="42">
        <v>0.82758455979719125</v>
      </c>
      <c r="M1727" s="42">
        <v>0</v>
      </c>
      <c r="N1727" s="42">
        <v>0</v>
      </c>
      <c r="O1727" s="42">
        <v>0</v>
      </c>
      <c r="P1727" s="42">
        <v>1578.683</v>
      </c>
      <c r="Q1727" s="42">
        <v>1578.683</v>
      </c>
      <c r="R1727" s="42">
        <v>1.792854078163181</v>
      </c>
      <c r="S1727" s="42">
        <v>0</v>
      </c>
      <c r="T1727" s="42">
        <v>85.52</v>
      </c>
      <c r="U1727" s="42">
        <v>1879.5</v>
      </c>
      <c r="V1727" s="42">
        <v>0</v>
      </c>
      <c r="W1727" s="42">
        <v>43</v>
      </c>
    </row>
    <row r="1728" spans="1:23">
      <c r="A1728" s="39">
        <v>43549</v>
      </c>
      <c r="B1728" s="42" t="s">
        <v>14</v>
      </c>
      <c r="C1728" s="42">
        <v>24</v>
      </c>
      <c r="D1728" s="42">
        <v>24</v>
      </c>
      <c r="E1728" s="42">
        <v>358.49</v>
      </c>
      <c r="F1728" s="42">
        <v>73.16</v>
      </c>
      <c r="G1728" s="42">
        <v>1842.981</v>
      </c>
      <c r="H1728" s="42">
        <v>1842.981</v>
      </c>
      <c r="I1728" s="42">
        <v>2.6222816219603713</v>
      </c>
      <c r="J1728" s="42">
        <v>268.17</v>
      </c>
      <c r="K1728" s="42">
        <v>268.17</v>
      </c>
      <c r="L1728" s="42">
        <v>0.82785272979719127</v>
      </c>
      <c r="M1728" s="42">
        <v>0</v>
      </c>
      <c r="N1728" s="42">
        <v>0</v>
      </c>
      <c r="O1728" s="42">
        <v>0</v>
      </c>
      <c r="P1728" s="42">
        <v>1574.8109999999999</v>
      </c>
      <c r="Q1728" s="42">
        <v>1574.8109999999999</v>
      </c>
      <c r="R1728" s="42">
        <v>1.794428889163181</v>
      </c>
      <c r="S1728" s="42">
        <v>0</v>
      </c>
      <c r="T1728" s="42">
        <v>85.45</v>
      </c>
      <c r="U1728" s="42">
        <v>1879.28</v>
      </c>
      <c r="V1728" s="42">
        <v>0</v>
      </c>
      <c r="W1728" s="42">
        <v>43</v>
      </c>
    </row>
    <row r="1729" spans="1:23">
      <c r="A1729" s="39">
        <v>43550</v>
      </c>
      <c r="B1729" s="42" t="s">
        <v>14</v>
      </c>
      <c r="C1729" s="42">
        <v>24</v>
      </c>
      <c r="D1729" s="42">
        <v>24</v>
      </c>
      <c r="E1729" s="42">
        <v>358.66</v>
      </c>
      <c r="F1729" s="42">
        <v>73.14</v>
      </c>
      <c r="G1729" s="42">
        <v>1853.0540000000001</v>
      </c>
      <c r="H1729" s="42">
        <v>1853.0540000000001</v>
      </c>
      <c r="I1729" s="42">
        <v>2.6241346759603714</v>
      </c>
      <c r="J1729" s="42">
        <v>265.09699999999998</v>
      </c>
      <c r="K1729" s="42">
        <v>265.09699999999998</v>
      </c>
      <c r="L1729" s="42">
        <v>0.82811782679719126</v>
      </c>
      <c r="M1729" s="42">
        <v>0</v>
      </c>
      <c r="N1729" s="42">
        <v>0</v>
      </c>
      <c r="O1729" s="42">
        <v>0</v>
      </c>
      <c r="P1729" s="42">
        <v>1587.9570000000001</v>
      </c>
      <c r="Q1729" s="42">
        <v>1587.9570000000001</v>
      </c>
      <c r="R1729" s="42">
        <v>1.7960168461631809</v>
      </c>
      <c r="S1729" s="42">
        <v>0</v>
      </c>
      <c r="T1729" s="42">
        <v>85.69</v>
      </c>
      <c r="U1729" s="42">
        <v>1879.05</v>
      </c>
      <c r="V1729" s="42">
        <v>0</v>
      </c>
      <c r="W1729" s="42">
        <v>43</v>
      </c>
    </row>
    <row r="1730" spans="1:23">
      <c r="A1730" s="39">
        <v>43551</v>
      </c>
      <c r="B1730" s="42" t="s">
        <v>14</v>
      </c>
      <c r="C1730" s="42">
        <v>24</v>
      </c>
      <c r="D1730" s="42">
        <v>24</v>
      </c>
      <c r="E1730" s="42">
        <v>358.56</v>
      </c>
      <c r="F1730" s="42">
        <v>73.150000000000006</v>
      </c>
      <c r="G1730" s="42">
        <v>1868.2560000000001</v>
      </c>
      <c r="H1730" s="42">
        <v>1868.2560000000001</v>
      </c>
      <c r="I1730" s="42">
        <v>2.6260029319603713</v>
      </c>
      <c r="J1730" s="42">
        <v>266.01299999999998</v>
      </c>
      <c r="K1730" s="42">
        <v>266.01299999999998</v>
      </c>
      <c r="L1730" s="42">
        <v>0.82838383979719121</v>
      </c>
      <c r="M1730" s="42">
        <v>0</v>
      </c>
      <c r="N1730" s="42">
        <v>0</v>
      </c>
      <c r="O1730" s="42">
        <v>0</v>
      </c>
      <c r="P1730" s="42">
        <v>1602.2429999999999</v>
      </c>
      <c r="Q1730" s="42">
        <v>1602.2429999999999</v>
      </c>
      <c r="R1730" s="42">
        <v>1.7976190891631809</v>
      </c>
      <c r="S1730" s="42">
        <v>0</v>
      </c>
      <c r="T1730" s="42">
        <v>85.76</v>
      </c>
      <c r="U1730" s="42">
        <v>1879.09</v>
      </c>
      <c r="V1730" s="42">
        <v>0</v>
      </c>
      <c r="W1730" s="42">
        <v>43</v>
      </c>
    </row>
    <row r="1731" spans="1:23">
      <c r="A1731" s="39">
        <v>43552</v>
      </c>
      <c r="B1731" s="42" t="s">
        <v>14</v>
      </c>
      <c r="C1731" s="42">
        <v>24</v>
      </c>
      <c r="D1731" s="42">
        <v>24</v>
      </c>
      <c r="E1731" s="42">
        <v>348.03752441406249</v>
      </c>
      <c r="F1731" s="42">
        <v>73.171966552734375</v>
      </c>
      <c r="G1731" s="42">
        <v>1855.1559999999999</v>
      </c>
      <c r="H1731" s="42">
        <v>1855.1559999999999</v>
      </c>
      <c r="I1731" s="42">
        <v>2.6278580879603712</v>
      </c>
      <c r="J1731" s="42">
        <v>266.39999999999998</v>
      </c>
      <c r="K1731" s="42">
        <v>266.39999999999998</v>
      </c>
      <c r="L1731" s="42">
        <v>0.82865023979719121</v>
      </c>
      <c r="M1731" s="42">
        <v>0</v>
      </c>
      <c r="N1731" s="42">
        <v>0</v>
      </c>
      <c r="O1731" s="42">
        <v>0</v>
      </c>
      <c r="P1731" s="42">
        <v>1588.7560000000001</v>
      </c>
      <c r="Q1731" s="42">
        <v>1588.7560000000001</v>
      </c>
      <c r="R1731" s="42">
        <v>1.799207845163181</v>
      </c>
      <c r="S1731" s="42">
        <v>0</v>
      </c>
      <c r="T1731" s="42">
        <v>85.64</v>
      </c>
      <c r="U1731" s="42">
        <v>1878.199951171875</v>
      </c>
      <c r="V1731" s="42">
        <v>0</v>
      </c>
      <c r="W1731" s="42">
        <v>43</v>
      </c>
    </row>
    <row r="1732" spans="1:23">
      <c r="A1732" s="39">
        <v>43553</v>
      </c>
      <c r="B1732" s="42" t="s">
        <v>14</v>
      </c>
      <c r="C1732" s="42">
        <v>24</v>
      </c>
      <c r="D1732" s="42">
        <v>24</v>
      </c>
      <c r="E1732" s="42">
        <v>371.85119018554684</v>
      </c>
      <c r="F1732" s="42">
        <v>73.169586181640625</v>
      </c>
      <c r="G1732" s="42">
        <v>1872.2460000000001</v>
      </c>
      <c r="H1732" s="42">
        <v>1872.2460000000001</v>
      </c>
      <c r="I1732" s="42">
        <v>2.6297303339603713</v>
      </c>
      <c r="J1732" s="42">
        <v>269.25599999999997</v>
      </c>
      <c r="K1732" s="42">
        <v>269.25599999999997</v>
      </c>
      <c r="L1732" s="42">
        <v>0.82891949579719126</v>
      </c>
      <c r="M1732" s="42">
        <v>0</v>
      </c>
      <c r="N1732" s="42">
        <v>0</v>
      </c>
      <c r="O1732" s="42">
        <v>0</v>
      </c>
      <c r="P1732" s="42">
        <v>1602.99</v>
      </c>
      <c r="Q1732" s="42">
        <v>1602.99</v>
      </c>
      <c r="R1732" s="42">
        <v>1.8008108351631811</v>
      </c>
      <c r="S1732" s="42">
        <v>0</v>
      </c>
      <c r="T1732" s="42">
        <v>85.62</v>
      </c>
      <c r="U1732" s="42">
        <v>1882.5</v>
      </c>
      <c r="V1732" s="42">
        <v>0</v>
      </c>
      <c r="W1732" s="42">
        <v>43</v>
      </c>
    </row>
    <row r="1733" spans="1:23">
      <c r="A1733" s="39">
        <v>43554</v>
      </c>
      <c r="B1733" s="42" t="s">
        <v>14</v>
      </c>
      <c r="C1733" s="42">
        <v>24</v>
      </c>
      <c r="D1733" s="42">
        <v>24</v>
      </c>
      <c r="E1733" s="42">
        <v>362.13</v>
      </c>
      <c r="F1733" s="42">
        <v>73.180000000000007</v>
      </c>
      <c r="G1733" s="42">
        <v>1850.9970000000001</v>
      </c>
      <c r="H1733" s="42">
        <v>1850.9970000000001</v>
      </c>
      <c r="I1733" s="42">
        <v>2.6315813309603713</v>
      </c>
      <c r="J1733" s="42">
        <v>271.78500000000003</v>
      </c>
      <c r="K1733" s="42">
        <v>271.78500000000003</v>
      </c>
      <c r="L1733" s="42">
        <v>0.82919128079719129</v>
      </c>
      <c r="M1733" s="42">
        <v>0</v>
      </c>
      <c r="N1733" s="42">
        <v>0</v>
      </c>
      <c r="O1733" s="42">
        <v>0</v>
      </c>
      <c r="P1733" s="42">
        <v>1579.212</v>
      </c>
      <c r="Q1733" s="42">
        <v>1579.212</v>
      </c>
      <c r="R1733" s="42">
        <v>1.8023900471631811</v>
      </c>
      <c r="S1733" s="42">
        <v>0</v>
      </c>
      <c r="T1733" s="42">
        <v>85.32</v>
      </c>
      <c r="U1733" s="42">
        <v>1878.54</v>
      </c>
      <c r="V1733" s="42">
        <v>0</v>
      </c>
      <c r="W1733" s="42">
        <v>43</v>
      </c>
    </row>
    <row r="1734" spans="1:23">
      <c r="A1734" s="39">
        <v>43555</v>
      </c>
      <c r="B1734" s="42" t="s">
        <v>14</v>
      </c>
      <c r="C1734" s="42">
        <v>24</v>
      </c>
      <c r="D1734" s="42">
        <v>24</v>
      </c>
      <c r="E1734" s="42">
        <v>361.63</v>
      </c>
      <c r="F1734" s="42">
        <v>73.19</v>
      </c>
      <c r="G1734" s="42">
        <v>1841.827</v>
      </c>
      <c r="H1734" s="42">
        <v>1841.827</v>
      </c>
      <c r="I1734" s="42">
        <v>2.6334231579603711</v>
      </c>
      <c r="J1734" s="42">
        <v>268.75799999999998</v>
      </c>
      <c r="K1734" s="42">
        <v>268.75799999999998</v>
      </c>
      <c r="L1734" s="42">
        <v>0.82946003879719132</v>
      </c>
      <c r="M1734" s="42">
        <v>0</v>
      </c>
      <c r="N1734" s="42">
        <v>0</v>
      </c>
      <c r="O1734" s="42">
        <v>0</v>
      </c>
      <c r="P1734" s="42">
        <v>1573.069</v>
      </c>
      <c r="Q1734" s="42">
        <v>1573.069</v>
      </c>
      <c r="R1734" s="42">
        <v>1.8039631161631811</v>
      </c>
      <c r="S1734" s="42">
        <v>0</v>
      </c>
      <c r="T1734" s="42">
        <v>85.41</v>
      </c>
      <c r="U1734" s="42">
        <v>1878.33</v>
      </c>
      <c r="V1734" s="42">
        <v>0</v>
      </c>
      <c r="W1734" s="42">
        <v>43</v>
      </c>
    </row>
    <row r="1735" spans="1:23">
      <c r="A1735" s="39">
        <v>43556</v>
      </c>
      <c r="B1735" s="42" t="s">
        <v>14</v>
      </c>
      <c r="C1735" s="42">
        <v>24</v>
      </c>
      <c r="D1735" s="42">
        <v>24</v>
      </c>
      <c r="E1735" s="42">
        <v>361.99</v>
      </c>
      <c r="F1735" s="42">
        <v>73.17</v>
      </c>
      <c r="G1735" s="42">
        <v>1946.7249999999999</v>
      </c>
      <c r="H1735" s="42">
        <v>1946.7249999999999</v>
      </c>
      <c r="I1735" s="42">
        <v>2.6353698829603709</v>
      </c>
      <c r="J1735" s="42">
        <v>274.83499999999998</v>
      </c>
      <c r="K1735" s="42">
        <v>274.83499999999998</v>
      </c>
      <c r="L1735" s="42">
        <v>0.82973487379719135</v>
      </c>
      <c r="M1735" s="42">
        <v>0</v>
      </c>
      <c r="N1735" s="42">
        <v>0</v>
      </c>
      <c r="O1735" s="42">
        <v>0</v>
      </c>
      <c r="P1735" s="42">
        <v>1671.89</v>
      </c>
      <c r="Q1735" s="42">
        <v>1671.89</v>
      </c>
      <c r="R1735" s="42">
        <v>1.805635006163181</v>
      </c>
      <c r="S1735" s="42">
        <v>0</v>
      </c>
      <c r="T1735" s="42">
        <v>85.88</v>
      </c>
      <c r="U1735" s="42">
        <v>1878.07</v>
      </c>
      <c r="V1735" s="42">
        <v>0</v>
      </c>
      <c r="W1735" s="42">
        <v>43</v>
      </c>
    </row>
    <row r="1736" spans="1:23">
      <c r="A1736" s="39">
        <v>43557</v>
      </c>
      <c r="B1736" s="42" t="s">
        <v>14</v>
      </c>
      <c r="C1736" s="42">
        <v>24</v>
      </c>
      <c r="D1736" s="42">
        <v>24</v>
      </c>
      <c r="E1736" s="42">
        <v>360.28</v>
      </c>
      <c r="F1736" s="42">
        <v>73.19</v>
      </c>
      <c r="G1736" s="42">
        <v>1939.788</v>
      </c>
      <c r="H1736" s="42">
        <v>1939.788</v>
      </c>
      <c r="I1736" s="42">
        <v>2.6373096709603709</v>
      </c>
      <c r="J1736" s="42">
        <v>277.339</v>
      </c>
      <c r="K1736" s="42">
        <v>277.339</v>
      </c>
      <c r="L1736" s="42">
        <v>0.8300122127971914</v>
      </c>
      <c r="M1736" s="42">
        <v>0</v>
      </c>
      <c r="N1736" s="42">
        <v>0</v>
      </c>
      <c r="O1736" s="42">
        <v>0</v>
      </c>
      <c r="P1736" s="42">
        <v>1662.4490000000001</v>
      </c>
      <c r="Q1736" s="42">
        <v>1662.4490000000001</v>
      </c>
      <c r="R1736" s="42">
        <v>1.8072974551631809</v>
      </c>
      <c r="S1736" s="42">
        <v>0</v>
      </c>
      <c r="T1736" s="42">
        <v>85.7</v>
      </c>
      <c r="U1736" s="42">
        <v>1877.76</v>
      </c>
      <c r="V1736" s="42">
        <v>0</v>
      </c>
      <c r="W1736" s="42">
        <v>43</v>
      </c>
    </row>
    <row r="1737" spans="1:23">
      <c r="A1737" s="39">
        <v>43558</v>
      </c>
      <c r="B1737" s="42" t="s">
        <v>14</v>
      </c>
      <c r="C1737" s="42">
        <v>24</v>
      </c>
      <c r="D1737" s="42">
        <v>24</v>
      </c>
      <c r="E1737" s="42">
        <v>359.78</v>
      </c>
      <c r="F1737" s="42">
        <v>73.17</v>
      </c>
      <c r="G1737" s="42">
        <v>1947.336</v>
      </c>
      <c r="H1737" s="42">
        <v>1947.336</v>
      </c>
      <c r="I1737" s="42">
        <v>2.6392570069603711</v>
      </c>
      <c r="J1737" s="42">
        <v>277.416</v>
      </c>
      <c r="K1737" s="42">
        <v>277.416</v>
      </c>
      <c r="L1737" s="42">
        <v>0.83028962879719137</v>
      </c>
      <c r="M1737" s="42">
        <v>0</v>
      </c>
      <c r="N1737" s="42">
        <v>0</v>
      </c>
      <c r="O1737" s="42">
        <v>0</v>
      </c>
      <c r="P1737" s="42">
        <v>1669.92</v>
      </c>
      <c r="Q1737" s="42">
        <v>1669.92</v>
      </c>
      <c r="R1737" s="42">
        <v>1.808967375163181</v>
      </c>
      <c r="S1737" s="42">
        <v>0</v>
      </c>
      <c r="T1737" s="42">
        <v>85.75</v>
      </c>
      <c r="U1737" s="42">
        <v>1877.56</v>
      </c>
      <c r="V1737" s="42">
        <v>0</v>
      </c>
      <c r="W1737" s="42">
        <v>43</v>
      </c>
    </row>
    <row r="1738" spans="1:23">
      <c r="A1738" s="39">
        <v>43559</v>
      </c>
      <c r="B1738" s="42" t="s">
        <v>14</v>
      </c>
      <c r="C1738" s="42">
        <v>24</v>
      </c>
      <c r="D1738" s="42">
        <v>24</v>
      </c>
      <c r="E1738" s="42">
        <v>359.89</v>
      </c>
      <c r="F1738" s="42">
        <v>73.180000000000007</v>
      </c>
      <c r="G1738" s="42">
        <v>1964.444</v>
      </c>
      <c r="H1738" s="42">
        <v>1964.444</v>
      </c>
      <c r="I1738" s="42">
        <v>2.6412214509603711</v>
      </c>
      <c r="J1738" s="42">
        <v>277.17700000000002</v>
      </c>
      <c r="K1738" s="42">
        <v>277.17700000000002</v>
      </c>
      <c r="L1738" s="42">
        <v>0.83056680579719133</v>
      </c>
      <c r="M1738" s="42">
        <v>0</v>
      </c>
      <c r="N1738" s="42">
        <v>0</v>
      </c>
      <c r="O1738" s="42">
        <v>0</v>
      </c>
      <c r="P1738" s="42">
        <v>1687.2670000000001</v>
      </c>
      <c r="Q1738" s="42">
        <v>1687.2670000000001</v>
      </c>
      <c r="R1738" s="42">
        <v>1.8106546421631811</v>
      </c>
      <c r="S1738" s="42">
        <v>0</v>
      </c>
      <c r="T1738" s="42">
        <v>85.89</v>
      </c>
      <c r="U1738" s="42">
        <v>1877.48</v>
      </c>
      <c r="V1738" s="42">
        <v>0</v>
      </c>
      <c r="W1738" s="42">
        <v>43</v>
      </c>
    </row>
    <row r="1739" spans="1:23">
      <c r="A1739" s="39">
        <v>43560</v>
      </c>
      <c r="B1739" s="42" t="s">
        <v>14</v>
      </c>
      <c r="C1739" s="42">
        <v>24</v>
      </c>
      <c r="D1739" s="42">
        <v>24</v>
      </c>
      <c r="E1739" s="42">
        <v>359.44</v>
      </c>
      <c r="F1739" s="42">
        <v>73.2</v>
      </c>
      <c r="G1739" s="42">
        <v>2004.0920000000001</v>
      </c>
      <c r="H1739" s="42">
        <v>2004.0920000000001</v>
      </c>
      <c r="I1739" s="42">
        <v>2.643225542960371</v>
      </c>
      <c r="J1739" s="42">
        <v>259.01100000000002</v>
      </c>
      <c r="K1739" s="42">
        <v>259.01100000000002</v>
      </c>
      <c r="L1739" s="42">
        <v>0.83082581679719136</v>
      </c>
      <c r="M1739" s="42">
        <v>0</v>
      </c>
      <c r="N1739" s="42">
        <v>0</v>
      </c>
      <c r="O1739" s="42">
        <v>0</v>
      </c>
      <c r="P1739" s="42">
        <v>1745.0809999999999</v>
      </c>
      <c r="Q1739" s="42">
        <v>1745.0809999999999</v>
      </c>
      <c r="R1739" s="42">
        <v>1.812399723163181</v>
      </c>
      <c r="S1739" s="42">
        <v>0</v>
      </c>
      <c r="T1739" s="42">
        <v>87.08</v>
      </c>
      <c r="U1739" s="42">
        <v>1877.53</v>
      </c>
      <c r="V1739" s="42">
        <v>0</v>
      </c>
      <c r="W1739" s="42">
        <v>43</v>
      </c>
    </row>
    <row r="1740" spans="1:23">
      <c r="A1740" s="39">
        <v>43561</v>
      </c>
      <c r="B1740" s="42" t="s">
        <v>14</v>
      </c>
      <c r="C1740" s="42">
        <v>24</v>
      </c>
      <c r="D1740" s="42">
        <v>28</v>
      </c>
      <c r="E1740" s="42">
        <v>485.78</v>
      </c>
      <c r="F1740" s="42">
        <v>71.16</v>
      </c>
      <c r="G1740" s="42">
        <v>2011.163</v>
      </c>
      <c r="H1740" s="42">
        <v>2011.163</v>
      </c>
      <c r="I1740" s="42">
        <v>2.6452367059603712</v>
      </c>
      <c r="J1740" s="42">
        <v>254.90299999999999</v>
      </c>
      <c r="K1740" s="42">
        <v>254.90299999999999</v>
      </c>
      <c r="L1740" s="42">
        <v>0.83108071979719134</v>
      </c>
      <c r="M1740" s="42">
        <v>0</v>
      </c>
      <c r="N1740" s="42">
        <v>0</v>
      </c>
      <c r="O1740" s="42">
        <v>0</v>
      </c>
      <c r="P1740" s="42">
        <v>1756.26</v>
      </c>
      <c r="Q1740" s="42">
        <v>1756.26</v>
      </c>
      <c r="R1740" s="42">
        <v>1.8141559831631811</v>
      </c>
      <c r="S1740" s="42">
        <v>0</v>
      </c>
      <c r="T1740" s="42">
        <v>87.33</v>
      </c>
      <c r="U1740" s="42">
        <v>1878.98</v>
      </c>
      <c r="V1740" s="42">
        <v>0.5</v>
      </c>
      <c r="W1740" s="42">
        <v>43</v>
      </c>
    </row>
    <row r="1741" spans="1:23">
      <c r="A1741" s="39">
        <v>43562</v>
      </c>
      <c r="B1741" s="42" t="s">
        <v>14</v>
      </c>
      <c r="C1741" s="42">
        <v>24</v>
      </c>
      <c r="D1741" s="42">
        <v>28</v>
      </c>
      <c r="E1741" s="42">
        <v>567.32000000000005</v>
      </c>
      <c r="F1741" s="42">
        <v>69.81</v>
      </c>
      <c r="G1741" s="42">
        <v>2077.116</v>
      </c>
      <c r="H1741" s="42">
        <v>2077.116</v>
      </c>
      <c r="I1741" s="42">
        <v>2.6473138219603713</v>
      </c>
      <c r="J1741" s="42">
        <v>258.39499999999998</v>
      </c>
      <c r="K1741" s="42">
        <v>258.39499999999998</v>
      </c>
      <c r="L1741" s="42">
        <v>0.83133911479719136</v>
      </c>
      <c r="M1741" s="42">
        <v>0</v>
      </c>
      <c r="N1741" s="42">
        <v>0</v>
      </c>
      <c r="O1741" s="42">
        <v>0</v>
      </c>
      <c r="P1741" s="42">
        <v>1818.721</v>
      </c>
      <c r="Q1741" s="42">
        <v>1818.721</v>
      </c>
      <c r="R1741" s="42">
        <v>1.8159747041631811</v>
      </c>
      <c r="S1741" s="42">
        <v>0</v>
      </c>
      <c r="T1741" s="42">
        <v>87.56</v>
      </c>
      <c r="U1741" s="42">
        <v>1907.13</v>
      </c>
      <c r="V1741" s="42">
        <v>0.5</v>
      </c>
      <c r="W1741" s="42">
        <v>43</v>
      </c>
    </row>
    <row r="1742" spans="1:23">
      <c r="A1742" s="39">
        <v>43563</v>
      </c>
      <c r="B1742" s="42" t="s">
        <v>14</v>
      </c>
      <c r="C1742" s="42">
        <v>24</v>
      </c>
      <c r="D1742" s="42">
        <v>28</v>
      </c>
      <c r="E1742" s="42">
        <v>547.62</v>
      </c>
      <c r="F1742" s="42">
        <v>69.95</v>
      </c>
      <c r="G1742" s="42">
        <v>2003.6859999999999</v>
      </c>
      <c r="H1742" s="42">
        <v>2003.6859999999999</v>
      </c>
      <c r="I1742" s="42">
        <v>2.6493175079603715</v>
      </c>
      <c r="J1742" s="42">
        <v>257.17399999999998</v>
      </c>
      <c r="K1742" s="42">
        <v>257.17399999999998</v>
      </c>
      <c r="L1742" s="42">
        <v>0.83159628879719139</v>
      </c>
      <c r="M1742" s="42">
        <v>0</v>
      </c>
      <c r="N1742" s="42">
        <v>0</v>
      </c>
      <c r="O1742" s="42">
        <v>0</v>
      </c>
      <c r="P1742" s="42">
        <v>1746.5119999999999</v>
      </c>
      <c r="Q1742" s="42">
        <v>1746.5119999999999</v>
      </c>
      <c r="R1742" s="42">
        <v>1.8177212161631811</v>
      </c>
      <c r="S1742" s="42">
        <v>0</v>
      </c>
      <c r="T1742" s="42">
        <v>87.16</v>
      </c>
      <c r="U1742" s="42">
        <v>1900.17</v>
      </c>
      <c r="V1742" s="42">
        <v>0.5</v>
      </c>
      <c r="W1742" s="42">
        <v>43</v>
      </c>
    </row>
    <row r="1743" spans="1:23">
      <c r="A1743" s="39">
        <v>43564</v>
      </c>
      <c r="B1743" s="42" t="s">
        <v>14</v>
      </c>
      <c r="C1743" s="42">
        <v>24</v>
      </c>
      <c r="D1743" s="42">
        <v>28</v>
      </c>
      <c r="E1743" s="42">
        <v>553.38</v>
      </c>
      <c r="F1743" s="42">
        <v>69.900000000000006</v>
      </c>
      <c r="G1743" s="42">
        <v>1959.335</v>
      </c>
      <c r="H1743" s="42">
        <v>1959.335</v>
      </c>
      <c r="I1743" s="42">
        <v>2.6512768429603715</v>
      </c>
      <c r="J1743" s="42">
        <v>255.261</v>
      </c>
      <c r="K1743" s="42">
        <v>255.261</v>
      </c>
      <c r="L1743" s="42">
        <v>0.83185154979719134</v>
      </c>
      <c r="M1743" s="42">
        <v>0</v>
      </c>
      <c r="N1743" s="42">
        <v>0</v>
      </c>
      <c r="O1743" s="42">
        <v>0</v>
      </c>
      <c r="P1743" s="42">
        <v>1704.0740000000001</v>
      </c>
      <c r="Q1743" s="42">
        <v>1704.0740000000001</v>
      </c>
      <c r="R1743" s="42">
        <v>1.8194252901631811</v>
      </c>
      <c r="S1743" s="42">
        <v>0</v>
      </c>
      <c r="T1743" s="42">
        <v>86.97</v>
      </c>
      <c r="U1743" s="42">
        <v>1898.26</v>
      </c>
      <c r="V1743" s="42">
        <v>0.5</v>
      </c>
      <c r="W1743" s="42">
        <v>43</v>
      </c>
    </row>
    <row r="1744" spans="1:23">
      <c r="A1744" s="39">
        <v>43565</v>
      </c>
      <c r="B1744" s="42" t="s">
        <v>14</v>
      </c>
      <c r="C1744" s="42">
        <v>24</v>
      </c>
      <c r="D1744" s="42">
        <v>28</v>
      </c>
      <c r="E1744" s="42">
        <v>552.62</v>
      </c>
      <c r="F1744" s="42">
        <v>69.88</v>
      </c>
      <c r="G1744" s="42">
        <v>1959.162</v>
      </c>
      <c r="H1744" s="42">
        <v>1959.162</v>
      </c>
      <c r="I1744" s="42">
        <v>2.6532360049603714</v>
      </c>
      <c r="J1744" s="42">
        <v>254.631</v>
      </c>
      <c r="K1744" s="42">
        <v>254.631</v>
      </c>
      <c r="L1744" s="42">
        <v>0.83210618079719134</v>
      </c>
      <c r="M1744" s="42">
        <v>0</v>
      </c>
      <c r="N1744" s="42">
        <v>0</v>
      </c>
      <c r="O1744" s="42">
        <v>0</v>
      </c>
      <c r="P1744" s="42">
        <v>1704.5309999999999</v>
      </c>
      <c r="Q1744" s="42">
        <v>1704.5309999999999</v>
      </c>
      <c r="R1744" s="42">
        <v>1.821129821163181</v>
      </c>
      <c r="S1744" s="42">
        <v>0</v>
      </c>
      <c r="T1744" s="42">
        <v>87</v>
      </c>
      <c r="U1744" s="42">
        <v>1896.44</v>
      </c>
      <c r="V1744" s="42">
        <v>0.5</v>
      </c>
      <c r="W1744" s="42">
        <v>43</v>
      </c>
    </row>
    <row r="1745" spans="1:23">
      <c r="A1745" s="39">
        <v>43566</v>
      </c>
      <c r="B1745" s="42" t="s">
        <v>14</v>
      </c>
      <c r="C1745" s="42">
        <v>24</v>
      </c>
      <c r="D1745" s="42">
        <v>28</v>
      </c>
      <c r="E1745" s="42">
        <v>553.74</v>
      </c>
      <c r="F1745" s="42">
        <v>69.87</v>
      </c>
      <c r="G1745" s="42">
        <v>1993.67</v>
      </c>
      <c r="H1745" s="42">
        <v>1993.67</v>
      </c>
      <c r="I1745" s="42">
        <v>2.6552296749603714</v>
      </c>
      <c r="J1745" s="42">
        <v>257.53100000000001</v>
      </c>
      <c r="K1745" s="42">
        <v>257.53100000000001</v>
      </c>
      <c r="L1745" s="42">
        <v>0.83236371179719137</v>
      </c>
      <c r="M1745" s="42">
        <v>0</v>
      </c>
      <c r="N1745" s="42">
        <v>0</v>
      </c>
      <c r="O1745" s="42">
        <v>0</v>
      </c>
      <c r="P1745" s="42">
        <v>1736.1389999999999</v>
      </c>
      <c r="Q1745" s="42">
        <v>1736.1389999999999</v>
      </c>
      <c r="R1745" s="42">
        <v>1.8228659601631809</v>
      </c>
      <c r="S1745" s="42">
        <v>0</v>
      </c>
      <c r="T1745" s="42">
        <v>87.08</v>
      </c>
      <c r="U1745" s="42">
        <v>1895.05</v>
      </c>
      <c r="V1745" s="42">
        <v>0.5</v>
      </c>
      <c r="W1745" s="42">
        <v>43</v>
      </c>
    </row>
    <row r="1746" spans="1:23">
      <c r="A1746" s="39">
        <v>43567</v>
      </c>
      <c r="B1746" s="42" t="s">
        <v>14</v>
      </c>
      <c r="C1746" s="42">
        <v>24</v>
      </c>
      <c r="D1746" s="42">
        <v>28</v>
      </c>
      <c r="E1746" s="42">
        <v>555.48</v>
      </c>
      <c r="F1746" s="42">
        <v>69.87</v>
      </c>
      <c r="G1746" s="42">
        <v>1989.6369999999999</v>
      </c>
      <c r="H1746" s="42">
        <v>1989.6369999999999</v>
      </c>
      <c r="I1746" s="42">
        <v>2.6572193119603713</v>
      </c>
      <c r="J1746" s="42">
        <v>256.77</v>
      </c>
      <c r="K1746" s="42">
        <v>256.77</v>
      </c>
      <c r="L1746" s="42">
        <v>0.83262048179719139</v>
      </c>
      <c r="M1746" s="42">
        <v>0</v>
      </c>
      <c r="N1746" s="42">
        <v>0</v>
      </c>
      <c r="O1746" s="42">
        <v>0</v>
      </c>
      <c r="P1746" s="42">
        <v>1732.867</v>
      </c>
      <c r="Q1746" s="42">
        <v>1732.867</v>
      </c>
      <c r="R1746" s="42">
        <v>1.824598827163181</v>
      </c>
      <c r="S1746" s="42">
        <v>0</v>
      </c>
      <c r="T1746" s="42">
        <v>87.1</v>
      </c>
      <c r="U1746" s="42">
        <v>1894.21</v>
      </c>
      <c r="V1746" s="42">
        <v>0.5</v>
      </c>
      <c r="W1746" s="42">
        <v>43</v>
      </c>
    </row>
    <row r="1747" spans="1:23">
      <c r="A1747" s="39">
        <v>43568</v>
      </c>
      <c r="B1747" s="42" t="s">
        <v>14</v>
      </c>
      <c r="C1747" s="42">
        <v>24</v>
      </c>
      <c r="D1747" s="42">
        <v>28</v>
      </c>
      <c r="E1747" s="42">
        <v>556</v>
      </c>
      <c r="F1747" s="42">
        <v>69.86</v>
      </c>
      <c r="G1747" s="42">
        <v>2004.492</v>
      </c>
      <c r="H1747" s="42">
        <v>2004.492</v>
      </c>
      <c r="I1747" s="42">
        <v>2.6592238039603715</v>
      </c>
      <c r="J1747" s="42">
        <v>258.56599999999997</v>
      </c>
      <c r="K1747" s="42">
        <v>258.56599999999997</v>
      </c>
      <c r="L1747" s="42">
        <v>0.83287904779719135</v>
      </c>
      <c r="M1747" s="42">
        <v>0</v>
      </c>
      <c r="N1747" s="42">
        <v>0</v>
      </c>
      <c r="O1747" s="42">
        <v>0</v>
      </c>
      <c r="P1747" s="42">
        <v>1745.9259999999999</v>
      </c>
      <c r="Q1747" s="42">
        <v>1745.9259999999999</v>
      </c>
      <c r="R1747" s="42">
        <v>1.8263447531631809</v>
      </c>
      <c r="S1747" s="42">
        <v>0</v>
      </c>
      <c r="T1747" s="42">
        <v>87.1</v>
      </c>
      <c r="U1747" s="42">
        <v>1893.38</v>
      </c>
      <c r="V1747" s="42">
        <v>0.5</v>
      </c>
      <c r="W1747" s="42">
        <v>43</v>
      </c>
    </row>
    <row r="1748" spans="1:23">
      <c r="A1748" s="39">
        <v>43569</v>
      </c>
      <c r="B1748" s="42" t="s">
        <v>14</v>
      </c>
      <c r="C1748" s="42">
        <v>24</v>
      </c>
      <c r="D1748" s="42">
        <v>28</v>
      </c>
      <c r="E1748" s="42">
        <v>557.17999999999995</v>
      </c>
      <c r="F1748" s="42">
        <v>69.86</v>
      </c>
      <c r="G1748" s="42">
        <v>1999.9090000000001</v>
      </c>
      <c r="H1748" s="42">
        <v>1999.9090000000001</v>
      </c>
      <c r="I1748" s="42">
        <v>2.6612237129603713</v>
      </c>
      <c r="J1748" s="42">
        <v>260.52300000000002</v>
      </c>
      <c r="K1748" s="42">
        <v>260.52300000000002</v>
      </c>
      <c r="L1748" s="42">
        <v>0.83313957079719136</v>
      </c>
      <c r="M1748" s="42">
        <v>0</v>
      </c>
      <c r="N1748" s="42">
        <v>0</v>
      </c>
      <c r="O1748" s="42">
        <v>0</v>
      </c>
      <c r="P1748" s="42">
        <v>1739.386</v>
      </c>
      <c r="Q1748" s="42">
        <v>1739.386</v>
      </c>
      <c r="R1748" s="42">
        <v>1.8280841391631808</v>
      </c>
      <c r="S1748" s="42">
        <v>0</v>
      </c>
      <c r="T1748" s="42">
        <v>86.97</v>
      </c>
      <c r="U1748" s="42">
        <v>1892.42</v>
      </c>
      <c r="V1748" s="42">
        <v>0.5</v>
      </c>
      <c r="W1748" s="42">
        <v>43</v>
      </c>
    </row>
    <row r="1749" spans="1:23">
      <c r="A1749" s="39">
        <v>43570</v>
      </c>
      <c r="B1749" s="42" t="s">
        <v>14</v>
      </c>
      <c r="C1749" s="42">
        <v>24</v>
      </c>
      <c r="D1749" s="42">
        <v>28</v>
      </c>
      <c r="E1749" s="42">
        <v>557.58000000000004</v>
      </c>
      <c r="F1749" s="42">
        <v>69.83</v>
      </c>
      <c r="G1749" s="42">
        <v>2004.9390000000001</v>
      </c>
      <c r="H1749" s="42">
        <v>2004.9390000000001</v>
      </c>
      <c r="I1749" s="42">
        <v>2.6632286519603712</v>
      </c>
      <c r="J1749" s="42">
        <v>258.74900000000002</v>
      </c>
      <c r="K1749" s="42">
        <v>258.74900000000002</v>
      </c>
      <c r="L1749" s="42">
        <v>0.83339831979719137</v>
      </c>
      <c r="M1749" s="42">
        <v>0</v>
      </c>
      <c r="N1749" s="42">
        <v>0</v>
      </c>
      <c r="O1749" s="42">
        <v>0</v>
      </c>
      <c r="P1749" s="42">
        <v>1746.19</v>
      </c>
      <c r="Q1749" s="42">
        <v>1746.19</v>
      </c>
      <c r="R1749" s="42">
        <v>1.8298303291631808</v>
      </c>
      <c r="S1749" s="42">
        <v>0</v>
      </c>
      <c r="T1749" s="42">
        <v>87.09</v>
      </c>
      <c r="U1749" s="42">
        <v>1891.67</v>
      </c>
      <c r="V1749" s="42">
        <v>0.5</v>
      </c>
      <c r="W1749" s="42">
        <v>43</v>
      </c>
    </row>
    <row r="1750" spans="1:23">
      <c r="A1750" s="39">
        <v>43571</v>
      </c>
      <c r="B1750" s="42" t="s">
        <v>14</v>
      </c>
      <c r="C1750" s="42">
        <v>24</v>
      </c>
      <c r="D1750" s="42">
        <v>24</v>
      </c>
      <c r="E1750" s="42">
        <v>570.33000000000004</v>
      </c>
      <c r="F1750" s="42">
        <v>69.75</v>
      </c>
      <c r="G1750" s="42">
        <v>1986.7360000000001</v>
      </c>
      <c r="H1750" s="42">
        <v>1986.7360000000001</v>
      </c>
      <c r="I1750" s="42">
        <v>2.6652153879603713</v>
      </c>
      <c r="J1750" s="42">
        <v>256.59399999999999</v>
      </c>
      <c r="K1750" s="42">
        <v>256.59399999999999</v>
      </c>
      <c r="L1750" s="42">
        <v>0.83365491379719137</v>
      </c>
      <c r="M1750" s="42">
        <v>0</v>
      </c>
      <c r="N1750" s="42">
        <v>0</v>
      </c>
      <c r="O1750" s="42">
        <v>0</v>
      </c>
      <c r="P1750" s="42">
        <v>1730.1420000000001</v>
      </c>
      <c r="Q1750" s="42">
        <v>1730.1420000000001</v>
      </c>
      <c r="R1750" s="42">
        <v>1.8315604711631808</v>
      </c>
      <c r="S1750" s="42">
        <v>0</v>
      </c>
      <c r="T1750" s="42">
        <v>87.08</v>
      </c>
      <c r="U1750" s="42">
        <v>1892.01</v>
      </c>
      <c r="V1750" s="42">
        <v>0.5</v>
      </c>
      <c r="W1750" s="42">
        <v>43</v>
      </c>
    </row>
    <row r="1751" spans="1:23">
      <c r="A1751" s="39">
        <v>43572</v>
      </c>
      <c r="B1751" s="42" t="s">
        <v>14</v>
      </c>
      <c r="C1751" s="42">
        <v>24</v>
      </c>
      <c r="D1751" s="42">
        <v>24</v>
      </c>
      <c r="E1751" s="42">
        <v>610.32000000000005</v>
      </c>
      <c r="F1751" s="42">
        <v>69.459999999999994</v>
      </c>
      <c r="G1751" s="42">
        <v>1985.2180000000001</v>
      </c>
      <c r="H1751" s="42">
        <v>1985.2180000000001</v>
      </c>
      <c r="I1751" s="42">
        <v>2.6672006059603715</v>
      </c>
      <c r="J1751" s="42">
        <v>255.04900000000001</v>
      </c>
      <c r="K1751" s="42">
        <v>255.04900000000001</v>
      </c>
      <c r="L1751" s="42">
        <v>0.83390996279719132</v>
      </c>
      <c r="M1751" s="42">
        <v>0</v>
      </c>
      <c r="N1751" s="42">
        <v>0</v>
      </c>
      <c r="O1751" s="42">
        <v>0</v>
      </c>
      <c r="P1751" s="42">
        <v>1730.1690000000001</v>
      </c>
      <c r="Q1751" s="42">
        <v>1730.1690000000001</v>
      </c>
      <c r="R1751" s="42">
        <v>1.8332906401631808</v>
      </c>
      <c r="S1751" s="42">
        <v>0</v>
      </c>
      <c r="T1751" s="42">
        <v>87.15</v>
      </c>
      <c r="U1751" s="42">
        <v>1894.89</v>
      </c>
      <c r="V1751" s="42">
        <v>0.5</v>
      </c>
      <c r="W1751" s="42">
        <v>43</v>
      </c>
    </row>
    <row r="1752" spans="1:23">
      <c r="A1752" s="39">
        <v>43573</v>
      </c>
      <c r="B1752" s="42" t="s">
        <v>14</v>
      </c>
      <c r="C1752" s="42">
        <v>24</v>
      </c>
      <c r="D1752" s="42">
        <v>24</v>
      </c>
      <c r="E1752" s="42">
        <v>623.92999999999995</v>
      </c>
      <c r="F1752" s="42">
        <v>69.37</v>
      </c>
      <c r="G1752" s="42">
        <v>1983.519</v>
      </c>
      <c r="H1752" s="42">
        <v>1983.519</v>
      </c>
      <c r="I1752" s="42">
        <v>2.6691841249603714</v>
      </c>
      <c r="J1752" s="42">
        <v>256.09500000000003</v>
      </c>
      <c r="K1752" s="42">
        <v>256.09500000000003</v>
      </c>
      <c r="L1752" s="42">
        <v>0.83416605779719133</v>
      </c>
      <c r="M1752" s="42">
        <v>0</v>
      </c>
      <c r="N1752" s="42">
        <v>0</v>
      </c>
      <c r="O1752" s="42">
        <v>0</v>
      </c>
      <c r="P1752" s="42">
        <v>1727.424</v>
      </c>
      <c r="Q1752" s="42">
        <v>1727.424</v>
      </c>
      <c r="R1752" s="42">
        <v>1.8350180641631808</v>
      </c>
      <c r="S1752" s="42">
        <v>0</v>
      </c>
      <c r="T1752" s="42">
        <v>87.09</v>
      </c>
      <c r="U1752" s="42">
        <v>1895.71</v>
      </c>
      <c r="V1752" s="42">
        <v>0.5</v>
      </c>
      <c r="W1752" s="42">
        <v>43</v>
      </c>
    </row>
    <row r="1753" spans="1:23">
      <c r="A1753" s="39">
        <v>43574</v>
      </c>
      <c r="B1753" s="42" t="s">
        <v>14</v>
      </c>
      <c r="C1753" s="42">
        <v>24</v>
      </c>
      <c r="D1753" s="42">
        <v>24</v>
      </c>
      <c r="E1753" s="42">
        <v>616.49</v>
      </c>
      <c r="F1753" s="42">
        <v>69.36</v>
      </c>
      <c r="G1753" s="42">
        <v>1966.56</v>
      </c>
      <c r="H1753" s="42">
        <v>1966.56</v>
      </c>
      <c r="I1753" s="42">
        <v>2.6711506849603714</v>
      </c>
      <c r="J1753" s="42">
        <v>254.494</v>
      </c>
      <c r="K1753" s="42">
        <v>254.494</v>
      </c>
      <c r="L1753" s="42">
        <v>0.83442055179719132</v>
      </c>
      <c r="M1753" s="42">
        <v>0</v>
      </c>
      <c r="N1753" s="42">
        <v>0</v>
      </c>
      <c r="O1753" s="42">
        <v>0</v>
      </c>
      <c r="P1753" s="42">
        <v>1712.066</v>
      </c>
      <c r="Q1753" s="42">
        <v>1712.066</v>
      </c>
      <c r="R1753" s="42">
        <v>1.8367301301631809</v>
      </c>
      <c r="S1753" s="42">
        <v>0</v>
      </c>
      <c r="T1753" s="42">
        <v>87.06</v>
      </c>
      <c r="U1753" s="42">
        <v>1894.32</v>
      </c>
      <c r="V1753" s="42">
        <v>0.5</v>
      </c>
      <c r="W1753" s="42">
        <v>43</v>
      </c>
    </row>
    <row r="1754" spans="1:23">
      <c r="A1754" s="39">
        <v>43575</v>
      </c>
      <c r="B1754" s="42" t="s">
        <v>14</v>
      </c>
      <c r="C1754" s="42">
        <v>24</v>
      </c>
      <c r="D1754" s="42">
        <v>24</v>
      </c>
      <c r="E1754" s="42">
        <v>617.57000000000005</v>
      </c>
      <c r="F1754" s="42">
        <v>69.33</v>
      </c>
      <c r="G1754" s="42">
        <v>1965.1179999999999</v>
      </c>
      <c r="H1754" s="42">
        <v>1965.1179999999999</v>
      </c>
      <c r="I1754" s="42">
        <v>2.6731158029603717</v>
      </c>
      <c r="J1754" s="42">
        <v>254.059</v>
      </c>
      <c r="K1754" s="42">
        <v>254.059</v>
      </c>
      <c r="L1754" s="42">
        <v>0.8346746107971913</v>
      </c>
      <c r="M1754" s="42">
        <v>0</v>
      </c>
      <c r="N1754" s="42">
        <v>0</v>
      </c>
      <c r="O1754" s="42">
        <v>0</v>
      </c>
      <c r="P1754" s="42">
        <v>1711.059</v>
      </c>
      <c r="Q1754" s="42">
        <v>1711.059</v>
      </c>
      <c r="R1754" s="42">
        <v>1.8384411891631809</v>
      </c>
      <c r="S1754" s="42">
        <v>0</v>
      </c>
      <c r="T1754" s="42">
        <v>87.07</v>
      </c>
      <c r="U1754" s="42">
        <v>1894.1</v>
      </c>
      <c r="V1754" s="42">
        <v>0.5</v>
      </c>
      <c r="W1754" s="42">
        <v>43</v>
      </c>
    </row>
    <row r="1755" spans="1:23">
      <c r="A1755" s="39">
        <v>43576</v>
      </c>
      <c r="B1755" s="42" t="s">
        <v>14</v>
      </c>
      <c r="C1755" s="42">
        <v>24</v>
      </c>
      <c r="D1755" s="42">
        <v>24</v>
      </c>
      <c r="E1755" s="42">
        <v>617.51</v>
      </c>
      <c r="F1755" s="42">
        <v>69.349999999999994</v>
      </c>
      <c r="G1755" s="42">
        <v>1970.395</v>
      </c>
      <c r="H1755" s="42">
        <v>1970.395</v>
      </c>
      <c r="I1755" s="42">
        <v>2.6750861979603715</v>
      </c>
      <c r="J1755" s="42">
        <v>254.70500000000001</v>
      </c>
      <c r="K1755" s="42">
        <v>254.70500000000001</v>
      </c>
      <c r="L1755" s="42">
        <v>0.83492931579719132</v>
      </c>
      <c r="M1755" s="42">
        <v>0</v>
      </c>
      <c r="N1755" s="42">
        <v>0</v>
      </c>
      <c r="O1755" s="42">
        <v>0</v>
      </c>
      <c r="P1755" s="42">
        <v>1715.69</v>
      </c>
      <c r="Q1755" s="42">
        <v>1715.69</v>
      </c>
      <c r="R1755" s="42">
        <v>1.8401568791631808</v>
      </c>
      <c r="S1755" s="42">
        <v>0</v>
      </c>
      <c r="T1755" s="42">
        <v>87.07</v>
      </c>
      <c r="U1755" s="42">
        <v>1893.73</v>
      </c>
      <c r="V1755" s="42">
        <v>0.5</v>
      </c>
      <c r="W1755" s="42">
        <v>43</v>
      </c>
    </row>
    <row r="1756" spans="1:23">
      <c r="A1756" s="39">
        <v>43577</v>
      </c>
      <c r="B1756" s="42" t="s">
        <v>14</v>
      </c>
      <c r="C1756" s="42">
        <v>24</v>
      </c>
      <c r="D1756" s="42">
        <v>24</v>
      </c>
      <c r="E1756" s="42">
        <v>618.67999999999995</v>
      </c>
      <c r="F1756" s="42">
        <v>69.36</v>
      </c>
      <c r="G1756" s="42">
        <v>1954.78</v>
      </c>
      <c r="H1756" s="42">
        <v>1954.78</v>
      </c>
      <c r="I1756" s="42">
        <v>2.6770409779603717</v>
      </c>
      <c r="J1756" s="42">
        <v>253.666</v>
      </c>
      <c r="K1756" s="42">
        <v>253.666</v>
      </c>
      <c r="L1756" s="42">
        <v>0.8351829817971913</v>
      </c>
      <c r="M1756" s="42">
        <v>0</v>
      </c>
      <c r="N1756" s="42">
        <v>0</v>
      </c>
      <c r="O1756" s="42">
        <v>0</v>
      </c>
      <c r="P1756" s="42">
        <v>1701.114</v>
      </c>
      <c r="Q1756" s="42">
        <v>1701.114</v>
      </c>
      <c r="R1756" s="42">
        <v>1.8418579931631809</v>
      </c>
      <c r="S1756" s="42">
        <v>0</v>
      </c>
      <c r="T1756" s="42">
        <v>87.02</v>
      </c>
      <c r="U1756" s="42">
        <v>1893.47</v>
      </c>
      <c r="V1756" s="42">
        <v>0.5</v>
      </c>
      <c r="W1756" s="42">
        <v>43</v>
      </c>
    </row>
    <row r="1757" spans="1:23">
      <c r="A1757" s="39">
        <v>43578</v>
      </c>
      <c r="B1757" s="42" t="s">
        <v>14</v>
      </c>
      <c r="C1757" s="42">
        <v>24</v>
      </c>
      <c r="D1757" s="42">
        <v>24</v>
      </c>
      <c r="E1757" s="42">
        <v>621.30999999999995</v>
      </c>
      <c r="F1757" s="42">
        <v>69.36</v>
      </c>
      <c r="G1757" s="42">
        <v>1943.808</v>
      </c>
      <c r="H1757" s="42">
        <v>1943.808</v>
      </c>
      <c r="I1757" s="42">
        <v>2.6789847859603717</v>
      </c>
      <c r="J1757" s="42">
        <v>252.28200000000001</v>
      </c>
      <c r="K1757" s="42">
        <v>252.28200000000001</v>
      </c>
      <c r="L1757" s="42">
        <v>0.83543526379719135</v>
      </c>
      <c r="M1757" s="42">
        <v>0</v>
      </c>
      <c r="N1757" s="42">
        <v>0</v>
      </c>
      <c r="O1757" s="42">
        <v>0</v>
      </c>
      <c r="P1757" s="42">
        <v>1691.5260000000001</v>
      </c>
      <c r="Q1757" s="42">
        <v>1691.5260000000001</v>
      </c>
      <c r="R1757" s="42">
        <v>1.843549519163181</v>
      </c>
      <c r="S1757" s="42">
        <v>0</v>
      </c>
      <c r="T1757" s="42">
        <v>87.02</v>
      </c>
      <c r="U1757" s="42">
        <v>1893.44</v>
      </c>
      <c r="V1757" s="42">
        <v>0.5</v>
      </c>
      <c r="W1757" s="42">
        <v>43</v>
      </c>
    </row>
    <row r="1758" spans="1:23">
      <c r="A1758" s="39">
        <v>43579</v>
      </c>
      <c r="B1758" s="42" t="s">
        <v>14</v>
      </c>
      <c r="C1758" s="42">
        <v>24</v>
      </c>
      <c r="D1758" s="42">
        <v>24</v>
      </c>
      <c r="E1758" s="42">
        <v>620.73</v>
      </c>
      <c r="F1758" s="42">
        <v>69.34</v>
      </c>
      <c r="G1758" s="42">
        <v>1947.7449999999999</v>
      </c>
      <c r="H1758" s="42">
        <v>1947.7449999999999</v>
      </c>
      <c r="I1758" s="42">
        <v>2.6809325309603715</v>
      </c>
      <c r="J1758" s="42">
        <v>253.04400000000001</v>
      </c>
      <c r="K1758" s="42">
        <v>253.04400000000001</v>
      </c>
      <c r="L1758" s="42">
        <v>0.83568830779719139</v>
      </c>
      <c r="M1758" s="42">
        <v>0</v>
      </c>
      <c r="N1758" s="42">
        <v>0</v>
      </c>
      <c r="O1758" s="42">
        <v>0</v>
      </c>
      <c r="P1758" s="42">
        <v>1694.701</v>
      </c>
      <c r="Q1758" s="42">
        <v>1694.701</v>
      </c>
      <c r="R1758" s="42">
        <v>1.8452442201631809</v>
      </c>
      <c r="S1758" s="42">
        <v>0</v>
      </c>
      <c r="T1758" s="42">
        <v>87.01</v>
      </c>
      <c r="U1758" s="42">
        <v>1893.11</v>
      </c>
      <c r="V1758" s="42">
        <v>0.5</v>
      </c>
      <c r="W1758" s="42">
        <v>43</v>
      </c>
    </row>
    <row r="1759" spans="1:23">
      <c r="A1759" s="39">
        <v>43580</v>
      </c>
      <c r="B1759" s="42" t="s">
        <v>14</v>
      </c>
      <c r="C1759" s="42">
        <v>24</v>
      </c>
      <c r="D1759" s="42">
        <v>24</v>
      </c>
      <c r="E1759" s="42">
        <v>622.74</v>
      </c>
      <c r="F1759" s="42">
        <v>69.33</v>
      </c>
      <c r="G1759" s="42">
        <v>1988.249</v>
      </c>
      <c r="H1759" s="42">
        <v>1988.249</v>
      </c>
      <c r="I1759" s="42">
        <v>2.6829207799603716</v>
      </c>
      <c r="J1759" s="42">
        <v>254.79400000000001</v>
      </c>
      <c r="K1759" s="42">
        <v>254.79400000000001</v>
      </c>
      <c r="L1759" s="42">
        <v>0.83594310179719133</v>
      </c>
      <c r="M1759" s="42">
        <v>0</v>
      </c>
      <c r="N1759" s="42">
        <v>0</v>
      </c>
      <c r="O1759" s="42">
        <v>0</v>
      </c>
      <c r="P1759" s="42">
        <v>1733.4549999999999</v>
      </c>
      <c r="Q1759" s="42">
        <v>1733.4549999999999</v>
      </c>
      <c r="R1759" s="42">
        <v>1.846977675163181</v>
      </c>
      <c r="S1759" s="42">
        <v>0</v>
      </c>
      <c r="T1759" s="42">
        <v>87.18</v>
      </c>
      <c r="U1759" s="42">
        <v>1893.02</v>
      </c>
      <c r="V1759" s="42">
        <v>0.5</v>
      </c>
      <c r="W1759" s="42">
        <v>43</v>
      </c>
    </row>
    <row r="1760" spans="1:23">
      <c r="A1760" s="39">
        <v>43581</v>
      </c>
      <c r="B1760" s="42" t="s">
        <v>14</v>
      </c>
      <c r="C1760" s="42">
        <v>24</v>
      </c>
      <c r="D1760" s="42">
        <v>24</v>
      </c>
      <c r="E1760" s="42">
        <v>628.97</v>
      </c>
      <c r="F1760" s="42">
        <v>69.23</v>
      </c>
      <c r="G1760" s="42">
        <v>1947.28</v>
      </c>
      <c r="H1760" s="42">
        <v>1947.28</v>
      </c>
      <c r="I1760" s="42">
        <v>2.6848680599603716</v>
      </c>
      <c r="J1760" s="42">
        <v>251.14500000000001</v>
      </c>
      <c r="K1760" s="42">
        <v>251.14500000000001</v>
      </c>
      <c r="L1760" s="42">
        <v>0.83619424679719134</v>
      </c>
      <c r="M1760" s="42">
        <v>0</v>
      </c>
      <c r="N1760" s="42">
        <v>0</v>
      </c>
      <c r="O1760" s="42">
        <v>0</v>
      </c>
      <c r="P1760" s="42">
        <v>1696.135</v>
      </c>
      <c r="Q1760" s="42">
        <v>1696.135</v>
      </c>
      <c r="R1760" s="42">
        <v>1.848673810163181</v>
      </c>
      <c r="S1760" s="42">
        <v>0</v>
      </c>
      <c r="T1760" s="42">
        <v>87.1</v>
      </c>
      <c r="U1760" s="42">
        <v>1893.19</v>
      </c>
      <c r="V1760" s="42">
        <v>0.5</v>
      </c>
      <c r="W1760" s="42">
        <v>43</v>
      </c>
    </row>
    <row r="1761" spans="1:23">
      <c r="A1761" s="39">
        <v>43582</v>
      </c>
      <c r="B1761" s="42" t="s">
        <v>14</v>
      </c>
      <c r="C1761" s="42">
        <v>24</v>
      </c>
      <c r="D1761" s="42">
        <v>24</v>
      </c>
      <c r="E1761" s="42">
        <v>630.66</v>
      </c>
      <c r="F1761" s="42">
        <v>69.14</v>
      </c>
      <c r="G1761" s="42">
        <v>1966.5530000000001</v>
      </c>
      <c r="H1761" s="42">
        <v>1966.5530000000001</v>
      </c>
      <c r="I1761" s="42">
        <v>2.6868346129603715</v>
      </c>
      <c r="J1761" s="42">
        <v>253.369</v>
      </c>
      <c r="K1761" s="42">
        <v>253.369</v>
      </c>
      <c r="L1761" s="42">
        <v>0.83644761579719129</v>
      </c>
      <c r="M1761" s="42">
        <v>0</v>
      </c>
      <c r="N1761" s="42">
        <v>0</v>
      </c>
      <c r="O1761" s="42">
        <v>0</v>
      </c>
      <c r="P1761" s="42">
        <v>1713.184</v>
      </c>
      <c r="Q1761" s="42">
        <v>1713.184</v>
      </c>
      <c r="R1761" s="42">
        <v>1.850386994163181</v>
      </c>
      <c r="S1761" s="42">
        <v>0</v>
      </c>
      <c r="T1761" s="42">
        <v>87.12</v>
      </c>
      <c r="U1761" s="42">
        <v>1893.08</v>
      </c>
      <c r="V1761" s="42">
        <v>0.5</v>
      </c>
      <c r="W1761" s="42">
        <v>43</v>
      </c>
    </row>
    <row r="1762" spans="1:23">
      <c r="A1762" s="39">
        <v>43583</v>
      </c>
      <c r="B1762" s="42" t="s">
        <v>14</v>
      </c>
      <c r="C1762" s="42">
        <v>24</v>
      </c>
      <c r="D1762" s="42">
        <v>24</v>
      </c>
      <c r="E1762" s="42">
        <v>628.84</v>
      </c>
      <c r="F1762" s="42">
        <v>69.2</v>
      </c>
      <c r="G1762" s="42">
        <v>2048.7440000000001</v>
      </c>
      <c r="H1762" s="42">
        <v>2048.7440000000001</v>
      </c>
      <c r="I1762" s="42">
        <v>2.6888833569603716</v>
      </c>
      <c r="J1762" s="42">
        <v>263.16800000000001</v>
      </c>
      <c r="K1762" s="42">
        <v>263.16800000000001</v>
      </c>
      <c r="L1762" s="42">
        <v>0.83671078379719133</v>
      </c>
      <c r="M1762" s="42">
        <v>0</v>
      </c>
      <c r="N1762" s="42">
        <v>0</v>
      </c>
      <c r="O1762" s="42">
        <v>0</v>
      </c>
      <c r="P1762" s="42">
        <v>1785.576</v>
      </c>
      <c r="Q1762" s="42">
        <v>1785.576</v>
      </c>
      <c r="R1762" s="42">
        <v>1.852172570163181</v>
      </c>
      <c r="S1762" s="42">
        <v>0</v>
      </c>
      <c r="T1762" s="42">
        <v>87.16</v>
      </c>
      <c r="U1762" s="42">
        <v>1892.71</v>
      </c>
      <c r="V1762" s="42">
        <v>0.5</v>
      </c>
      <c r="W1762" s="42">
        <v>43</v>
      </c>
    </row>
    <row r="1763" spans="1:23">
      <c r="A1763" s="39">
        <v>43584</v>
      </c>
      <c r="B1763" s="42" t="s">
        <v>14</v>
      </c>
      <c r="C1763" s="42">
        <v>24</v>
      </c>
      <c r="D1763" s="42">
        <v>24</v>
      </c>
      <c r="E1763" s="42">
        <v>627.52</v>
      </c>
      <c r="F1763" s="42">
        <v>69.28</v>
      </c>
      <c r="G1763" s="42">
        <v>2028.3240000000001</v>
      </c>
      <c r="H1763" s="42">
        <v>2028.3240000000001</v>
      </c>
      <c r="I1763" s="42">
        <v>2.6909116809603715</v>
      </c>
      <c r="J1763" s="42">
        <v>261.774</v>
      </c>
      <c r="K1763" s="42">
        <v>261.774</v>
      </c>
      <c r="L1763" s="42">
        <v>0.83697255779719137</v>
      </c>
      <c r="M1763" s="42">
        <v>0</v>
      </c>
      <c r="N1763" s="42">
        <v>0</v>
      </c>
      <c r="O1763" s="42">
        <v>0</v>
      </c>
      <c r="P1763" s="42">
        <v>1766.55</v>
      </c>
      <c r="Q1763" s="42">
        <v>1766.55</v>
      </c>
      <c r="R1763" s="42">
        <v>1.853939120163181</v>
      </c>
      <c r="S1763" s="42">
        <v>0</v>
      </c>
      <c r="T1763" s="42">
        <v>87.09</v>
      </c>
      <c r="U1763" s="42">
        <v>1892.46</v>
      </c>
      <c r="V1763" s="42">
        <v>0.5</v>
      </c>
      <c r="W1763" s="42">
        <v>43</v>
      </c>
    </row>
    <row r="1764" spans="1:23">
      <c r="A1764" s="39">
        <v>43585</v>
      </c>
      <c r="B1764" s="42" t="s">
        <v>14</v>
      </c>
      <c r="C1764" s="42">
        <v>24</v>
      </c>
      <c r="D1764" s="42">
        <v>24</v>
      </c>
      <c r="E1764" s="42">
        <v>626.73</v>
      </c>
      <c r="F1764" s="42">
        <v>69.319999999999993</v>
      </c>
      <c r="G1764" s="42">
        <v>2031.3989999999999</v>
      </c>
      <c r="H1764" s="42">
        <v>2031.3989999999999</v>
      </c>
      <c r="I1764" s="42">
        <v>2.6929430799603713</v>
      </c>
      <c r="J1764" s="42">
        <v>262.34500000000003</v>
      </c>
      <c r="K1764" s="42">
        <v>262.34500000000003</v>
      </c>
      <c r="L1764" s="42">
        <v>0.83723490279719137</v>
      </c>
      <c r="M1764" s="42">
        <v>0</v>
      </c>
      <c r="N1764" s="42">
        <v>0</v>
      </c>
      <c r="O1764" s="42">
        <v>0</v>
      </c>
      <c r="P1764" s="42">
        <v>1769.0540000000001</v>
      </c>
      <c r="Q1764" s="42">
        <v>1769.0540000000001</v>
      </c>
      <c r="R1764" s="42">
        <v>1.8557081741631809</v>
      </c>
      <c r="S1764" s="42">
        <v>0</v>
      </c>
      <c r="T1764" s="42">
        <v>87.09</v>
      </c>
      <c r="U1764" s="42">
        <v>1892.28</v>
      </c>
      <c r="V1764" s="42">
        <v>0.5</v>
      </c>
      <c r="W1764" s="42">
        <v>43</v>
      </c>
    </row>
    <row r="1765" spans="1:23">
      <c r="A1765" s="39">
        <v>43586</v>
      </c>
      <c r="B1765" s="42" t="s">
        <v>14</v>
      </c>
      <c r="C1765" s="42">
        <v>24</v>
      </c>
      <c r="D1765" s="42">
        <v>24</v>
      </c>
      <c r="E1765" s="42">
        <v>627.99</v>
      </c>
      <c r="F1765" s="42">
        <v>69.319999999999993</v>
      </c>
      <c r="G1765" s="42">
        <v>2076.5909999999999</v>
      </c>
      <c r="H1765" s="42">
        <v>2076.5909999999999</v>
      </c>
      <c r="I1765" s="42">
        <v>2.6950196709603711</v>
      </c>
      <c r="J1765" s="42">
        <v>265.51400000000001</v>
      </c>
      <c r="K1765" s="42">
        <v>265.51400000000001</v>
      </c>
      <c r="L1765" s="42">
        <v>0.83750041679719134</v>
      </c>
      <c r="M1765" s="42">
        <v>0</v>
      </c>
      <c r="N1765" s="42">
        <v>0</v>
      </c>
      <c r="O1765" s="42">
        <v>0</v>
      </c>
      <c r="P1765" s="42">
        <v>1811.077</v>
      </c>
      <c r="Q1765" s="42">
        <v>1811.077</v>
      </c>
      <c r="R1765" s="42">
        <v>1.8575192511631808</v>
      </c>
      <c r="S1765" s="42">
        <v>0</v>
      </c>
      <c r="T1765" s="42">
        <v>87.21</v>
      </c>
      <c r="U1765" s="42">
        <v>1892.39</v>
      </c>
      <c r="V1765" s="42">
        <v>0.5</v>
      </c>
      <c r="W1765" s="42">
        <v>43</v>
      </c>
    </row>
    <row r="1766" spans="1:23">
      <c r="A1766" s="39">
        <v>43587</v>
      </c>
      <c r="B1766" s="42" t="s">
        <v>14</v>
      </c>
      <c r="C1766" s="42">
        <v>24</v>
      </c>
      <c r="D1766" s="42">
        <v>24</v>
      </c>
      <c r="E1766" s="42">
        <v>640.78</v>
      </c>
      <c r="F1766" s="42">
        <v>69.17</v>
      </c>
      <c r="G1766" s="42">
        <v>2044.7570000000001</v>
      </c>
      <c r="H1766" s="42">
        <v>2044.7570000000001</v>
      </c>
      <c r="I1766" s="42">
        <v>2.6970644279603713</v>
      </c>
      <c r="J1766" s="42">
        <v>259.94200000000001</v>
      </c>
      <c r="K1766" s="42">
        <v>259.94200000000001</v>
      </c>
      <c r="L1766" s="42">
        <v>0.83776035879719135</v>
      </c>
      <c r="M1766" s="42">
        <v>0</v>
      </c>
      <c r="N1766" s="42">
        <v>0</v>
      </c>
      <c r="O1766" s="42">
        <v>0</v>
      </c>
      <c r="P1766" s="42">
        <v>1784.8150000000001</v>
      </c>
      <c r="Q1766" s="42">
        <v>1784.8150000000001</v>
      </c>
      <c r="R1766" s="42">
        <v>1.8593040661631808</v>
      </c>
      <c r="S1766" s="42">
        <v>0</v>
      </c>
      <c r="T1766" s="42">
        <v>87.29</v>
      </c>
      <c r="U1766" s="42">
        <v>1893.27</v>
      </c>
      <c r="V1766" s="42">
        <v>0.5</v>
      </c>
      <c r="W1766" s="42">
        <v>43</v>
      </c>
    </row>
    <row r="1767" spans="1:23">
      <c r="A1767" s="39">
        <v>43588</v>
      </c>
      <c r="B1767" s="42" t="s">
        <v>14</v>
      </c>
      <c r="C1767" s="42">
        <v>24</v>
      </c>
      <c r="D1767" s="42">
        <v>24</v>
      </c>
      <c r="E1767" s="42">
        <v>638.54</v>
      </c>
      <c r="F1767" s="42">
        <v>69.19</v>
      </c>
      <c r="G1767" s="42">
        <v>2036.4849999999999</v>
      </c>
      <c r="H1767" s="42">
        <v>2036.4849999999999</v>
      </c>
      <c r="I1767" s="42">
        <v>2.6991009129603714</v>
      </c>
      <c r="J1767" s="42">
        <v>255.75200000000001</v>
      </c>
      <c r="K1767" s="42">
        <v>255.75200000000001</v>
      </c>
      <c r="L1767" s="42">
        <v>0.8380161107971914</v>
      </c>
      <c r="M1767" s="42">
        <v>0</v>
      </c>
      <c r="N1767" s="42">
        <v>0</v>
      </c>
      <c r="O1767" s="42">
        <v>0</v>
      </c>
      <c r="P1767" s="42">
        <v>1780.7329999999999</v>
      </c>
      <c r="Q1767" s="42">
        <v>1780.7329999999999</v>
      </c>
      <c r="R1767" s="42">
        <v>1.8610847991631807</v>
      </c>
      <c r="S1767" s="42">
        <v>0</v>
      </c>
      <c r="T1767" s="42">
        <v>87.44</v>
      </c>
      <c r="U1767" s="42">
        <v>1892.58</v>
      </c>
      <c r="V1767" s="42">
        <v>0.5</v>
      </c>
      <c r="W1767" s="42">
        <v>43</v>
      </c>
    </row>
    <row r="1768" spans="1:23">
      <c r="A1768" s="39">
        <v>43589</v>
      </c>
      <c r="B1768" s="42" t="s">
        <v>14</v>
      </c>
      <c r="C1768" s="42">
        <v>24</v>
      </c>
      <c r="D1768" s="42">
        <v>24</v>
      </c>
      <c r="E1768" s="42">
        <v>640.20000000000005</v>
      </c>
      <c r="F1768" s="42">
        <v>69.2</v>
      </c>
      <c r="G1768" s="42">
        <v>2056.2069999999999</v>
      </c>
      <c r="H1768" s="42">
        <v>2056.2069999999999</v>
      </c>
      <c r="I1768" s="42">
        <v>2.7011571199603712</v>
      </c>
      <c r="J1768" s="42">
        <v>254.49299999999999</v>
      </c>
      <c r="K1768" s="42">
        <v>254.49299999999999</v>
      </c>
      <c r="L1768" s="42">
        <v>0.83827060379719143</v>
      </c>
      <c r="M1768" s="42">
        <v>0</v>
      </c>
      <c r="N1768" s="42">
        <v>0</v>
      </c>
      <c r="O1768" s="42">
        <v>0</v>
      </c>
      <c r="P1768" s="42">
        <v>1801.7139999999999</v>
      </c>
      <c r="Q1768" s="42">
        <v>1801.7139999999999</v>
      </c>
      <c r="R1768" s="42">
        <v>1.8628865131631807</v>
      </c>
      <c r="S1768" s="42">
        <v>0</v>
      </c>
      <c r="T1768" s="42">
        <v>87.62</v>
      </c>
      <c r="U1768" s="42">
        <v>1892.69</v>
      </c>
      <c r="V1768" s="42">
        <v>0.5</v>
      </c>
      <c r="W1768" s="42">
        <v>43</v>
      </c>
    </row>
    <row r="1769" spans="1:23">
      <c r="A1769" s="39">
        <v>43590</v>
      </c>
      <c r="B1769" s="42" t="s">
        <v>14</v>
      </c>
      <c r="C1769" s="42">
        <v>24</v>
      </c>
      <c r="D1769" s="42">
        <v>24</v>
      </c>
      <c r="E1769" s="42">
        <v>640.16</v>
      </c>
      <c r="F1769" s="42">
        <v>69.2</v>
      </c>
      <c r="G1769" s="42">
        <v>2051.0120000000002</v>
      </c>
      <c r="H1769" s="42">
        <v>2051.0120000000002</v>
      </c>
      <c r="I1769" s="42">
        <v>2.7032081319603711</v>
      </c>
      <c r="J1769" s="42">
        <v>252.76599999999999</v>
      </c>
      <c r="K1769" s="42">
        <v>252.76599999999999</v>
      </c>
      <c r="L1769" s="42">
        <v>0.83852336979719144</v>
      </c>
      <c r="M1769" s="42">
        <v>0</v>
      </c>
      <c r="N1769" s="42">
        <v>0</v>
      </c>
      <c r="O1769" s="42">
        <v>0</v>
      </c>
      <c r="P1769" s="42">
        <v>1798.2460000000001</v>
      </c>
      <c r="Q1769" s="42">
        <v>1798.2460000000001</v>
      </c>
      <c r="R1769" s="42">
        <v>1.8646847591631805</v>
      </c>
      <c r="S1769" s="42">
        <v>0</v>
      </c>
      <c r="T1769" s="42">
        <v>87.68</v>
      </c>
      <c r="U1769" s="42">
        <v>1892.58</v>
      </c>
      <c r="V1769" s="42">
        <v>0.5</v>
      </c>
      <c r="W1769" s="42">
        <v>43</v>
      </c>
    </row>
    <row r="1770" spans="1:23">
      <c r="A1770" s="39">
        <v>43591</v>
      </c>
      <c r="B1770" s="42" t="s">
        <v>14</v>
      </c>
      <c r="C1770" s="42">
        <v>24</v>
      </c>
      <c r="D1770" s="42">
        <v>24</v>
      </c>
      <c r="E1770" s="42">
        <v>645.1</v>
      </c>
      <c r="F1770" s="42">
        <v>69.099999999999994</v>
      </c>
      <c r="G1770" s="42">
        <v>2027.607</v>
      </c>
      <c r="H1770" s="42">
        <v>2027.607</v>
      </c>
      <c r="I1770" s="42">
        <v>2.7052357389603712</v>
      </c>
      <c r="J1770" s="42">
        <v>250.727</v>
      </c>
      <c r="K1770" s="42">
        <v>250.727</v>
      </c>
      <c r="L1770" s="42">
        <v>0.83877409679719139</v>
      </c>
      <c r="M1770" s="42">
        <v>0</v>
      </c>
      <c r="N1770" s="42">
        <v>0</v>
      </c>
      <c r="O1770" s="42">
        <v>0</v>
      </c>
      <c r="P1770" s="42">
        <v>1776.88</v>
      </c>
      <c r="Q1770" s="42">
        <v>1776.88</v>
      </c>
      <c r="R1770" s="42">
        <v>1.8664616391631805</v>
      </c>
      <c r="S1770" s="42">
        <v>0</v>
      </c>
      <c r="T1770" s="42">
        <v>87.63</v>
      </c>
      <c r="U1770" s="42">
        <v>1892.77</v>
      </c>
      <c r="V1770" s="42">
        <v>0.5</v>
      </c>
      <c r="W1770" s="42">
        <v>43</v>
      </c>
    </row>
    <row r="1771" spans="1:23">
      <c r="A1771" s="39">
        <v>43592</v>
      </c>
      <c r="B1771" s="42" t="s">
        <v>14</v>
      </c>
      <c r="C1771" s="42">
        <v>24</v>
      </c>
      <c r="D1771" s="42">
        <v>24</v>
      </c>
      <c r="E1771" s="42">
        <v>650.47</v>
      </c>
      <c r="F1771" s="42">
        <v>69.03</v>
      </c>
      <c r="G1771" s="42">
        <v>2011.749</v>
      </c>
      <c r="H1771" s="42">
        <v>2011.749</v>
      </c>
      <c r="I1771" s="42">
        <v>2.707247487960371</v>
      </c>
      <c r="J1771" s="42">
        <v>259.51799999999997</v>
      </c>
      <c r="K1771" s="42">
        <v>259.51799999999997</v>
      </c>
      <c r="L1771" s="42">
        <v>0.83903361479719141</v>
      </c>
      <c r="M1771" s="42">
        <v>0</v>
      </c>
      <c r="N1771" s="42">
        <v>0</v>
      </c>
      <c r="O1771" s="42">
        <v>0</v>
      </c>
      <c r="P1771" s="42">
        <v>1752.231</v>
      </c>
      <c r="Q1771" s="42">
        <v>1752.231</v>
      </c>
      <c r="R1771" s="42">
        <v>1.8682138701631805</v>
      </c>
      <c r="S1771" s="42">
        <v>0</v>
      </c>
      <c r="T1771" s="42">
        <v>87.1</v>
      </c>
      <c r="U1771" s="42">
        <v>1893.28</v>
      </c>
      <c r="V1771" s="42">
        <v>0.5</v>
      </c>
      <c r="W1771" s="42">
        <v>43</v>
      </c>
    </row>
    <row r="1772" spans="1:23">
      <c r="A1772" s="39">
        <v>43593</v>
      </c>
      <c r="B1772" s="42" t="s">
        <v>14</v>
      </c>
      <c r="C1772" s="42">
        <v>24</v>
      </c>
      <c r="D1772" s="42">
        <v>24</v>
      </c>
      <c r="E1772" s="42">
        <v>656.02</v>
      </c>
      <c r="F1772" s="42">
        <v>68.97</v>
      </c>
      <c r="G1772" s="42">
        <v>2006.0630000000001</v>
      </c>
      <c r="H1772" s="42">
        <v>2006.0630000000001</v>
      </c>
      <c r="I1772" s="42">
        <v>2.709253550960371</v>
      </c>
      <c r="J1772" s="42">
        <v>258.76600000000002</v>
      </c>
      <c r="K1772" s="42">
        <v>258.76600000000002</v>
      </c>
      <c r="L1772" s="42">
        <v>0.83929238079719137</v>
      </c>
      <c r="M1772" s="42">
        <v>0</v>
      </c>
      <c r="N1772" s="42">
        <v>0</v>
      </c>
      <c r="O1772" s="42">
        <v>0</v>
      </c>
      <c r="P1772" s="42">
        <v>1747.297</v>
      </c>
      <c r="Q1772" s="42">
        <v>1747.297</v>
      </c>
      <c r="R1772" s="42">
        <v>1.8699611671631806</v>
      </c>
      <c r="S1772" s="42">
        <v>0</v>
      </c>
      <c r="T1772" s="42">
        <v>87.1</v>
      </c>
      <c r="U1772" s="42">
        <v>1893.72</v>
      </c>
      <c r="V1772" s="42">
        <v>0.5</v>
      </c>
      <c r="W1772" s="42">
        <v>43</v>
      </c>
    </row>
    <row r="1773" spans="1:23">
      <c r="A1773" s="39">
        <v>43594</v>
      </c>
      <c r="B1773" s="42" t="s">
        <v>14</v>
      </c>
      <c r="C1773" s="42">
        <v>24</v>
      </c>
      <c r="D1773" s="42">
        <v>24</v>
      </c>
      <c r="E1773" s="42">
        <v>661.84</v>
      </c>
      <c r="F1773" s="42">
        <v>68.89</v>
      </c>
      <c r="G1773" s="42">
        <v>2016.4290000000001</v>
      </c>
      <c r="H1773" s="42">
        <v>2016.4290000000001</v>
      </c>
      <c r="I1773" s="42">
        <v>2.7112699799603712</v>
      </c>
      <c r="J1773" s="42">
        <v>260.42399999999998</v>
      </c>
      <c r="K1773" s="42">
        <v>260.42399999999998</v>
      </c>
      <c r="L1773" s="42">
        <v>0.83955280479719141</v>
      </c>
      <c r="M1773" s="42">
        <v>0</v>
      </c>
      <c r="N1773" s="42">
        <v>0</v>
      </c>
      <c r="O1773" s="42">
        <v>0</v>
      </c>
      <c r="P1773" s="42">
        <v>1756.0050000000001</v>
      </c>
      <c r="Q1773" s="42">
        <v>1756.0050000000001</v>
      </c>
      <c r="R1773" s="42">
        <v>1.8717171721631807</v>
      </c>
      <c r="S1773" s="42">
        <v>0</v>
      </c>
      <c r="T1773" s="42">
        <v>87.08</v>
      </c>
      <c r="U1773" s="42">
        <v>1893.99</v>
      </c>
      <c r="V1773" s="42">
        <v>0.5</v>
      </c>
      <c r="W1773" s="42">
        <v>43</v>
      </c>
    </row>
    <row r="1774" spans="1:23">
      <c r="A1774" s="39">
        <v>43595</v>
      </c>
      <c r="B1774" s="42" t="s">
        <v>14</v>
      </c>
      <c r="C1774" s="42">
        <v>24</v>
      </c>
      <c r="D1774" s="42">
        <v>24</v>
      </c>
      <c r="E1774" s="42">
        <v>667.94</v>
      </c>
      <c r="F1774" s="42">
        <v>68.78</v>
      </c>
      <c r="G1774" s="42">
        <v>2008.74</v>
      </c>
      <c r="H1774" s="42">
        <v>2008.74</v>
      </c>
      <c r="I1774" s="42">
        <v>2.7132787199603712</v>
      </c>
      <c r="J1774" s="42">
        <v>258.11200000000002</v>
      </c>
      <c r="K1774" s="42">
        <v>258.11200000000002</v>
      </c>
      <c r="L1774" s="42">
        <v>0.83981091679719144</v>
      </c>
      <c r="M1774" s="42">
        <v>0</v>
      </c>
      <c r="N1774" s="42">
        <v>0</v>
      </c>
      <c r="O1774" s="42">
        <v>0</v>
      </c>
      <c r="P1774" s="42">
        <v>1750.6279999999999</v>
      </c>
      <c r="Q1774" s="42">
        <v>1750.6279999999999</v>
      </c>
      <c r="R1774" s="42">
        <v>1.8734678001631806</v>
      </c>
      <c r="S1774" s="42">
        <v>0</v>
      </c>
      <c r="T1774" s="42">
        <v>87.15</v>
      </c>
      <c r="U1774" s="42">
        <v>1894.81</v>
      </c>
      <c r="V1774" s="42">
        <v>0.5</v>
      </c>
      <c r="W1774" s="42">
        <v>43</v>
      </c>
    </row>
    <row r="1775" spans="1:23">
      <c r="A1775" s="39">
        <v>43596</v>
      </c>
      <c r="B1775" s="42" t="s">
        <v>14</v>
      </c>
      <c r="C1775" s="42">
        <v>24</v>
      </c>
      <c r="D1775" s="42">
        <v>24</v>
      </c>
      <c r="E1775" s="42">
        <v>669.94</v>
      </c>
      <c r="F1775" s="42">
        <v>68.8</v>
      </c>
      <c r="G1775" s="42">
        <v>1991.2380000000001</v>
      </c>
      <c r="H1775" s="42">
        <v>1991.2380000000001</v>
      </c>
      <c r="I1775" s="42">
        <v>2.7152699579603712</v>
      </c>
      <c r="J1775" s="42">
        <v>255.89400000000001</v>
      </c>
      <c r="K1775" s="42">
        <v>255.89400000000001</v>
      </c>
      <c r="L1775" s="42">
        <v>0.84006681079719148</v>
      </c>
      <c r="M1775" s="42">
        <v>0</v>
      </c>
      <c r="N1775" s="42">
        <v>0</v>
      </c>
      <c r="O1775" s="42">
        <v>0</v>
      </c>
      <c r="P1775" s="42">
        <v>1735.3440000000001</v>
      </c>
      <c r="Q1775" s="42">
        <v>1735.3440000000001</v>
      </c>
      <c r="R1775" s="42">
        <v>1.8752031441631807</v>
      </c>
      <c r="S1775" s="42">
        <v>0</v>
      </c>
      <c r="T1775" s="42">
        <v>87.15</v>
      </c>
      <c r="U1775" s="42">
        <v>1895.1</v>
      </c>
      <c r="V1775" s="42">
        <v>0.5</v>
      </c>
      <c r="W1775" s="42">
        <v>43</v>
      </c>
    </row>
    <row r="1776" spans="1:23">
      <c r="A1776" s="39">
        <v>43597</v>
      </c>
      <c r="B1776" s="42" t="s">
        <v>14</v>
      </c>
      <c r="C1776" s="42">
        <v>24</v>
      </c>
      <c r="D1776" s="42">
        <v>24</v>
      </c>
      <c r="E1776" s="42">
        <v>671.14</v>
      </c>
      <c r="F1776" s="42">
        <v>68.86</v>
      </c>
      <c r="G1776" s="42">
        <v>1974.357</v>
      </c>
      <c r="H1776" s="42">
        <v>1974.357</v>
      </c>
      <c r="I1776" s="42">
        <v>2.7172443149603711</v>
      </c>
      <c r="J1776" s="42">
        <v>255.16499999999999</v>
      </c>
      <c r="K1776" s="42">
        <v>255.16499999999999</v>
      </c>
      <c r="L1776" s="42">
        <v>0.84032197579719148</v>
      </c>
      <c r="M1776" s="42">
        <v>0</v>
      </c>
      <c r="N1776" s="42">
        <v>0</v>
      </c>
      <c r="O1776" s="42">
        <v>0</v>
      </c>
      <c r="P1776" s="42">
        <v>1719.192</v>
      </c>
      <c r="Q1776" s="42">
        <v>1719.192</v>
      </c>
      <c r="R1776" s="42">
        <v>1.8769223361631806</v>
      </c>
      <c r="S1776" s="42">
        <v>0</v>
      </c>
      <c r="T1776" s="42">
        <v>87.08</v>
      </c>
      <c r="U1776" s="42">
        <v>1895.35</v>
      </c>
      <c r="V1776" s="42">
        <v>0.5</v>
      </c>
      <c r="W1776" s="42">
        <v>43</v>
      </c>
    </row>
    <row r="1777" spans="1:23">
      <c r="A1777" s="39">
        <v>43598</v>
      </c>
      <c r="B1777" s="42" t="s">
        <v>14</v>
      </c>
      <c r="C1777" s="42">
        <v>24</v>
      </c>
      <c r="D1777" s="42">
        <v>24</v>
      </c>
      <c r="E1777" s="42">
        <v>678.77</v>
      </c>
      <c r="F1777" s="42">
        <v>68.84</v>
      </c>
      <c r="G1777" s="42">
        <v>1984.7650000000001</v>
      </c>
      <c r="H1777" s="42">
        <v>1984.7650000000001</v>
      </c>
      <c r="I1777" s="42">
        <v>2.7192290799603711</v>
      </c>
      <c r="J1777" s="42">
        <v>255.36099999999999</v>
      </c>
      <c r="K1777" s="42">
        <v>255.36099999999999</v>
      </c>
      <c r="L1777" s="42">
        <v>0.84057733679719149</v>
      </c>
      <c r="M1777" s="42">
        <v>0</v>
      </c>
      <c r="N1777" s="42">
        <v>0</v>
      </c>
      <c r="O1777" s="42">
        <v>0</v>
      </c>
      <c r="P1777" s="42">
        <v>1729.404</v>
      </c>
      <c r="Q1777" s="42">
        <v>1729.404</v>
      </c>
      <c r="R1777" s="42">
        <v>1.8786517401631806</v>
      </c>
      <c r="S1777" s="42">
        <v>0</v>
      </c>
      <c r="T1777" s="42">
        <v>87.13</v>
      </c>
      <c r="U1777" s="42">
        <v>1896.26</v>
      </c>
      <c r="V1777" s="42">
        <v>0.5</v>
      </c>
      <c r="W1777" s="42">
        <v>40</v>
      </c>
    </row>
    <row r="1778" spans="1:23">
      <c r="A1778" s="39">
        <v>43599</v>
      </c>
      <c r="B1778" s="42" t="s">
        <v>14</v>
      </c>
      <c r="C1778" s="42">
        <v>24</v>
      </c>
      <c r="D1778" s="42">
        <v>24</v>
      </c>
      <c r="E1778" s="42">
        <v>674.15</v>
      </c>
      <c r="F1778" s="42">
        <v>68.98</v>
      </c>
      <c r="G1778" s="42">
        <v>1953.492</v>
      </c>
      <c r="H1778" s="42">
        <v>1953.492</v>
      </c>
      <c r="I1778" s="42">
        <v>2.7211825719603713</v>
      </c>
      <c r="J1778" s="42">
        <v>253.786</v>
      </c>
      <c r="K1778" s="42">
        <v>253.786</v>
      </c>
      <c r="L1778" s="42">
        <v>0.84083112279719152</v>
      </c>
      <c r="M1778" s="42">
        <v>0</v>
      </c>
      <c r="N1778" s="42">
        <v>0</v>
      </c>
      <c r="O1778" s="42">
        <v>0</v>
      </c>
      <c r="P1778" s="42">
        <v>1699.7059999999999</v>
      </c>
      <c r="Q1778" s="42">
        <v>1699.7059999999999</v>
      </c>
      <c r="R1778" s="42">
        <v>1.8803514461631805</v>
      </c>
      <c r="S1778" s="42">
        <v>0</v>
      </c>
      <c r="T1778" s="42">
        <v>87.01</v>
      </c>
      <c r="U1778" s="42">
        <v>1896.27</v>
      </c>
      <c r="V1778" s="42">
        <v>0.5</v>
      </c>
      <c r="W1778" s="42">
        <v>40</v>
      </c>
    </row>
    <row r="1779" spans="1:23">
      <c r="A1779" s="39">
        <v>43600</v>
      </c>
      <c r="B1779" s="42" t="s">
        <v>14</v>
      </c>
      <c r="C1779" s="42">
        <v>24</v>
      </c>
      <c r="D1779" s="42">
        <v>24</v>
      </c>
      <c r="E1779" s="42">
        <v>671.32</v>
      </c>
      <c r="F1779" s="42">
        <v>69.08</v>
      </c>
      <c r="G1779" s="42">
        <v>1943.3630000000001</v>
      </c>
      <c r="H1779" s="42">
        <v>1943.3630000000001</v>
      </c>
      <c r="I1779" s="42">
        <v>2.7231259349603714</v>
      </c>
      <c r="J1779" s="42">
        <v>250.971</v>
      </c>
      <c r="K1779" s="42">
        <v>250.971</v>
      </c>
      <c r="L1779" s="42">
        <v>0.84108209379719157</v>
      </c>
      <c r="M1779" s="42">
        <v>0</v>
      </c>
      <c r="N1779" s="42">
        <v>0</v>
      </c>
      <c r="O1779" s="42">
        <v>0</v>
      </c>
      <c r="P1779" s="42">
        <v>1692.3920000000001</v>
      </c>
      <c r="Q1779" s="42">
        <v>1692.3920000000001</v>
      </c>
      <c r="R1779" s="42">
        <v>1.8820438381631805</v>
      </c>
      <c r="S1779" s="42">
        <v>0</v>
      </c>
      <c r="T1779" s="42">
        <v>87.09</v>
      </c>
      <c r="U1779" s="42">
        <v>1896.46</v>
      </c>
      <c r="V1779" s="42">
        <v>0.5</v>
      </c>
      <c r="W1779" s="42">
        <v>40</v>
      </c>
    </row>
    <row r="1780" spans="1:23">
      <c r="A1780" s="39">
        <v>43601</v>
      </c>
      <c r="B1780" s="42" t="s">
        <v>14</v>
      </c>
      <c r="C1780" s="42">
        <v>24</v>
      </c>
      <c r="D1780" s="42">
        <v>24</v>
      </c>
      <c r="E1780" s="42">
        <v>674.4</v>
      </c>
      <c r="F1780" s="42">
        <v>69.02</v>
      </c>
      <c r="G1780" s="42">
        <v>1933.5260000000001</v>
      </c>
      <c r="H1780" s="42">
        <v>1933.5260000000001</v>
      </c>
      <c r="I1780" s="42">
        <v>2.7250594609603715</v>
      </c>
      <c r="J1780" s="42">
        <v>249.72499999999999</v>
      </c>
      <c r="K1780" s="42">
        <v>249.72499999999999</v>
      </c>
      <c r="L1780" s="42">
        <v>0.84133181879719154</v>
      </c>
      <c r="M1780" s="42">
        <v>0</v>
      </c>
      <c r="N1780" s="42">
        <v>0</v>
      </c>
      <c r="O1780" s="42">
        <v>0</v>
      </c>
      <c r="P1780" s="42">
        <v>1683.8009999999999</v>
      </c>
      <c r="Q1780" s="42">
        <v>1683.8009999999999</v>
      </c>
      <c r="R1780" s="42">
        <v>1.8837276391631805</v>
      </c>
      <c r="S1780" s="42">
        <v>0</v>
      </c>
      <c r="T1780" s="42">
        <v>87.08</v>
      </c>
      <c r="U1780" s="42">
        <v>1896.51</v>
      </c>
      <c r="V1780" s="42">
        <v>0.5</v>
      </c>
      <c r="W1780" s="42">
        <v>40</v>
      </c>
    </row>
    <row r="1781" spans="1:23">
      <c r="A1781" s="39">
        <v>43602</v>
      </c>
      <c r="B1781" s="42" t="s">
        <v>14</v>
      </c>
      <c r="C1781" s="42">
        <v>24</v>
      </c>
      <c r="D1781" s="42">
        <v>24</v>
      </c>
      <c r="E1781" s="42">
        <v>663.77</v>
      </c>
      <c r="F1781" s="42">
        <v>69.03</v>
      </c>
      <c r="G1781" s="42">
        <v>1904.7470000000001</v>
      </c>
      <c r="H1781" s="42">
        <v>1904.7470000000001</v>
      </c>
      <c r="I1781" s="42">
        <v>2.7269642079603718</v>
      </c>
      <c r="J1781" s="42">
        <v>246.25299999999999</v>
      </c>
      <c r="K1781" s="42">
        <v>246.25299999999999</v>
      </c>
      <c r="L1781" s="42">
        <v>0.84157807179719157</v>
      </c>
      <c r="M1781" s="42">
        <v>0</v>
      </c>
      <c r="N1781" s="42">
        <v>0</v>
      </c>
      <c r="O1781" s="42">
        <v>0</v>
      </c>
      <c r="P1781" s="42">
        <v>1658.4939999999999</v>
      </c>
      <c r="Q1781" s="42">
        <v>1658.4939999999999</v>
      </c>
      <c r="R1781" s="42">
        <v>1.8853861331631805</v>
      </c>
      <c r="S1781" s="42">
        <v>0</v>
      </c>
      <c r="T1781" s="42">
        <v>87.07</v>
      </c>
      <c r="U1781" s="42">
        <v>1894.35</v>
      </c>
      <c r="V1781" s="42">
        <v>0.5</v>
      </c>
      <c r="W1781" s="42">
        <v>40</v>
      </c>
    </row>
    <row r="1782" spans="1:23">
      <c r="A1782" s="39">
        <v>43603</v>
      </c>
      <c r="B1782" s="42" t="s">
        <v>14</v>
      </c>
      <c r="C1782" s="42">
        <v>24</v>
      </c>
      <c r="D1782" s="42">
        <v>24</v>
      </c>
      <c r="E1782" s="42">
        <v>670.03</v>
      </c>
      <c r="F1782" s="42">
        <v>68.930000000000007</v>
      </c>
      <c r="G1782" s="42">
        <v>1926.6969999999999</v>
      </c>
      <c r="H1782" s="42">
        <v>1926.6969999999999</v>
      </c>
      <c r="I1782" s="42">
        <v>2.7288909049603718</v>
      </c>
      <c r="J1782" s="42">
        <v>247.072</v>
      </c>
      <c r="K1782" s="42">
        <v>247.072</v>
      </c>
      <c r="L1782" s="42">
        <v>0.84182514379719153</v>
      </c>
      <c r="M1782" s="42">
        <v>0</v>
      </c>
      <c r="N1782" s="42">
        <v>0</v>
      </c>
      <c r="O1782" s="42">
        <v>0</v>
      </c>
      <c r="P1782" s="42">
        <v>1679.625</v>
      </c>
      <c r="Q1782" s="42">
        <v>1679.625</v>
      </c>
      <c r="R1782" s="42">
        <v>1.8870657581631805</v>
      </c>
      <c r="S1782" s="42">
        <v>0</v>
      </c>
      <c r="T1782" s="42">
        <v>87.18</v>
      </c>
      <c r="U1782" s="42">
        <v>1894.69</v>
      </c>
      <c r="V1782" s="42">
        <v>0.5</v>
      </c>
      <c r="W1782" s="42">
        <v>40</v>
      </c>
    </row>
    <row r="1783" spans="1:23">
      <c r="A1783" s="39">
        <v>43604</v>
      </c>
      <c r="B1783" s="42" t="s">
        <v>14</v>
      </c>
      <c r="C1783" s="42">
        <v>24</v>
      </c>
      <c r="D1783" s="42">
        <v>24</v>
      </c>
      <c r="E1783" s="42">
        <v>672.66</v>
      </c>
      <c r="F1783" s="42">
        <v>68.959999999999994</v>
      </c>
      <c r="G1783" s="42">
        <v>1938.6669999999999</v>
      </c>
      <c r="H1783" s="42">
        <v>1938.6669999999999</v>
      </c>
      <c r="I1783" s="42">
        <v>2.7308295719603719</v>
      </c>
      <c r="J1783" s="42">
        <v>246.89099999999999</v>
      </c>
      <c r="K1783" s="42">
        <v>246.89099999999999</v>
      </c>
      <c r="L1783" s="42">
        <v>0.8420720347971915</v>
      </c>
      <c r="M1783" s="42">
        <v>0</v>
      </c>
      <c r="N1783" s="42">
        <v>0</v>
      </c>
      <c r="O1783" s="42">
        <v>0</v>
      </c>
      <c r="P1783" s="42">
        <v>1691.7760000000001</v>
      </c>
      <c r="Q1783" s="42">
        <v>1691.7760000000001</v>
      </c>
      <c r="R1783" s="42">
        <v>1.8887575341631804</v>
      </c>
      <c r="S1783" s="42">
        <v>0</v>
      </c>
      <c r="T1783" s="42">
        <v>87.26</v>
      </c>
      <c r="U1783" s="42">
        <v>1895.55</v>
      </c>
      <c r="V1783" s="42">
        <v>0.5</v>
      </c>
      <c r="W1783" s="42">
        <v>40</v>
      </c>
    </row>
    <row r="1784" spans="1:23">
      <c r="A1784" s="39">
        <v>43605</v>
      </c>
      <c r="B1784" s="42" t="s">
        <v>14</v>
      </c>
      <c r="C1784" s="42">
        <v>24</v>
      </c>
      <c r="D1784" s="42">
        <v>24</v>
      </c>
      <c r="E1784" s="42">
        <v>664.89</v>
      </c>
      <c r="F1784" s="42">
        <v>69.180000000000007</v>
      </c>
      <c r="G1784" s="42">
        <v>1877.008</v>
      </c>
      <c r="H1784" s="42">
        <v>1877.008</v>
      </c>
      <c r="I1784" s="42">
        <v>2.732706579960372</v>
      </c>
      <c r="J1784" s="42">
        <v>248.16800000000001</v>
      </c>
      <c r="K1784" s="42">
        <v>248.16800000000001</v>
      </c>
      <c r="L1784" s="42">
        <v>0.84232020279719155</v>
      </c>
      <c r="M1784" s="42">
        <v>0</v>
      </c>
      <c r="N1784" s="42">
        <v>0</v>
      </c>
      <c r="O1784" s="42">
        <v>0</v>
      </c>
      <c r="P1784" s="42">
        <v>1628.84</v>
      </c>
      <c r="Q1784" s="42">
        <v>1628.84</v>
      </c>
      <c r="R1784" s="42">
        <v>1.8903863741631803</v>
      </c>
      <c r="S1784" s="42">
        <v>0</v>
      </c>
      <c r="T1784" s="42">
        <v>86.78</v>
      </c>
      <c r="U1784" s="42">
        <v>1895.9</v>
      </c>
      <c r="V1784" s="42">
        <v>0.5</v>
      </c>
      <c r="W1784" s="42">
        <v>40</v>
      </c>
    </row>
    <row r="1785" spans="1:23">
      <c r="A1785" s="39">
        <v>43606</v>
      </c>
      <c r="B1785" s="42" t="s">
        <v>14</v>
      </c>
      <c r="C1785" s="42">
        <v>24</v>
      </c>
      <c r="D1785" s="42">
        <v>24</v>
      </c>
      <c r="E1785" s="42">
        <v>642.30999999999995</v>
      </c>
      <c r="F1785" s="42">
        <v>69.55</v>
      </c>
      <c r="G1785" s="42">
        <v>1781.768</v>
      </c>
      <c r="H1785" s="42">
        <v>1781.768</v>
      </c>
      <c r="I1785" s="42">
        <v>2.7344883479603719</v>
      </c>
      <c r="J1785" s="42">
        <v>244.84899999999999</v>
      </c>
      <c r="K1785" s="42">
        <v>244.84899999999999</v>
      </c>
      <c r="L1785" s="42">
        <v>0.84256505179719154</v>
      </c>
      <c r="M1785" s="42">
        <v>0</v>
      </c>
      <c r="N1785" s="42">
        <v>0</v>
      </c>
      <c r="O1785" s="42">
        <v>0</v>
      </c>
      <c r="P1785" s="42">
        <v>1536.9190000000001</v>
      </c>
      <c r="Q1785" s="42">
        <v>1536.9190000000001</v>
      </c>
      <c r="R1785" s="42">
        <v>1.8919232931631804</v>
      </c>
      <c r="S1785" s="42">
        <v>0</v>
      </c>
      <c r="T1785" s="42">
        <v>86.26</v>
      </c>
      <c r="U1785" s="42">
        <v>1895.1</v>
      </c>
      <c r="V1785" s="42">
        <v>0.5</v>
      </c>
      <c r="W1785" s="42">
        <v>40</v>
      </c>
    </row>
    <row r="1786" spans="1:23">
      <c r="A1786" s="39">
        <v>43607</v>
      </c>
      <c r="B1786" s="42" t="s">
        <v>14</v>
      </c>
      <c r="C1786" s="42">
        <v>24</v>
      </c>
      <c r="D1786" s="42">
        <v>24</v>
      </c>
      <c r="E1786" s="42">
        <v>627.48</v>
      </c>
      <c r="F1786" s="42">
        <v>69.760000000000005</v>
      </c>
      <c r="G1786" s="42">
        <v>1787.5740000000001</v>
      </c>
      <c r="H1786" s="42">
        <v>1787.5740000000001</v>
      </c>
      <c r="I1786" s="42">
        <v>2.7362759219603721</v>
      </c>
      <c r="J1786" s="42">
        <v>246.70699999999999</v>
      </c>
      <c r="K1786" s="42">
        <v>246.70699999999999</v>
      </c>
      <c r="L1786" s="42">
        <v>0.8428117587971915</v>
      </c>
      <c r="M1786" s="42">
        <v>0</v>
      </c>
      <c r="N1786" s="42">
        <v>0</v>
      </c>
      <c r="O1786" s="42">
        <v>0</v>
      </c>
      <c r="P1786" s="42">
        <v>1540.867</v>
      </c>
      <c r="Q1786" s="42">
        <v>1540.867</v>
      </c>
      <c r="R1786" s="42">
        <v>1.8934641601631803</v>
      </c>
      <c r="S1786" s="42">
        <v>0</v>
      </c>
      <c r="T1786" s="42">
        <v>86.2</v>
      </c>
      <c r="U1786" s="42">
        <v>1894.92</v>
      </c>
      <c r="V1786" s="42">
        <v>0.5</v>
      </c>
      <c r="W1786" s="42">
        <v>40</v>
      </c>
    </row>
    <row r="1787" spans="1:23">
      <c r="A1787" s="39">
        <v>43608</v>
      </c>
      <c r="B1787" s="42" t="s">
        <v>14</v>
      </c>
      <c r="C1787" s="42">
        <v>24</v>
      </c>
      <c r="D1787" s="42">
        <v>24</v>
      </c>
      <c r="E1787" s="42">
        <v>679.82</v>
      </c>
      <c r="F1787" s="42">
        <v>69.03</v>
      </c>
      <c r="G1787" s="42">
        <v>1882.8209999999999</v>
      </c>
      <c r="H1787" s="42">
        <v>1882.8209999999999</v>
      </c>
      <c r="I1787" s="42">
        <v>2.7381587429603722</v>
      </c>
      <c r="J1787" s="42">
        <v>248.03899999999999</v>
      </c>
      <c r="K1787" s="42">
        <v>248.03899999999999</v>
      </c>
      <c r="L1787" s="42">
        <v>0.84305979779719153</v>
      </c>
      <c r="M1787" s="42">
        <v>0</v>
      </c>
      <c r="N1787" s="42">
        <v>0</v>
      </c>
      <c r="O1787" s="42">
        <v>0</v>
      </c>
      <c r="P1787" s="42">
        <v>1634.7819999999999</v>
      </c>
      <c r="Q1787" s="42">
        <v>1634.7819999999999</v>
      </c>
      <c r="R1787" s="42">
        <v>1.8950989421631803</v>
      </c>
      <c r="S1787" s="42">
        <v>0</v>
      </c>
      <c r="T1787" s="42">
        <v>86.83</v>
      </c>
      <c r="U1787" s="42">
        <v>1897.34</v>
      </c>
      <c r="V1787" s="42">
        <v>0.5</v>
      </c>
      <c r="W1787" s="42">
        <v>40</v>
      </c>
    </row>
    <row r="1788" spans="1:23">
      <c r="A1788" s="39">
        <v>43609</v>
      </c>
      <c r="B1788" s="42" t="s">
        <v>14</v>
      </c>
      <c r="C1788" s="42">
        <v>24</v>
      </c>
      <c r="D1788" s="42">
        <v>24</v>
      </c>
      <c r="E1788" s="42">
        <v>686.83</v>
      </c>
      <c r="F1788" s="42">
        <v>68.92</v>
      </c>
      <c r="G1788" s="42">
        <v>1917.1</v>
      </c>
      <c r="H1788" s="42">
        <v>1917.1</v>
      </c>
      <c r="I1788" s="42">
        <v>2.7400758429603722</v>
      </c>
      <c r="J1788" s="42">
        <v>246.39699999999999</v>
      </c>
      <c r="K1788" s="42">
        <v>246.39699999999999</v>
      </c>
      <c r="L1788" s="42">
        <v>0.84330619479719149</v>
      </c>
      <c r="M1788" s="42">
        <v>0</v>
      </c>
      <c r="N1788" s="42">
        <v>0</v>
      </c>
      <c r="O1788" s="42">
        <v>0</v>
      </c>
      <c r="P1788" s="42">
        <v>1670.703</v>
      </c>
      <c r="Q1788" s="42">
        <v>1670.703</v>
      </c>
      <c r="R1788" s="42">
        <v>1.8967696451631804</v>
      </c>
      <c r="S1788" s="42">
        <v>0</v>
      </c>
      <c r="T1788" s="42">
        <v>87.15</v>
      </c>
      <c r="U1788" s="42">
        <v>1897.81</v>
      </c>
      <c r="V1788" s="42">
        <v>0.5</v>
      </c>
      <c r="W1788" s="42">
        <v>40</v>
      </c>
    </row>
    <row r="1789" spans="1:23">
      <c r="A1789" s="39">
        <v>43610</v>
      </c>
      <c r="B1789" s="42" t="s">
        <v>14</v>
      </c>
      <c r="C1789" s="42">
        <v>24</v>
      </c>
      <c r="D1789" s="42">
        <v>24</v>
      </c>
      <c r="E1789" s="42">
        <v>562.95000000000005</v>
      </c>
      <c r="F1789" s="42">
        <v>70.25</v>
      </c>
      <c r="G1789" s="42">
        <v>1733.547</v>
      </c>
      <c r="H1789" s="42">
        <v>1733.547</v>
      </c>
      <c r="I1789" s="42">
        <v>2.7418093899603724</v>
      </c>
      <c r="J1789" s="42">
        <v>220.69900000000001</v>
      </c>
      <c r="K1789" s="42">
        <v>220.69900000000001</v>
      </c>
      <c r="L1789" s="42">
        <v>0.84352689379719148</v>
      </c>
      <c r="M1789" s="42">
        <v>0</v>
      </c>
      <c r="N1789" s="42">
        <v>0</v>
      </c>
      <c r="O1789" s="42">
        <v>0</v>
      </c>
      <c r="P1789" s="42">
        <v>1512.848</v>
      </c>
      <c r="Q1789" s="42">
        <v>1512.848</v>
      </c>
      <c r="R1789" s="42">
        <v>1.8982824931631803</v>
      </c>
      <c r="S1789" s="42">
        <v>0</v>
      </c>
      <c r="T1789" s="42">
        <v>87.27</v>
      </c>
      <c r="U1789" s="42">
        <v>1895.26</v>
      </c>
      <c r="V1789" s="42">
        <v>0.5</v>
      </c>
      <c r="W1789" s="42">
        <v>40</v>
      </c>
    </row>
    <row r="1790" spans="1:23">
      <c r="A1790" s="39">
        <v>43611</v>
      </c>
      <c r="B1790" s="42" t="s">
        <v>14</v>
      </c>
      <c r="C1790" s="42">
        <v>24</v>
      </c>
      <c r="D1790" s="42">
        <v>24</v>
      </c>
      <c r="E1790" s="42">
        <v>621.79999999999995</v>
      </c>
      <c r="F1790" s="42">
        <v>69.72</v>
      </c>
      <c r="G1790" s="42">
        <v>2094.6480000000001</v>
      </c>
      <c r="H1790" s="42">
        <v>2094.6480000000001</v>
      </c>
      <c r="I1790" s="42">
        <v>2.7439040379603723</v>
      </c>
      <c r="J1790" s="42">
        <v>267.06700000000001</v>
      </c>
      <c r="K1790" s="42">
        <v>267.06700000000001</v>
      </c>
      <c r="L1790" s="42">
        <v>0.84379396079719149</v>
      </c>
      <c r="M1790" s="42">
        <v>0</v>
      </c>
      <c r="N1790" s="42">
        <v>0</v>
      </c>
      <c r="O1790" s="42">
        <v>0</v>
      </c>
      <c r="P1790" s="42">
        <v>1827.5809999999999</v>
      </c>
      <c r="Q1790" s="42">
        <v>1827.5809999999999</v>
      </c>
      <c r="R1790" s="42">
        <v>1.9001100741631802</v>
      </c>
      <c r="S1790" s="42">
        <v>0</v>
      </c>
      <c r="T1790" s="42">
        <v>87.25</v>
      </c>
      <c r="U1790" s="42">
        <v>1894.6</v>
      </c>
      <c r="V1790" s="42">
        <v>0.5</v>
      </c>
      <c r="W1790" s="42">
        <v>40</v>
      </c>
    </row>
    <row r="1791" spans="1:23">
      <c r="A1791" s="39">
        <v>43612</v>
      </c>
      <c r="B1791" s="42" t="s">
        <v>14</v>
      </c>
      <c r="C1791" s="42">
        <v>24</v>
      </c>
      <c r="D1791" s="42">
        <v>24</v>
      </c>
      <c r="E1791" s="42">
        <v>520.98</v>
      </c>
      <c r="F1791" s="42">
        <v>70.8</v>
      </c>
      <c r="G1791" s="42">
        <v>1997.96</v>
      </c>
      <c r="H1791" s="42">
        <v>1997.96</v>
      </c>
      <c r="I1791" s="42">
        <v>2.7459019979603725</v>
      </c>
      <c r="J1791" s="42">
        <v>257.51900000000001</v>
      </c>
      <c r="K1791" s="42">
        <v>257.51900000000001</v>
      </c>
      <c r="L1791" s="42">
        <v>0.84405147979719153</v>
      </c>
      <c r="M1791" s="42">
        <v>0</v>
      </c>
      <c r="N1791" s="42">
        <v>0</v>
      </c>
      <c r="O1791" s="42">
        <v>0</v>
      </c>
      <c r="P1791" s="42">
        <v>1740.441</v>
      </c>
      <c r="Q1791" s="42">
        <v>1740.441</v>
      </c>
      <c r="R1791" s="42">
        <v>1.9018505151631802</v>
      </c>
      <c r="S1791" s="42">
        <v>0</v>
      </c>
      <c r="T1791" s="42">
        <v>87.11</v>
      </c>
      <c r="U1791" s="42">
        <v>1892.68</v>
      </c>
      <c r="V1791" s="42">
        <v>0.5</v>
      </c>
      <c r="W1791" s="42">
        <v>40</v>
      </c>
    </row>
    <row r="1792" spans="1:23">
      <c r="A1792" s="39">
        <v>43613</v>
      </c>
      <c r="B1792" s="42" t="s">
        <v>14</v>
      </c>
      <c r="C1792" s="42">
        <v>24</v>
      </c>
      <c r="D1792" s="42">
        <v>24</v>
      </c>
      <c r="E1792" s="42">
        <v>595.96</v>
      </c>
      <c r="F1792" s="42">
        <v>70.14</v>
      </c>
      <c r="G1792" s="42">
        <v>1946.2370000000001</v>
      </c>
      <c r="H1792" s="42">
        <v>1946.2370000000001</v>
      </c>
      <c r="I1792" s="42">
        <v>2.7478482349603723</v>
      </c>
      <c r="J1792" s="42">
        <v>250.85</v>
      </c>
      <c r="K1792" s="42">
        <v>250.85</v>
      </c>
      <c r="L1792" s="42">
        <v>0.84430232979719155</v>
      </c>
      <c r="M1792" s="42">
        <v>0</v>
      </c>
      <c r="N1792" s="42">
        <v>0</v>
      </c>
      <c r="O1792" s="42">
        <v>0</v>
      </c>
      <c r="P1792" s="42">
        <v>1695.3869999999999</v>
      </c>
      <c r="Q1792" s="42">
        <v>1695.3869999999999</v>
      </c>
      <c r="R1792" s="42">
        <v>1.9035459021631802</v>
      </c>
      <c r="S1792" s="42">
        <v>0</v>
      </c>
      <c r="T1792" s="42">
        <v>87.11</v>
      </c>
      <c r="U1792" s="42">
        <v>1894.39</v>
      </c>
      <c r="V1792" s="42">
        <v>0.5</v>
      </c>
      <c r="W1792" s="42">
        <v>40</v>
      </c>
    </row>
    <row r="1793" spans="1:23">
      <c r="A1793" s="39">
        <v>43614</v>
      </c>
      <c r="B1793" s="42" t="s">
        <v>14</v>
      </c>
      <c r="C1793" s="42">
        <v>24</v>
      </c>
      <c r="D1793" s="42">
        <v>24</v>
      </c>
      <c r="E1793" s="42">
        <v>616.07000000000005</v>
      </c>
      <c r="F1793" s="42">
        <v>69.95</v>
      </c>
      <c r="G1793" s="42">
        <v>1957.73</v>
      </c>
      <c r="H1793" s="42">
        <v>1957.73</v>
      </c>
      <c r="I1793" s="42">
        <v>2.7498059649603723</v>
      </c>
      <c r="J1793" s="42">
        <v>252.27</v>
      </c>
      <c r="K1793" s="42">
        <v>252.27</v>
      </c>
      <c r="L1793" s="42">
        <v>0.84455459979719161</v>
      </c>
      <c r="M1793" s="42">
        <v>0</v>
      </c>
      <c r="N1793" s="42">
        <v>0</v>
      </c>
      <c r="O1793" s="42">
        <v>0</v>
      </c>
      <c r="P1793" s="42">
        <v>1705.46</v>
      </c>
      <c r="Q1793" s="42">
        <v>1705.46</v>
      </c>
      <c r="R1793" s="42">
        <v>1.9052513621631801</v>
      </c>
      <c r="S1793" s="42">
        <v>0</v>
      </c>
      <c r="T1793" s="42">
        <v>87.11</v>
      </c>
      <c r="U1793" s="42">
        <v>1895.38</v>
      </c>
      <c r="V1793" s="42">
        <v>0.5</v>
      </c>
      <c r="W1793" s="42">
        <v>40</v>
      </c>
    </row>
    <row r="1794" spans="1:23">
      <c r="A1794" s="39">
        <v>43615</v>
      </c>
      <c r="B1794" s="42" t="s">
        <v>14</v>
      </c>
      <c r="C1794" s="42">
        <v>24</v>
      </c>
      <c r="D1794" s="42">
        <v>24</v>
      </c>
      <c r="E1794" s="42">
        <v>614.36</v>
      </c>
      <c r="F1794" s="42">
        <v>70.040000000000006</v>
      </c>
      <c r="G1794" s="42">
        <v>1950.193</v>
      </c>
      <c r="H1794" s="42">
        <v>1950.193</v>
      </c>
      <c r="I1794" s="42">
        <v>2.7517561579603722</v>
      </c>
      <c r="J1794" s="42">
        <v>251.84700000000001</v>
      </c>
      <c r="K1794" s="42">
        <v>251.84700000000001</v>
      </c>
      <c r="L1794" s="42">
        <v>0.84480644679719163</v>
      </c>
      <c r="M1794" s="42">
        <v>0</v>
      </c>
      <c r="N1794" s="42">
        <v>0</v>
      </c>
      <c r="O1794" s="42">
        <v>0</v>
      </c>
      <c r="P1794" s="42">
        <v>1698.346</v>
      </c>
      <c r="Q1794" s="42">
        <v>1698.346</v>
      </c>
      <c r="R1794" s="42">
        <v>1.9069497081631801</v>
      </c>
      <c r="S1794" s="42">
        <v>0</v>
      </c>
      <c r="T1794" s="42">
        <v>87.09</v>
      </c>
      <c r="U1794" s="42">
        <v>1895.92</v>
      </c>
      <c r="V1794" s="42">
        <v>0.5</v>
      </c>
      <c r="W1794" s="42">
        <v>40</v>
      </c>
    </row>
    <row r="1795" spans="1:23">
      <c r="A1795" s="39">
        <v>43616</v>
      </c>
      <c r="B1795" s="42" t="s">
        <v>14</v>
      </c>
      <c r="C1795" s="42">
        <v>24</v>
      </c>
      <c r="D1795" s="42">
        <v>24</v>
      </c>
      <c r="E1795" s="42">
        <v>514.19000000000005</v>
      </c>
      <c r="F1795" s="42">
        <v>71.11</v>
      </c>
      <c r="G1795" s="42">
        <v>1870.857</v>
      </c>
      <c r="H1795" s="42">
        <v>1870.857</v>
      </c>
      <c r="I1795" s="42">
        <v>2.7536270149603723</v>
      </c>
      <c r="J1795" s="42">
        <v>241.601</v>
      </c>
      <c r="K1795" s="42">
        <v>241.601</v>
      </c>
      <c r="L1795" s="42">
        <v>0.84504804779719167</v>
      </c>
      <c r="M1795" s="42">
        <v>0</v>
      </c>
      <c r="N1795" s="42">
        <v>0</v>
      </c>
      <c r="O1795" s="42">
        <v>0</v>
      </c>
      <c r="P1795" s="42">
        <v>1629.2560000000001</v>
      </c>
      <c r="Q1795" s="42">
        <v>1629.2560000000001</v>
      </c>
      <c r="R1795" s="42">
        <v>1.9085789641631801</v>
      </c>
      <c r="S1795" s="42">
        <v>0</v>
      </c>
      <c r="T1795" s="42">
        <v>87.09</v>
      </c>
      <c r="U1795" s="42">
        <v>1894.97</v>
      </c>
      <c r="V1795" s="42">
        <v>0.5</v>
      </c>
      <c r="W1795" s="42">
        <v>40</v>
      </c>
    </row>
    <row r="1796" spans="1:23">
      <c r="A1796" s="39">
        <v>43617</v>
      </c>
      <c r="B1796" s="42" t="s">
        <v>14</v>
      </c>
      <c r="C1796" s="42">
        <v>24</v>
      </c>
      <c r="D1796" s="42">
        <v>24</v>
      </c>
      <c r="E1796" s="42">
        <v>561.25</v>
      </c>
      <c r="F1796" s="42">
        <v>70.67</v>
      </c>
      <c r="G1796" s="42">
        <v>1931.7819999999999</v>
      </c>
      <c r="H1796" s="42">
        <v>1931.7819999999999</v>
      </c>
      <c r="I1796" s="42">
        <v>2.7555587969603725</v>
      </c>
      <c r="J1796" s="42">
        <v>254.191</v>
      </c>
      <c r="K1796" s="42">
        <v>254.191</v>
      </c>
      <c r="L1796" s="42">
        <v>0.84530223879719169</v>
      </c>
      <c r="M1796" s="42">
        <v>0</v>
      </c>
      <c r="N1796" s="42">
        <v>0</v>
      </c>
      <c r="O1796" s="42">
        <v>0</v>
      </c>
      <c r="P1796" s="42">
        <v>1677.5909999999999</v>
      </c>
      <c r="Q1796" s="42">
        <v>1677.5909999999999</v>
      </c>
      <c r="R1796" s="42">
        <v>1.91025655516318</v>
      </c>
      <c r="S1796" s="42">
        <v>0</v>
      </c>
      <c r="T1796" s="42">
        <v>86.84</v>
      </c>
      <c r="U1796" s="42">
        <v>1896.57</v>
      </c>
      <c r="V1796" s="42">
        <v>0.5</v>
      </c>
      <c r="W1796" s="42">
        <v>40</v>
      </c>
    </row>
    <row r="1797" spans="1:23">
      <c r="A1797" s="39">
        <v>43618</v>
      </c>
      <c r="B1797" s="42" t="s">
        <v>14</v>
      </c>
      <c r="C1797" s="42">
        <v>24</v>
      </c>
      <c r="D1797" s="42">
        <v>24</v>
      </c>
      <c r="E1797" s="42">
        <v>566.82000000000005</v>
      </c>
      <c r="F1797" s="42">
        <v>70.64</v>
      </c>
      <c r="G1797" s="42">
        <v>1934.299</v>
      </c>
      <c r="H1797" s="42">
        <v>1934.299</v>
      </c>
      <c r="I1797" s="42">
        <v>2.7574930959603727</v>
      </c>
      <c r="J1797" s="42">
        <v>253.69</v>
      </c>
      <c r="K1797" s="42">
        <v>253.69</v>
      </c>
      <c r="L1797" s="42">
        <v>0.84555592879719166</v>
      </c>
      <c r="M1797" s="42">
        <v>0</v>
      </c>
      <c r="N1797" s="42">
        <v>0</v>
      </c>
      <c r="O1797" s="42">
        <v>0</v>
      </c>
      <c r="P1797" s="42">
        <v>1680.6089999999999</v>
      </c>
      <c r="Q1797" s="42">
        <v>1680.6089999999999</v>
      </c>
      <c r="R1797" s="42">
        <v>1.9119371641631802</v>
      </c>
      <c r="S1797" s="42">
        <v>0</v>
      </c>
      <c r="T1797" s="42">
        <v>86.88</v>
      </c>
      <c r="U1797" s="42">
        <v>1898.71</v>
      </c>
      <c r="V1797" s="42">
        <v>0.5</v>
      </c>
      <c r="W1797" s="42">
        <v>40</v>
      </c>
    </row>
    <row r="1798" spans="1:23">
      <c r="A1798" s="39">
        <v>43619</v>
      </c>
      <c r="B1798" s="42" t="s">
        <v>14</v>
      </c>
      <c r="C1798" s="42">
        <v>24</v>
      </c>
      <c r="D1798" s="42">
        <v>24</v>
      </c>
      <c r="E1798" s="42">
        <v>569.86</v>
      </c>
      <c r="F1798" s="42">
        <v>70.56</v>
      </c>
      <c r="G1798" s="42">
        <v>1911.2750000000001</v>
      </c>
      <c r="H1798" s="42">
        <v>1911.2750000000001</v>
      </c>
      <c r="I1798" s="42">
        <v>2.7594043709603726</v>
      </c>
      <c r="J1798" s="42">
        <v>250.24100000000001</v>
      </c>
      <c r="K1798" s="42">
        <v>250.24100000000001</v>
      </c>
      <c r="L1798" s="42">
        <v>0.8458061697971917</v>
      </c>
      <c r="M1798" s="42">
        <v>0</v>
      </c>
      <c r="N1798" s="42">
        <v>0</v>
      </c>
      <c r="O1798" s="42">
        <v>0</v>
      </c>
      <c r="P1798" s="42">
        <v>1661.0340000000001</v>
      </c>
      <c r="Q1798" s="42">
        <v>1661.0340000000001</v>
      </c>
      <c r="R1798" s="42">
        <v>1.9135981981631802</v>
      </c>
      <c r="S1798" s="42">
        <v>0</v>
      </c>
      <c r="T1798" s="42">
        <v>86.91</v>
      </c>
      <c r="U1798" s="42">
        <v>1900.03</v>
      </c>
      <c r="V1798" s="42">
        <v>0.5</v>
      </c>
      <c r="W1798" s="42">
        <v>40</v>
      </c>
    </row>
    <row r="1799" spans="1:23">
      <c r="A1799" s="39">
        <v>43620</v>
      </c>
      <c r="B1799" s="42" t="s">
        <v>14</v>
      </c>
      <c r="C1799" s="42">
        <v>24</v>
      </c>
      <c r="D1799" s="42">
        <v>24</v>
      </c>
      <c r="E1799" s="42">
        <v>646.1</v>
      </c>
      <c r="F1799" s="42">
        <v>69.62</v>
      </c>
      <c r="G1799" s="42">
        <v>1903.547</v>
      </c>
      <c r="H1799" s="42">
        <v>1903.547</v>
      </c>
      <c r="I1799" s="42">
        <v>2.7613079179603726</v>
      </c>
      <c r="J1799" s="42">
        <v>281.822</v>
      </c>
      <c r="K1799" s="42">
        <v>281.822</v>
      </c>
      <c r="L1799" s="42">
        <v>0.84608799179719174</v>
      </c>
      <c r="M1799" s="42">
        <v>0</v>
      </c>
      <c r="N1799" s="42">
        <v>0</v>
      </c>
      <c r="O1799" s="42">
        <v>0</v>
      </c>
      <c r="P1799" s="42">
        <v>1621.7249999999999</v>
      </c>
      <c r="Q1799" s="42">
        <v>1621.7249999999999</v>
      </c>
      <c r="R1799" s="42">
        <v>1.9152199231631801</v>
      </c>
      <c r="S1799" s="42">
        <v>0</v>
      </c>
      <c r="T1799" s="42">
        <v>85.2</v>
      </c>
      <c r="U1799" s="42">
        <v>1904.53</v>
      </c>
      <c r="V1799" s="42">
        <v>0.3</v>
      </c>
      <c r="W1799" s="42">
        <v>40</v>
      </c>
    </row>
    <row r="1800" spans="1:23">
      <c r="A1800" s="39">
        <v>43621</v>
      </c>
      <c r="B1800" s="42" t="s">
        <v>14</v>
      </c>
      <c r="C1800" s="42">
        <v>24</v>
      </c>
      <c r="D1800" s="42">
        <v>24</v>
      </c>
      <c r="E1800" s="42">
        <v>633.72</v>
      </c>
      <c r="F1800" s="42">
        <v>69.739999999999995</v>
      </c>
      <c r="G1800" s="42">
        <v>1917.1559999999999</v>
      </c>
      <c r="H1800" s="42">
        <v>1917.1559999999999</v>
      </c>
      <c r="I1800" s="42">
        <v>2.7632250739603728</v>
      </c>
      <c r="J1800" s="42">
        <v>284.42500000000001</v>
      </c>
      <c r="K1800" s="42">
        <v>284.42500000000001</v>
      </c>
      <c r="L1800" s="42">
        <v>0.84637241679719177</v>
      </c>
      <c r="M1800" s="42">
        <v>0</v>
      </c>
      <c r="N1800" s="42">
        <v>0</v>
      </c>
      <c r="O1800" s="42">
        <v>0</v>
      </c>
      <c r="P1800" s="42">
        <v>1632.731</v>
      </c>
      <c r="Q1800" s="42">
        <v>1632.731</v>
      </c>
      <c r="R1800" s="42">
        <v>1.9168526541631801</v>
      </c>
      <c r="S1800" s="42">
        <v>0</v>
      </c>
      <c r="T1800" s="42">
        <v>85.16</v>
      </c>
      <c r="U1800" s="42">
        <v>1906.01</v>
      </c>
      <c r="V1800" s="42">
        <v>0.3</v>
      </c>
      <c r="W1800" s="42">
        <v>40</v>
      </c>
    </row>
    <row r="1801" spans="1:23">
      <c r="A1801" s="39">
        <v>43622</v>
      </c>
      <c r="B1801" s="42" t="s">
        <v>14</v>
      </c>
      <c r="C1801" s="42">
        <v>24</v>
      </c>
      <c r="D1801" s="42">
        <v>24</v>
      </c>
      <c r="E1801" s="42">
        <v>612.19000000000005</v>
      </c>
      <c r="F1801" s="42">
        <v>69.97</v>
      </c>
      <c r="G1801" s="42">
        <v>1736.172</v>
      </c>
      <c r="H1801" s="42">
        <v>1736.172</v>
      </c>
      <c r="I1801" s="42">
        <v>2.764961245960373</v>
      </c>
      <c r="J1801" s="42">
        <v>255.40100000000001</v>
      </c>
      <c r="K1801" s="42">
        <v>255.40100000000001</v>
      </c>
      <c r="L1801" s="42">
        <v>0.84662781779719176</v>
      </c>
      <c r="M1801" s="42">
        <v>0</v>
      </c>
      <c r="N1801" s="42">
        <v>0</v>
      </c>
      <c r="O1801" s="42">
        <v>0</v>
      </c>
      <c r="P1801" s="42">
        <v>1480.771</v>
      </c>
      <c r="Q1801" s="42">
        <v>1480.771</v>
      </c>
      <c r="R1801" s="42">
        <v>1.9183334251631801</v>
      </c>
      <c r="S1801" s="42">
        <v>0</v>
      </c>
      <c r="T1801" s="42">
        <v>85.29</v>
      </c>
      <c r="U1801" s="42">
        <v>1907.38</v>
      </c>
      <c r="V1801" s="42">
        <v>0.3</v>
      </c>
      <c r="W1801" s="42">
        <v>40</v>
      </c>
    </row>
    <row r="1802" spans="1:23">
      <c r="A1802" s="39">
        <v>43623</v>
      </c>
      <c r="B1802" s="42" t="s">
        <v>14</v>
      </c>
      <c r="C1802" s="42">
        <v>24</v>
      </c>
      <c r="D1802" s="42">
        <v>24</v>
      </c>
      <c r="E1802" s="42">
        <v>595.95000000000005</v>
      </c>
      <c r="F1802" s="42">
        <v>70.23</v>
      </c>
      <c r="G1802" s="42">
        <v>1628.7719999999999</v>
      </c>
      <c r="H1802" s="42">
        <v>1628.7719999999999</v>
      </c>
      <c r="I1802" s="42">
        <v>2.7665900179603731</v>
      </c>
      <c r="J1802" s="42">
        <v>237.01400000000001</v>
      </c>
      <c r="K1802" s="42">
        <v>237.01400000000001</v>
      </c>
      <c r="L1802" s="42">
        <v>0.84686483179719174</v>
      </c>
      <c r="M1802" s="42">
        <v>0</v>
      </c>
      <c r="N1802" s="42">
        <v>0</v>
      </c>
      <c r="O1802" s="42">
        <v>0</v>
      </c>
      <c r="P1802" s="42">
        <v>1391.758</v>
      </c>
      <c r="Q1802" s="42">
        <v>1391.758</v>
      </c>
      <c r="R1802" s="42">
        <v>1.9197251831631801</v>
      </c>
      <c r="S1802" s="42">
        <v>0</v>
      </c>
      <c r="T1802" s="42">
        <v>85.45</v>
      </c>
      <c r="U1802" s="42">
        <v>1907.83</v>
      </c>
      <c r="V1802" s="42">
        <v>0.3</v>
      </c>
      <c r="W1802" s="42">
        <v>40</v>
      </c>
    </row>
    <row r="1803" spans="1:23">
      <c r="A1803" s="39">
        <v>43624</v>
      </c>
      <c r="B1803" s="42" t="s">
        <v>14</v>
      </c>
      <c r="C1803" s="42">
        <v>24</v>
      </c>
      <c r="D1803" s="42">
        <v>24</v>
      </c>
      <c r="E1803" s="42">
        <v>619.41</v>
      </c>
      <c r="F1803" s="42">
        <v>69.790000000000006</v>
      </c>
      <c r="G1803" s="42">
        <v>1687.425</v>
      </c>
      <c r="H1803" s="42">
        <v>1687.425</v>
      </c>
      <c r="I1803" s="42">
        <v>2.7682774429603731</v>
      </c>
      <c r="J1803" s="42">
        <v>258.97000000000003</v>
      </c>
      <c r="K1803" s="42">
        <v>258.97000000000003</v>
      </c>
      <c r="L1803" s="42">
        <v>0.84712380179719171</v>
      </c>
      <c r="M1803" s="42">
        <v>0</v>
      </c>
      <c r="N1803" s="42">
        <v>0</v>
      </c>
      <c r="O1803" s="42">
        <v>0</v>
      </c>
      <c r="P1803" s="42">
        <v>1428.4549999999999</v>
      </c>
      <c r="Q1803" s="42">
        <v>1428.4549999999999</v>
      </c>
      <c r="R1803" s="42">
        <v>1.9211536381631802</v>
      </c>
      <c r="S1803" s="42">
        <v>0</v>
      </c>
      <c r="T1803" s="42">
        <v>84.65</v>
      </c>
      <c r="U1803" s="42">
        <v>1909.86</v>
      </c>
      <c r="V1803" s="42">
        <v>0.3</v>
      </c>
      <c r="W1803" s="42">
        <v>40</v>
      </c>
    </row>
    <row r="1804" spans="1:23">
      <c r="A1804" s="39">
        <v>43625</v>
      </c>
      <c r="B1804" s="42" t="s">
        <v>14</v>
      </c>
      <c r="C1804" s="42">
        <v>24</v>
      </c>
      <c r="D1804" s="42">
        <v>24</v>
      </c>
      <c r="E1804" s="42">
        <v>569.70000000000005</v>
      </c>
      <c r="F1804" s="42">
        <v>70.3</v>
      </c>
      <c r="G1804" s="42">
        <v>1702.8430000000001</v>
      </c>
      <c r="H1804" s="42">
        <v>1702.8430000000001</v>
      </c>
      <c r="I1804" s="42">
        <v>2.769980285960373</v>
      </c>
      <c r="J1804" s="42">
        <v>260.30200000000002</v>
      </c>
      <c r="K1804" s="42">
        <v>260.30200000000002</v>
      </c>
      <c r="L1804" s="42">
        <v>0.84738410379719176</v>
      </c>
      <c r="M1804" s="42">
        <v>0</v>
      </c>
      <c r="N1804" s="42">
        <v>0</v>
      </c>
      <c r="O1804" s="42">
        <v>0</v>
      </c>
      <c r="P1804" s="42">
        <v>1442.5409999999999</v>
      </c>
      <c r="Q1804" s="42">
        <v>1442.5409999999999</v>
      </c>
      <c r="R1804" s="42">
        <v>1.9225961791631803</v>
      </c>
      <c r="S1804" s="42">
        <v>0</v>
      </c>
      <c r="T1804" s="42">
        <v>84.71</v>
      </c>
      <c r="U1804" s="42">
        <v>1897.83</v>
      </c>
      <c r="V1804" s="42">
        <v>0.3</v>
      </c>
      <c r="W1804" s="42">
        <v>40</v>
      </c>
    </row>
    <row r="1805" spans="1:23">
      <c r="A1805" s="39">
        <v>43626</v>
      </c>
      <c r="B1805" s="42" t="s">
        <v>14</v>
      </c>
      <c r="C1805" s="42">
        <v>24</v>
      </c>
      <c r="D1805" s="42">
        <v>24</v>
      </c>
      <c r="E1805" s="42">
        <v>557.91</v>
      </c>
      <c r="F1805" s="42">
        <v>70.430000000000007</v>
      </c>
      <c r="G1805" s="42">
        <v>1665.1980000000001</v>
      </c>
      <c r="H1805" s="42">
        <v>1665.1980000000001</v>
      </c>
      <c r="I1805" s="42">
        <v>2.771645483960373</v>
      </c>
      <c r="J1805" s="42">
        <v>258.55599999999998</v>
      </c>
      <c r="K1805" s="42">
        <v>258.55599999999998</v>
      </c>
      <c r="L1805" s="42">
        <v>0.84764265979719178</v>
      </c>
      <c r="M1805" s="42">
        <v>0</v>
      </c>
      <c r="N1805" s="42">
        <v>0</v>
      </c>
      <c r="O1805" s="42">
        <v>0</v>
      </c>
      <c r="P1805" s="42">
        <v>1406.6420000000001</v>
      </c>
      <c r="Q1805" s="42">
        <v>1406.6420000000001</v>
      </c>
      <c r="R1805" s="42">
        <v>1.9240028211631803</v>
      </c>
      <c r="S1805" s="42">
        <v>0</v>
      </c>
      <c r="T1805" s="42">
        <v>84.47</v>
      </c>
      <c r="U1805" s="42">
        <v>1900.45</v>
      </c>
      <c r="V1805" s="42">
        <v>0.3</v>
      </c>
      <c r="W1805" s="42">
        <v>40</v>
      </c>
    </row>
    <row r="1806" spans="1:23">
      <c r="A1806" s="39">
        <v>43627</v>
      </c>
      <c r="B1806" s="42" t="s">
        <v>14</v>
      </c>
      <c r="C1806" s="42">
        <v>24</v>
      </c>
      <c r="D1806" s="42">
        <v>24</v>
      </c>
      <c r="E1806" s="42">
        <v>482.47</v>
      </c>
      <c r="F1806" s="42">
        <v>71.260000000000005</v>
      </c>
      <c r="G1806" s="42">
        <v>1844.231</v>
      </c>
      <c r="H1806" s="42">
        <v>1844.231</v>
      </c>
      <c r="I1806" s="42">
        <v>2.7734897149603732</v>
      </c>
      <c r="J1806" s="42">
        <v>258.81900000000002</v>
      </c>
      <c r="K1806" s="42">
        <v>258.81900000000002</v>
      </c>
      <c r="L1806" s="42">
        <v>0.8479014787971918</v>
      </c>
      <c r="M1806" s="42">
        <v>0</v>
      </c>
      <c r="N1806" s="42">
        <v>0</v>
      </c>
      <c r="O1806" s="42">
        <v>0</v>
      </c>
      <c r="P1806" s="42">
        <v>1585.412</v>
      </c>
      <c r="Q1806" s="42">
        <v>1585.412</v>
      </c>
      <c r="R1806" s="42">
        <v>1.9255882331631804</v>
      </c>
      <c r="S1806" s="42">
        <v>0</v>
      </c>
      <c r="T1806" s="42">
        <v>85.97</v>
      </c>
      <c r="U1806" s="42">
        <v>1898.39</v>
      </c>
      <c r="V1806" s="42">
        <v>0.3</v>
      </c>
      <c r="W1806" s="42">
        <v>40</v>
      </c>
    </row>
    <row r="1807" spans="1:23">
      <c r="A1807" s="39">
        <v>43628</v>
      </c>
      <c r="B1807" s="42" t="s">
        <v>14</v>
      </c>
      <c r="C1807" s="42">
        <v>24</v>
      </c>
      <c r="D1807" s="42">
        <v>24</v>
      </c>
      <c r="E1807" s="42">
        <v>451.52</v>
      </c>
      <c r="F1807" s="42">
        <v>71.599999999999994</v>
      </c>
      <c r="G1807" s="42">
        <v>1620.086</v>
      </c>
      <c r="H1807" s="42">
        <v>1620.086</v>
      </c>
      <c r="I1807" s="42">
        <v>2.7751098009603732</v>
      </c>
      <c r="J1807" s="42">
        <v>223.322</v>
      </c>
      <c r="K1807" s="42">
        <v>223.322</v>
      </c>
      <c r="L1807" s="42">
        <v>0.84812480079719177</v>
      </c>
      <c r="M1807" s="42">
        <v>0</v>
      </c>
      <c r="N1807" s="42">
        <v>0</v>
      </c>
      <c r="O1807" s="42">
        <v>0</v>
      </c>
      <c r="P1807" s="42">
        <v>1396.7639999999999</v>
      </c>
      <c r="Q1807" s="42">
        <v>1396.7639999999999</v>
      </c>
      <c r="R1807" s="42">
        <v>1.9269849971631805</v>
      </c>
      <c r="S1807" s="42">
        <v>0</v>
      </c>
      <c r="T1807" s="42">
        <v>86.22</v>
      </c>
      <c r="U1807" s="42">
        <v>1898.57</v>
      </c>
      <c r="V1807" s="42">
        <v>0.3</v>
      </c>
      <c r="W1807" s="42">
        <v>40</v>
      </c>
    </row>
    <row r="1808" spans="1:23">
      <c r="A1808" s="39">
        <v>43629</v>
      </c>
      <c r="B1808" s="42" t="s">
        <v>14</v>
      </c>
      <c r="C1808" s="42">
        <v>24</v>
      </c>
      <c r="D1808" s="42">
        <v>24</v>
      </c>
      <c r="E1808" s="42">
        <v>426.23</v>
      </c>
      <c r="F1808" s="42">
        <v>71.7</v>
      </c>
      <c r="G1808" s="42">
        <v>1315.836</v>
      </c>
      <c r="H1808" s="42">
        <v>1315.836</v>
      </c>
      <c r="I1808" s="42">
        <v>2.776425636960373</v>
      </c>
      <c r="J1808" s="42">
        <v>153.64599999999999</v>
      </c>
      <c r="K1808" s="42">
        <v>153.64599999999999</v>
      </c>
      <c r="L1808" s="42">
        <v>0.84827844679719178</v>
      </c>
      <c r="M1808" s="42">
        <v>0</v>
      </c>
      <c r="N1808" s="42">
        <v>0</v>
      </c>
      <c r="O1808" s="42">
        <v>0</v>
      </c>
      <c r="P1808" s="42">
        <v>1162.19</v>
      </c>
      <c r="Q1808" s="42">
        <v>1162.19</v>
      </c>
      <c r="R1808" s="42">
        <v>1.9281471871631806</v>
      </c>
      <c r="S1808" s="42">
        <v>0</v>
      </c>
      <c r="T1808" s="42">
        <v>88.32</v>
      </c>
      <c r="U1808" s="42">
        <v>1895.67</v>
      </c>
      <c r="V1808" s="42">
        <v>0</v>
      </c>
      <c r="W1808" s="42">
        <v>40</v>
      </c>
    </row>
    <row r="1809" spans="1:23">
      <c r="A1809" s="39">
        <v>43630</v>
      </c>
      <c r="B1809" s="42" t="s">
        <v>14</v>
      </c>
      <c r="C1809" s="42">
        <v>24</v>
      </c>
      <c r="D1809" s="42">
        <v>24</v>
      </c>
      <c r="E1809" s="42">
        <v>408.67</v>
      </c>
      <c r="F1809" s="42">
        <v>71.95</v>
      </c>
      <c r="G1809" s="42">
        <v>1442.6990000000001</v>
      </c>
      <c r="H1809" s="42">
        <v>1442.6990000000001</v>
      </c>
      <c r="I1809" s="42">
        <v>2.7778683359603731</v>
      </c>
      <c r="J1809" s="42">
        <v>181.68700000000001</v>
      </c>
      <c r="K1809" s="42">
        <v>181.68700000000001</v>
      </c>
      <c r="L1809" s="42">
        <v>0.84846013379719176</v>
      </c>
      <c r="M1809" s="42">
        <v>0</v>
      </c>
      <c r="N1809" s="42">
        <v>0</v>
      </c>
      <c r="O1809" s="42">
        <v>0</v>
      </c>
      <c r="P1809" s="42">
        <v>1261.0119999999999</v>
      </c>
      <c r="Q1809" s="42">
        <v>1261.0119999999999</v>
      </c>
      <c r="R1809" s="42">
        <v>1.9294081991631806</v>
      </c>
      <c r="S1809" s="42">
        <v>0</v>
      </c>
      <c r="T1809" s="42">
        <v>87.41</v>
      </c>
      <c r="U1809" s="42">
        <v>1893.59</v>
      </c>
      <c r="V1809" s="42">
        <v>0</v>
      </c>
      <c r="W1809" s="42">
        <v>40</v>
      </c>
    </row>
    <row r="1810" spans="1:23">
      <c r="A1810" s="39">
        <v>43631</v>
      </c>
      <c r="B1810" s="42" t="s">
        <v>14</v>
      </c>
      <c r="C1810" s="42">
        <v>24</v>
      </c>
      <c r="D1810" s="42">
        <v>24</v>
      </c>
      <c r="E1810" s="42">
        <v>404.69</v>
      </c>
      <c r="F1810" s="42">
        <v>72.010000000000005</v>
      </c>
      <c r="G1810" s="42">
        <v>1451.8979999999999</v>
      </c>
      <c r="H1810" s="42">
        <v>1451.8979999999999</v>
      </c>
      <c r="I1810" s="42">
        <v>2.7793202339603731</v>
      </c>
      <c r="J1810" s="42">
        <v>188.01599999999999</v>
      </c>
      <c r="K1810" s="42">
        <v>188.01599999999999</v>
      </c>
      <c r="L1810" s="42">
        <v>0.84864814979719172</v>
      </c>
      <c r="M1810" s="42">
        <v>0</v>
      </c>
      <c r="N1810" s="42">
        <v>0</v>
      </c>
      <c r="O1810" s="42">
        <v>0</v>
      </c>
      <c r="P1810" s="42">
        <v>1263.8820000000001</v>
      </c>
      <c r="Q1810" s="42">
        <v>1263.8820000000001</v>
      </c>
      <c r="R1810" s="42">
        <v>1.9306720811631806</v>
      </c>
      <c r="S1810" s="42">
        <v>0</v>
      </c>
      <c r="T1810" s="42">
        <v>87.05</v>
      </c>
      <c r="U1810" s="42">
        <v>1893.16</v>
      </c>
      <c r="V1810" s="42">
        <v>0</v>
      </c>
      <c r="W1810" s="42">
        <v>40</v>
      </c>
    </row>
    <row r="1811" spans="1:23">
      <c r="A1811" s="39">
        <v>43632</v>
      </c>
      <c r="B1811" s="42" t="s">
        <v>14</v>
      </c>
      <c r="C1811" s="42">
        <v>24</v>
      </c>
      <c r="D1811" s="42">
        <v>24</v>
      </c>
      <c r="E1811" s="42">
        <v>406.12</v>
      </c>
      <c r="F1811" s="42">
        <v>71.989999999999995</v>
      </c>
      <c r="G1811" s="42">
        <v>1324.951</v>
      </c>
      <c r="H1811" s="42">
        <v>1324.951</v>
      </c>
      <c r="I1811" s="42">
        <v>2.7806451849603731</v>
      </c>
      <c r="J1811" s="42">
        <v>189.8</v>
      </c>
      <c r="K1811" s="42">
        <v>189.8</v>
      </c>
      <c r="L1811" s="42">
        <v>0.84883794979719174</v>
      </c>
      <c r="M1811" s="42">
        <v>0</v>
      </c>
      <c r="N1811" s="42">
        <v>0</v>
      </c>
      <c r="O1811" s="42">
        <v>0</v>
      </c>
      <c r="P1811" s="42">
        <v>1135.1510000000001</v>
      </c>
      <c r="Q1811" s="42">
        <v>1135.1510000000001</v>
      </c>
      <c r="R1811" s="42">
        <v>1.9318072321631805</v>
      </c>
      <c r="S1811" s="42">
        <v>0</v>
      </c>
      <c r="T1811" s="42">
        <v>85.68</v>
      </c>
      <c r="U1811" s="42">
        <v>1892.99</v>
      </c>
      <c r="V1811" s="42">
        <v>0</v>
      </c>
      <c r="W1811" s="42">
        <v>40</v>
      </c>
    </row>
    <row r="1812" spans="1:23">
      <c r="A1812" s="39">
        <v>43633</v>
      </c>
      <c r="B1812" s="42" t="s">
        <v>14</v>
      </c>
      <c r="C1812" s="42">
        <v>24</v>
      </c>
      <c r="D1812" s="42">
        <v>24</v>
      </c>
      <c r="E1812" s="42">
        <v>406.72</v>
      </c>
      <c r="F1812" s="42">
        <v>71.989999999999995</v>
      </c>
      <c r="G1812" s="42">
        <v>1359.2049999999999</v>
      </c>
      <c r="H1812" s="42">
        <v>1359.2049999999999</v>
      </c>
      <c r="I1812" s="42">
        <v>2.782004389960373</v>
      </c>
      <c r="J1812" s="42">
        <v>189.59299999999999</v>
      </c>
      <c r="K1812" s="42">
        <v>189.59299999999999</v>
      </c>
      <c r="L1812" s="42">
        <v>0.84902754279719173</v>
      </c>
      <c r="M1812" s="42">
        <v>0</v>
      </c>
      <c r="N1812" s="42">
        <v>0</v>
      </c>
      <c r="O1812" s="42">
        <v>0</v>
      </c>
      <c r="P1812" s="42">
        <v>1169.6120000000001</v>
      </c>
      <c r="Q1812" s="42">
        <v>1169.6120000000001</v>
      </c>
      <c r="R1812" s="42">
        <v>1.9329768441631805</v>
      </c>
      <c r="S1812" s="42">
        <v>0</v>
      </c>
      <c r="T1812" s="42">
        <v>86.05</v>
      </c>
      <c r="U1812" s="42">
        <v>1892.93</v>
      </c>
      <c r="V1812" s="42">
        <v>0</v>
      </c>
      <c r="W1812" s="42">
        <v>40</v>
      </c>
    </row>
    <row r="1813" spans="1:23">
      <c r="A1813" s="39">
        <v>43634</v>
      </c>
      <c r="B1813" s="42" t="s">
        <v>14</v>
      </c>
      <c r="C1813" s="42">
        <v>24</v>
      </c>
      <c r="D1813" s="42">
        <v>24</v>
      </c>
      <c r="E1813" s="42">
        <v>419.89</v>
      </c>
      <c r="F1813" s="42">
        <v>71.900000000000006</v>
      </c>
      <c r="G1813" s="42">
        <v>1356.6690000000001</v>
      </c>
      <c r="H1813" s="42">
        <v>1356.6690000000001</v>
      </c>
      <c r="I1813" s="42">
        <v>2.7833610589603732</v>
      </c>
      <c r="J1813" s="42">
        <v>150.376</v>
      </c>
      <c r="K1813" s="42">
        <v>150.376</v>
      </c>
      <c r="L1813" s="42">
        <v>0.84917791879719173</v>
      </c>
      <c r="M1813" s="42">
        <v>0</v>
      </c>
      <c r="N1813" s="42">
        <v>0</v>
      </c>
      <c r="O1813" s="42">
        <v>0</v>
      </c>
      <c r="P1813" s="42">
        <v>1206.2929999999999</v>
      </c>
      <c r="Q1813" s="42">
        <v>1206.2929999999999</v>
      </c>
      <c r="R1813" s="42">
        <v>1.9341831371631806</v>
      </c>
      <c r="S1813" s="42">
        <v>0</v>
      </c>
      <c r="T1813" s="42">
        <v>88.92</v>
      </c>
      <c r="U1813" s="42">
        <v>1894.44</v>
      </c>
      <c r="V1813" s="42">
        <v>0</v>
      </c>
      <c r="W1813" s="42">
        <v>40</v>
      </c>
    </row>
    <row r="1814" spans="1:23">
      <c r="A1814" s="39">
        <v>43635</v>
      </c>
      <c r="B1814" s="42" t="s">
        <v>14</v>
      </c>
      <c r="C1814" s="42">
        <v>24</v>
      </c>
      <c r="D1814" s="42">
        <v>24</v>
      </c>
      <c r="E1814" s="42">
        <v>432.07</v>
      </c>
      <c r="F1814" s="42">
        <v>71.73</v>
      </c>
      <c r="G1814" s="42">
        <v>1295.242</v>
      </c>
      <c r="H1814" s="42">
        <v>1295.242</v>
      </c>
      <c r="I1814" s="42">
        <v>2.7846563009603731</v>
      </c>
      <c r="J1814" s="42">
        <v>166.851</v>
      </c>
      <c r="K1814" s="42">
        <v>166.851</v>
      </c>
      <c r="L1814" s="42">
        <v>0.84934476979719176</v>
      </c>
      <c r="M1814" s="42">
        <v>0.02</v>
      </c>
      <c r="N1814" s="42">
        <v>0.02</v>
      </c>
      <c r="O1814" s="42">
        <v>0</v>
      </c>
      <c r="P1814" s="42">
        <v>1128.3910000000001</v>
      </c>
      <c r="Q1814" s="42">
        <v>1128.3910000000001</v>
      </c>
      <c r="R1814" s="42">
        <v>1.9353115281631805</v>
      </c>
      <c r="S1814" s="42">
        <v>121.407723</v>
      </c>
      <c r="T1814" s="42">
        <v>87.12</v>
      </c>
      <c r="U1814" s="42">
        <v>1895.82</v>
      </c>
      <c r="V1814" s="42">
        <v>0</v>
      </c>
      <c r="W1814" s="42">
        <v>40</v>
      </c>
    </row>
    <row r="1815" spans="1:23">
      <c r="A1815" s="39">
        <v>43636</v>
      </c>
      <c r="B1815" s="42" t="s">
        <v>14</v>
      </c>
      <c r="C1815" s="42">
        <v>24</v>
      </c>
      <c r="D1815" s="42">
        <v>24</v>
      </c>
      <c r="E1815" s="42">
        <v>426.56</v>
      </c>
      <c r="F1815" s="42">
        <v>71.88</v>
      </c>
      <c r="G1815" s="42">
        <v>1342.9169999999999</v>
      </c>
      <c r="H1815" s="42">
        <v>1342.9169999999999</v>
      </c>
      <c r="I1815" s="42">
        <v>2.7859992179603732</v>
      </c>
      <c r="J1815" s="42">
        <v>167.91</v>
      </c>
      <c r="K1815" s="42">
        <v>167.91</v>
      </c>
      <c r="L1815" s="42">
        <v>0.84951267979719181</v>
      </c>
      <c r="M1815" s="42">
        <v>2.1999999999999999E-2</v>
      </c>
      <c r="N1815" s="42">
        <v>2.1999999999999999E-2</v>
      </c>
      <c r="O1815" s="42">
        <v>0</v>
      </c>
      <c r="P1815" s="42">
        <v>1175.0070000000001</v>
      </c>
      <c r="Q1815" s="42">
        <v>1175.0070000000001</v>
      </c>
      <c r="R1815" s="42">
        <v>1.9364865351631806</v>
      </c>
      <c r="S1815" s="42">
        <v>128.55100899999999</v>
      </c>
      <c r="T1815" s="42">
        <v>87.5</v>
      </c>
      <c r="U1815" s="42">
        <v>1895.51</v>
      </c>
      <c r="V1815" s="42">
        <v>0</v>
      </c>
      <c r="W1815" s="42">
        <v>40</v>
      </c>
    </row>
    <row r="1816" spans="1:23">
      <c r="A1816" s="39">
        <v>43637</v>
      </c>
      <c r="B1816" s="42" t="s">
        <v>14</v>
      </c>
      <c r="C1816" s="42">
        <v>24</v>
      </c>
      <c r="D1816" s="42">
        <v>24</v>
      </c>
      <c r="E1816" s="42">
        <v>419.97</v>
      </c>
      <c r="F1816" s="42">
        <v>71.989999999999995</v>
      </c>
      <c r="G1816" s="42">
        <v>1356.7070000000001</v>
      </c>
      <c r="H1816" s="42">
        <v>1356.7070000000001</v>
      </c>
      <c r="I1816" s="42">
        <v>2.787355924960373</v>
      </c>
      <c r="J1816" s="42">
        <v>172.52199999999999</v>
      </c>
      <c r="K1816" s="42">
        <v>172.52199999999999</v>
      </c>
      <c r="L1816" s="42">
        <v>0.84968520179719176</v>
      </c>
      <c r="M1816" s="42">
        <v>2.1000000000000001E-2</v>
      </c>
      <c r="N1816" s="42">
        <v>2.1000000000000001E-2</v>
      </c>
      <c r="O1816" s="42">
        <v>0</v>
      </c>
      <c r="P1816" s="42">
        <v>1184.1849999999999</v>
      </c>
      <c r="Q1816" s="42">
        <v>1184.1849999999999</v>
      </c>
      <c r="R1816" s="42">
        <v>1.9376707201631806</v>
      </c>
      <c r="S1816" s="42">
        <v>123.87405699999999</v>
      </c>
      <c r="T1816" s="42">
        <v>87.28</v>
      </c>
      <c r="U1816" s="42">
        <v>1894.71</v>
      </c>
      <c r="V1816" s="42">
        <v>0</v>
      </c>
      <c r="W1816" s="42">
        <v>40</v>
      </c>
    </row>
    <row r="1817" spans="1:23">
      <c r="A1817" s="39">
        <v>43638</v>
      </c>
      <c r="B1817" s="42" t="s">
        <v>14</v>
      </c>
      <c r="C1817" s="42">
        <v>24</v>
      </c>
      <c r="D1817" s="42">
        <v>24</v>
      </c>
      <c r="E1817" s="42">
        <v>422.76</v>
      </c>
      <c r="F1817" s="42">
        <v>72.02</v>
      </c>
      <c r="G1817" s="42">
        <v>1393.146</v>
      </c>
      <c r="H1817" s="42">
        <v>1393.146</v>
      </c>
      <c r="I1817" s="42">
        <v>2.7887490709603728</v>
      </c>
      <c r="J1817" s="42">
        <v>177.45400000000001</v>
      </c>
      <c r="K1817" s="42">
        <v>177.45400000000001</v>
      </c>
      <c r="L1817" s="42">
        <v>0.84986265579719178</v>
      </c>
      <c r="M1817" s="42">
        <v>0</v>
      </c>
      <c r="N1817" s="42">
        <v>0</v>
      </c>
      <c r="O1817" s="42">
        <v>0</v>
      </c>
      <c r="P1817" s="42">
        <v>1215.692</v>
      </c>
      <c r="Q1817" s="42">
        <v>1215.692</v>
      </c>
      <c r="R1817" s="42">
        <v>1.9388864121631806</v>
      </c>
      <c r="S1817" s="42">
        <v>0</v>
      </c>
      <c r="T1817" s="42">
        <v>87.26</v>
      </c>
      <c r="U1817" s="42">
        <v>1894.9</v>
      </c>
      <c r="V1817" s="42">
        <v>0</v>
      </c>
      <c r="W1817" s="42">
        <v>40</v>
      </c>
    </row>
    <row r="1818" spans="1:23">
      <c r="A1818" s="39">
        <v>43639</v>
      </c>
      <c r="B1818" s="42" t="s">
        <v>14</v>
      </c>
      <c r="C1818" s="42">
        <v>24</v>
      </c>
      <c r="D1818" s="42">
        <v>24</v>
      </c>
      <c r="E1818" s="42">
        <v>416.87</v>
      </c>
      <c r="F1818" s="42">
        <v>72.02</v>
      </c>
      <c r="G1818" s="42">
        <v>1411.0730000000001</v>
      </c>
      <c r="H1818" s="42">
        <v>1411.0730000000001</v>
      </c>
      <c r="I1818" s="42">
        <v>2.7901601439603727</v>
      </c>
      <c r="J1818" s="42">
        <v>179.05199999999999</v>
      </c>
      <c r="K1818" s="42">
        <v>179.05199999999999</v>
      </c>
      <c r="L1818" s="42">
        <v>0.85004170779719179</v>
      </c>
      <c r="M1818" s="42">
        <v>0</v>
      </c>
      <c r="N1818" s="42">
        <v>0</v>
      </c>
      <c r="O1818" s="42">
        <v>0</v>
      </c>
      <c r="P1818" s="42">
        <v>1232.021</v>
      </c>
      <c r="Q1818" s="42">
        <v>1232.021</v>
      </c>
      <c r="R1818" s="42">
        <v>1.9401184331631807</v>
      </c>
      <c r="S1818" s="42">
        <v>0</v>
      </c>
      <c r="T1818" s="42">
        <v>87.31</v>
      </c>
      <c r="U1818" s="42">
        <v>1893.94</v>
      </c>
      <c r="V1818" s="42">
        <v>0</v>
      </c>
      <c r="W1818" s="42">
        <v>40</v>
      </c>
    </row>
    <row r="1819" spans="1:23">
      <c r="A1819" s="39">
        <v>43640</v>
      </c>
      <c r="B1819" s="42" t="s">
        <v>14</v>
      </c>
      <c r="C1819" s="42">
        <v>24</v>
      </c>
      <c r="D1819" s="42">
        <v>24</v>
      </c>
      <c r="E1819" s="42">
        <v>419.6</v>
      </c>
      <c r="F1819" s="42">
        <v>71.95</v>
      </c>
      <c r="G1819" s="42">
        <v>1386.2919999999999</v>
      </c>
      <c r="H1819" s="42">
        <v>1386.2919999999999</v>
      </c>
      <c r="I1819" s="42">
        <v>2.7915464359603726</v>
      </c>
      <c r="J1819" s="42">
        <v>175.16200000000001</v>
      </c>
      <c r="K1819" s="42">
        <v>175.16200000000001</v>
      </c>
      <c r="L1819" s="42">
        <v>0.8502168697971918</v>
      </c>
      <c r="M1819" s="42">
        <v>0</v>
      </c>
      <c r="N1819" s="42">
        <v>0</v>
      </c>
      <c r="O1819" s="42">
        <v>0</v>
      </c>
      <c r="P1819" s="42">
        <v>1211.1300000000001</v>
      </c>
      <c r="Q1819" s="42">
        <v>1211.1300000000001</v>
      </c>
      <c r="R1819" s="42">
        <v>1.9413295631631806</v>
      </c>
      <c r="S1819" s="42">
        <v>0</v>
      </c>
      <c r="T1819" s="42">
        <v>87.36</v>
      </c>
      <c r="U1819" s="42">
        <v>1893.96</v>
      </c>
      <c r="V1819" s="42">
        <v>0</v>
      </c>
      <c r="W1819" s="42">
        <v>40</v>
      </c>
    </row>
    <row r="1820" spans="1:23">
      <c r="A1820" s="39">
        <v>43641</v>
      </c>
      <c r="B1820" s="42" t="s">
        <v>14</v>
      </c>
      <c r="C1820" s="42">
        <v>24</v>
      </c>
      <c r="D1820" s="42">
        <v>24</v>
      </c>
      <c r="E1820" s="42">
        <v>417.79</v>
      </c>
      <c r="F1820" s="42">
        <v>71.959999999999994</v>
      </c>
      <c r="G1820" s="42">
        <v>1387.5329999999999</v>
      </c>
      <c r="H1820" s="42">
        <v>1387.5329999999999</v>
      </c>
      <c r="I1820" s="42">
        <v>2.7929339689603725</v>
      </c>
      <c r="J1820" s="42">
        <v>174.976</v>
      </c>
      <c r="K1820" s="42">
        <v>174.976</v>
      </c>
      <c r="L1820" s="42">
        <v>0.85039184579719185</v>
      </c>
      <c r="M1820" s="42">
        <v>0</v>
      </c>
      <c r="N1820" s="42">
        <v>0</v>
      </c>
      <c r="O1820" s="42">
        <v>0</v>
      </c>
      <c r="P1820" s="42">
        <v>1212.557</v>
      </c>
      <c r="Q1820" s="42">
        <v>1212.557</v>
      </c>
      <c r="R1820" s="42">
        <v>1.9425421201631805</v>
      </c>
      <c r="S1820" s="42">
        <v>0</v>
      </c>
      <c r="T1820" s="42">
        <v>87.39</v>
      </c>
      <c r="U1820" s="42">
        <v>1893.64</v>
      </c>
      <c r="V1820" s="42">
        <v>0</v>
      </c>
      <c r="W1820" s="42">
        <v>40</v>
      </c>
    </row>
    <row r="1821" spans="1:23">
      <c r="A1821" s="39">
        <v>43642</v>
      </c>
      <c r="B1821" s="42" t="s">
        <v>14</v>
      </c>
      <c r="C1821" s="42">
        <v>24</v>
      </c>
      <c r="D1821" s="42">
        <v>24</v>
      </c>
      <c r="E1821" s="42">
        <v>419.22</v>
      </c>
      <c r="F1821" s="42">
        <v>71.900000000000006</v>
      </c>
      <c r="G1821" s="42">
        <v>1388.354</v>
      </c>
      <c r="H1821" s="42">
        <v>1388.354</v>
      </c>
      <c r="I1821" s="42">
        <v>2.7943223229603724</v>
      </c>
      <c r="J1821" s="42">
        <v>175.08</v>
      </c>
      <c r="K1821" s="42">
        <v>175.08</v>
      </c>
      <c r="L1821" s="42">
        <v>0.85056692579719184</v>
      </c>
      <c r="M1821" s="42">
        <v>0</v>
      </c>
      <c r="N1821" s="42">
        <v>0</v>
      </c>
      <c r="O1821" s="42">
        <v>0</v>
      </c>
      <c r="P1821" s="42">
        <v>1213.2739999999999</v>
      </c>
      <c r="Q1821" s="42">
        <v>1213.2739999999999</v>
      </c>
      <c r="R1821" s="42">
        <v>1.9437553941631804</v>
      </c>
      <c r="S1821" s="42">
        <v>0</v>
      </c>
      <c r="T1821" s="42">
        <v>87.39</v>
      </c>
      <c r="U1821" s="42">
        <v>1893.66</v>
      </c>
      <c r="V1821" s="42">
        <v>0</v>
      </c>
      <c r="W1821" s="42">
        <v>40</v>
      </c>
    </row>
    <row r="1822" spans="1:23">
      <c r="A1822" s="39">
        <v>43643</v>
      </c>
      <c r="B1822" s="42" t="s">
        <v>14</v>
      </c>
      <c r="C1822" s="42">
        <v>24</v>
      </c>
      <c r="D1822" s="42">
        <v>24</v>
      </c>
      <c r="E1822" s="42">
        <v>420.66</v>
      </c>
      <c r="F1822" s="42">
        <v>71.849999999999994</v>
      </c>
      <c r="G1822" s="42">
        <v>1385.077</v>
      </c>
      <c r="H1822" s="42">
        <v>1385.077</v>
      </c>
      <c r="I1822" s="42">
        <v>2.7957073999603725</v>
      </c>
      <c r="J1822" s="42">
        <v>178.858</v>
      </c>
      <c r="K1822" s="42">
        <v>178.858</v>
      </c>
      <c r="L1822" s="42">
        <v>0.85074578379719179</v>
      </c>
      <c r="M1822" s="42">
        <v>0</v>
      </c>
      <c r="N1822" s="42">
        <v>0</v>
      </c>
      <c r="O1822" s="42">
        <v>0</v>
      </c>
      <c r="P1822" s="42">
        <v>1206.2190000000001</v>
      </c>
      <c r="Q1822" s="42">
        <v>1206.2190000000001</v>
      </c>
      <c r="R1822" s="42">
        <v>1.9449616131631804</v>
      </c>
      <c r="S1822" s="42">
        <v>0</v>
      </c>
      <c r="T1822" s="42">
        <v>87.09</v>
      </c>
      <c r="U1822" s="42">
        <v>1893.72</v>
      </c>
      <c r="V1822" s="42">
        <v>0</v>
      </c>
      <c r="W1822" s="42">
        <v>40</v>
      </c>
    </row>
    <row r="1823" spans="1:23">
      <c r="A1823" s="39">
        <v>43644</v>
      </c>
      <c r="B1823" s="42" t="s">
        <v>14</v>
      </c>
      <c r="C1823" s="42">
        <v>24</v>
      </c>
      <c r="D1823" s="42">
        <v>24</v>
      </c>
      <c r="E1823" s="42">
        <v>421.39</v>
      </c>
      <c r="F1823" s="42">
        <v>71.83</v>
      </c>
      <c r="G1823" s="42">
        <v>1340.2329999999999</v>
      </c>
      <c r="H1823" s="42">
        <v>1340.2329999999999</v>
      </c>
      <c r="I1823" s="42">
        <v>2.7970476329603726</v>
      </c>
      <c r="J1823" s="42">
        <v>193.483</v>
      </c>
      <c r="K1823" s="42">
        <v>193.483</v>
      </c>
      <c r="L1823" s="42">
        <v>0.85093926679719178</v>
      </c>
      <c r="M1823" s="42">
        <v>0</v>
      </c>
      <c r="N1823" s="42">
        <v>0</v>
      </c>
      <c r="O1823" s="42">
        <v>0</v>
      </c>
      <c r="P1823" s="42">
        <v>1146.75</v>
      </c>
      <c r="Q1823" s="42">
        <v>1146.75</v>
      </c>
      <c r="R1823" s="42">
        <v>1.9461083631631804</v>
      </c>
      <c r="S1823" s="42">
        <v>0</v>
      </c>
      <c r="T1823" s="42">
        <v>85.56</v>
      </c>
      <c r="U1823" s="42">
        <v>1893.75</v>
      </c>
      <c r="V1823" s="42">
        <v>0</v>
      </c>
      <c r="W1823" s="42">
        <v>40</v>
      </c>
    </row>
    <row r="1824" spans="1:23">
      <c r="A1824" s="39">
        <v>43645</v>
      </c>
      <c r="B1824" s="42" t="s">
        <v>14</v>
      </c>
      <c r="C1824" s="42">
        <v>24</v>
      </c>
      <c r="D1824" s="42">
        <v>24</v>
      </c>
      <c r="E1824" s="42">
        <v>420.92</v>
      </c>
      <c r="F1824" s="42">
        <v>71.83</v>
      </c>
      <c r="G1824" s="42">
        <v>1332.752</v>
      </c>
      <c r="H1824" s="42">
        <v>1332.752</v>
      </c>
      <c r="I1824" s="42">
        <v>2.7983803849603728</v>
      </c>
      <c r="J1824" s="42">
        <v>179.94900000000001</v>
      </c>
      <c r="K1824" s="42">
        <v>179.94900000000001</v>
      </c>
      <c r="L1824" s="42">
        <v>0.85111921579719174</v>
      </c>
      <c r="M1824" s="42">
        <v>0</v>
      </c>
      <c r="N1824" s="42">
        <v>0</v>
      </c>
      <c r="O1824" s="42">
        <v>0</v>
      </c>
      <c r="P1824" s="42">
        <v>1152.8030000000001</v>
      </c>
      <c r="Q1824" s="42">
        <v>1152.8030000000001</v>
      </c>
      <c r="R1824" s="42">
        <v>1.9472611661631805</v>
      </c>
      <c r="S1824" s="42">
        <v>0</v>
      </c>
      <c r="T1824" s="42">
        <v>86.5</v>
      </c>
      <c r="U1824" s="42">
        <v>1893.65</v>
      </c>
      <c r="V1824" s="42">
        <v>0</v>
      </c>
      <c r="W1824" s="42">
        <v>40</v>
      </c>
    </row>
    <row r="1825" spans="1:23">
      <c r="A1825" s="39">
        <v>43646</v>
      </c>
      <c r="B1825" s="42" t="s">
        <v>14</v>
      </c>
      <c r="C1825" s="42">
        <v>24</v>
      </c>
      <c r="D1825" s="42">
        <v>24</v>
      </c>
      <c r="E1825" s="42">
        <v>425.91</v>
      </c>
      <c r="F1825" s="42">
        <v>71.78</v>
      </c>
      <c r="G1825" s="42">
        <v>1372.8019999999999</v>
      </c>
      <c r="H1825" s="42">
        <v>1372.8019999999999</v>
      </c>
      <c r="I1825" s="42">
        <v>2.7997531869603729</v>
      </c>
      <c r="J1825" s="42">
        <v>181.04400000000001</v>
      </c>
      <c r="K1825" s="42">
        <v>181.04400000000001</v>
      </c>
      <c r="L1825" s="42">
        <v>0.85130025979719171</v>
      </c>
      <c r="M1825" s="42">
        <v>0</v>
      </c>
      <c r="N1825" s="42">
        <v>0</v>
      </c>
      <c r="O1825" s="42">
        <v>0</v>
      </c>
      <c r="P1825" s="42">
        <v>1191.758</v>
      </c>
      <c r="Q1825" s="42">
        <v>1191.758</v>
      </c>
      <c r="R1825" s="42">
        <v>1.9484529241631805</v>
      </c>
      <c r="S1825" s="42">
        <v>0</v>
      </c>
      <c r="T1825" s="42">
        <v>86.81</v>
      </c>
      <c r="U1825" s="42">
        <v>1894.2</v>
      </c>
      <c r="V1825" s="42">
        <v>0</v>
      </c>
      <c r="W1825" s="42">
        <v>40</v>
      </c>
    </row>
    <row r="1826" spans="1:23">
      <c r="A1826" s="39">
        <v>43647</v>
      </c>
      <c r="B1826" s="42" t="s">
        <v>14</v>
      </c>
      <c r="C1826" s="42">
        <v>24</v>
      </c>
      <c r="D1826" s="42">
        <v>24</v>
      </c>
      <c r="E1826" s="42">
        <v>428.03</v>
      </c>
      <c r="F1826" s="42">
        <v>71.739999999999995</v>
      </c>
      <c r="G1826" s="42">
        <v>1267.5050000000001</v>
      </c>
      <c r="H1826" s="42">
        <v>1267.5050000000001</v>
      </c>
      <c r="I1826" s="42">
        <v>2.8010206919603728</v>
      </c>
      <c r="J1826" s="42">
        <v>166.57599999999999</v>
      </c>
      <c r="K1826" s="42">
        <v>166.57599999999999</v>
      </c>
      <c r="L1826" s="42">
        <v>0.85146683579719173</v>
      </c>
      <c r="M1826" s="42">
        <v>0</v>
      </c>
      <c r="N1826" s="42">
        <v>0</v>
      </c>
      <c r="O1826" s="42">
        <v>0</v>
      </c>
      <c r="P1826" s="42">
        <v>1100.9290000000001</v>
      </c>
      <c r="Q1826" s="42">
        <v>1100.9290000000001</v>
      </c>
      <c r="R1826" s="42">
        <v>1.9495538531631804</v>
      </c>
      <c r="S1826" s="42">
        <v>0</v>
      </c>
      <c r="T1826" s="42">
        <v>86.86</v>
      </c>
      <c r="U1826" s="42">
        <v>1894.49</v>
      </c>
      <c r="V1826" s="42">
        <v>0</v>
      </c>
      <c r="W1826" s="42">
        <v>40</v>
      </c>
    </row>
    <row r="1827" spans="1:23">
      <c r="A1827" s="39">
        <v>43648</v>
      </c>
      <c r="B1827" s="42" t="s">
        <v>14</v>
      </c>
      <c r="C1827" s="42">
        <v>24</v>
      </c>
      <c r="D1827" s="42">
        <v>24</v>
      </c>
      <c r="E1827" s="42">
        <v>432.9</v>
      </c>
      <c r="F1827" s="42">
        <v>71.66</v>
      </c>
      <c r="G1827" s="42">
        <v>1248.4860000000001</v>
      </c>
      <c r="H1827" s="42">
        <v>1248.4860000000001</v>
      </c>
      <c r="I1827" s="42">
        <v>2.802269177960373</v>
      </c>
      <c r="J1827" s="42">
        <v>165.92</v>
      </c>
      <c r="K1827" s="42">
        <v>165.92</v>
      </c>
      <c r="L1827" s="42">
        <v>0.85163275579719178</v>
      </c>
      <c r="M1827" s="42">
        <v>0</v>
      </c>
      <c r="N1827" s="42">
        <v>0</v>
      </c>
      <c r="O1827" s="42">
        <v>0</v>
      </c>
      <c r="P1827" s="42">
        <v>1082.566</v>
      </c>
      <c r="Q1827" s="42">
        <v>1082.566</v>
      </c>
      <c r="R1827" s="42">
        <v>1.9506364191631804</v>
      </c>
      <c r="S1827" s="42">
        <v>0</v>
      </c>
      <c r="T1827" s="42">
        <v>86.71</v>
      </c>
      <c r="U1827" s="42">
        <v>1894.94</v>
      </c>
      <c r="V1827" s="42">
        <v>0</v>
      </c>
      <c r="W1827" s="42">
        <v>40</v>
      </c>
    </row>
    <row r="1828" spans="1:23">
      <c r="A1828" s="39">
        <v>43649</v>
      </c>
      <c r="B1828" s="42" t="s">
        <v>14</v>
      </c>
      <c r="C1828" s="42">
        <v>24</v>
      </c>
      <c r="D1828" s="42">
        <v>24</v>
      </c>
      <c r="E1828" s="42">
        <v>438.03</v>
      </c>
      <c r="F1828" s="42">
        <v>71.58</v>
      </c>
      <c r="G1828" s="42">
        <v>1186.2190000000001</v>
      </c>
      <c r="H1828" s="42">
        <v>1186.2190000000001</v>
      </c>
      <c r="I1828" s="42">
        <v>2.803455396960373</v>
      </c>
      <c r="J1828" s="42">
        <v>155.95400000000001</v>
      </c>
      <c r="K1828" s="42">
        <v>155.95400000000001</v>
      </c>
      <c r="L1828" s="42">
        <v>0.85178870979719179</v>
      </c>
      <c r="M1828" s="42">
        <v>0</v>
      </c>
      <c r="N1828" s="42">
        <v>0</v>
      </c>
      <c r="O1828" s="42">
        <v>0</v>
      </c>
      <c r="P1828" s="42">
        <v>1030.2650000000001</v>
      </c>
      <c r="Q1828" s="42">
        <v>1030.2650000000001</v>
      </c>
      <c r="R1828" s="42">
        <v>1.9516666841631805</v>
      </c>
      <c r="S1828" s="42">
        <v>0</v>
      </c>
      <c r="T1828" s="42">
        <v>86.85</v>
      </c>
      <c r="U1828" s="42">
        <v>1895.41</v>
      </c>
      <c r="V1828" s="42">
        <v>0</v>
      </c>
      <c r="W1828" s="42">
        <v>40</v>
      </c>
    </row>
    <row r="1829" spans="1:23">
      <c r="A1829" s="39">
        <v>43650</v>
      </c>
      <c r="B1829" s="42" t="s">
        <v>14</v>
      </c>
      <c r="C1829" s="42">
        <v>24</v>
      </c>
      <c r="D1829" s="42">
        <v>24</v>
      </c>
      <c r="E1829" s="42">
        <v>441.12</v>
      </c>
      <c r="F1829" s="42">
        <v>71.62</v>
      </c>
      <c r="G1829" s="42">
        <v>1166.992</v>
      </c>
      <c r="H1829" s="42">
        <v>1166.992</v>
      </c>
      <c r="I1829" s="42">
        <v>2.804622388960373</v>
      </c>
      <c r="J1829" s="42">
        <v>153.50700000000001</v>
      </c>
      <c r="K1829" s="42">
        <v>153.50700000000001</v>
      </c>
      <c r="L1829" s="42">
        <v>0.85194221679719184</v>
      </c>
      <c r="M1829" s="42">
        <v>0</v>
      </c>
      <c r="N1829" s="42">
        <v>0</v>
      </c>
      <c r="O1829" s="42">
        <v>0</v>
      </c>
      <c r="P1829" s="42">
        <v>1013.485</v>
      </c>
      <c r="Q1829" s="42">
        <v>1013.485</v>
      </c>
      <c r="R1829" s="42">
        <v>1.9526801691631805</v>
      </c>
      <c r="S1829" s="42">
        <v>0</v>
      </c>
      <c r="T1829" s="42">
        <v>86.85</v>
      </c>
      <c r="U1829" s="42">
        <v>1895.72</v>
      </c>
      <c r="V1829" s="42">
        <v>0</v>
      </c>
      <c r="W1829" s="42">
        <v>40</v>
      </c>
    </row>
    <row r="1830" spans="1:23">
      <c r="A1830" s="39">
        <v>43651</v>
      </c>
      <c r="B1830" s="42" t="s">
        <v>14</v>
      </c>
      <c r="C1830" s="42">
        <v>24</v>
      </c>
      <c r="D1830" s="42">
        <v>24</v>
      </c>
      <c r="E1830" s="42">
        <v>444.05</v>
      </c>
      <c r="F1830" s="42">
        <v>71.64</v>
      </c>
      <c r="G1830" s="42">
        <v>1188.269</v>
      </c>
      <c r="H1830" s="42">
        <v>1188.269</v>
      </c>
      <c r="I1830" s="42">
        <v>2.805810657960373</v>
      </c>
      <c r="J1830" s="42">
        <v>153.816</v>
      </c>
      <c r="K1830" s="42">
        <v>153.816</v>
      </c>
      <c r="L1830" s="42">
        <v>0.85209603279719182</v>
      </c>
      <c r="M1830" s="42">
        <v>0</v>
      </c>
      <c r="N1830" s="42">
        <v>0</v>
      </c>
      <c r="O1830" s="42">
        <v>0</v>
      </c>
      <c r="P1830" s="42">
        <v>1034.453</v>
      </c>
      <c r="Q1830" s="42">
        <v>1034.453</v>
      </c>
      <c r="R1830" s="42">
        <v>1.9537146221631805</v>
      </c>
      <c r="S1830" s="42">
        <v>0</v>
      </c>
      <c r="T1830" s="42">
        <v>87.06</v>
      </c>
      <c r="U1830" s="42">
        <v>1895.93</v>
      </c>
      <c r="V1830" s="42">
        <v>0</v>
      </c>
      <c r="W1830" s="42">
        <v>40</v>
      </c>
    </row>
    <row r="1831" spans="1:23">
      <c r="A1831" s="39">
        <v>43652</v>
      </c>
      <c r="B1831" s="42" t="s">
        <v>14</v>
      </c>
      <c r="C1831" s="42">
        <v>24</v>
      </c>
      <c r="D1831" s="42">
        <v>24</v>
      </c>
      <c r="E1831" s="42">
        <v>447.23</v>
      </c>
      <c r="F1831" s="42">
        <v>71.55</v>
      </c>
      <c r="G1831" s="42">
        <v>1242.498</v>
      </c>
      <c r="H1831" s="42">
        <v>1242.498</v>
      </c>
      <c r="I1831" s="42">
        <v>2.8070531559603729</v>
      </c>
      <c r="J1831" s="42">
        <v>161.14099999999999</v>
      </c>
      <c r="K1831" s="42">
        <v>161.14099999999999</v>
      </c>
      <c r="L1831" s="42">
        <v>0.85225717379719179</v>
      </c>
      <c r="M1831" s="42">
        <v>0</v>
      </c>
      <c r="N1831" s="42">
        <v>0</v>
      </c>
      <c r="O1831" s="42">
        <v>0</v>
      </c>
      <c r="P1831" s="42">
        <v>1081.357</v>
      </c>
      <c r="Q1831" s="42">
        <v>1081.357</v>
      </c>
      <c r="R1831" s="42">
        <v>1.9547959791631804</v>
      </c>
      <c r="S1831" s="42">
        <v>0</v>
      </c>
      <c r="T1831" s="42">
        <v>87.03</v>
      </c>
      <c r="U1831" s="42">
        <v>1896.21</v>
      </c>
      <c r="V1831" s="42">
        <v>0</v>
      </c>
      <c r="W1831" s="42">
        <v>40</v>
      </c>
    </row>
    <row r="1832" spans="1:23">
      <c r="A1832" s="39">
        <v>43653</v>
      </c>
      <c r="B1832" s="42" t="s">
        <v>14</v>
      </c>
      <c r="C1832" s="42">
        <v>24</v>
      </c>
      <c r="D1832" s="42">
        <v>24</v>
      </c>
      <c r="E1832" s="42">
        <v>450.44</v>
      </c>
      <c r="F1832" s="42">
        <v>71.52</v>
      </c>
      <c r="G1832" s="42">
        <v>1169.027</v>
      </c>
      <c r="H1832" s="42">
        <v>1169.027</v>
      </c>
      <c r="I1832" s="42">
        <v>2.8082221829603728</v>
      </c>
      <c r="J1832" s="42">
        <v>141.02699999999999</v>
      </c>
      <c r="K1832" s="42">
        <v>141.02699999999999</v>
      </c>
      <c r="L1832" s="42">
        <v>0.85239820079719175</v>
      </c>
      <c r="M1832" s="42">
        <v>0</v>
      </c>
      <c r="N1832" s="42">
        <v>0</v>
      </c>
      <c r="O1832" s="42">
        <v>0</v>
      </c>
      <c r="P1832" s="42">
        <v>1028</v>
      </c>
      <c r="Q1832" s="42">
        <v>1028</v>
      </c>
      <c r="R1832" s="42">
        <v>1.9558239791631804</v>
      </c>
      <c r="S1832" s="42">
        <v>0</v>
      </c>
      <c r="T1832" s="42">
        <v>87.94</v>
      </c>
      <c r="U1832" s="42">
        <v>1896.48</v>
      </c>
      <c r="V1832" s="42">
        <v>0</v>
      </c>
      <c r="W1832" s="42">
        <v>40</v>
      </c>
    </row>
    <row r="1833" spans="1:23">
      <c r="A1833" s="39">
        <v>43654</v>
      </c>
      <c r="B1833" s="42" t="s">
        <v>14</v>
      </c>
      <c r="C1833" s="42">
        <v>24</v>
      </c>
      <c r="D1833" s="42">
        <v>24</v>
      </c>
      <c r="E1833" s="42">
        <v>451.08</v>
      </c>
      <c r="F1833" s="42">
        <v>71.53</v>
      </c>
      <c r="G1833" s="42">
        <v>1224.9490000000001</v>
      </c>
      <c r="H1833" s="42">
        <v>1224.9490000000001</v>
      </c>
      <c r="I1833" s="42">
        <v>2.8094471319603729</v>
      </c>
      <c r="J1833" s="42">
        <v>163.66300000000001</v>
      </c>
      <c r="K1833" s="42">
        <v>163.66300000000001</v>
      </c>
      <c r="L1833" s="42">
        <v>0.85256186379719179</v>
      </c>
      <c r="M1833" s="42">
        <v>0</v>
      </c>
      <c r="N1833" s="42">
        <v>0</v>
      </c>
      <c r="O1833" s="42">
        <v>0</v>
      </c>
      <c r="P1833" s="42">
        <v>1061.2860000000001</v>
      </c>
      <c r="Q1833" s="42">
        <v>1061.2860000000001</v>
      </c>
      <c r="R1833" s="42">
        <v>1.9568852651631805</v>
      </c>
      <c r="S1833" s="42">
        <v>0</v>
      </c>
      <c r="T1833" s="42">
        <v>86.64</v>
      </c>
      <c r="U1833" s="42">
        <v>1896.45</v>
      </c>
      <c r="V1833" s="42">
        <v>0</v>
      </c>
      <c r="W1833" s="42">
        <v>40</v>
      </c>
    </row>
    <row r="1834" spans="1:23">
      <c r="A1834" s="39">
        <v>43655</v>
      </c>
      <c r="B1834" s="42" t="s">
        <v>14</v>
      </c>
      <c r="C1834" s="42">
        <v>24</v>
      </c>
      <c r="D1834" s="42">
        <v>24</v>
      </c>
      <c r="E1834" s="42">
        <v>454.91</v>
      </c>
      <c r="F1834" s="42">
        <v>71.510000000000005</v>
      </c>
      <c r="G1834" s="42">
        <v>1221.6099999999999</v>
      </c>
      <c r="H1834" s="42">
        <v>1221.6099999999999</v>
      </c>
      <c r="I1834" s="42">
        <v>2.8106687419603729</v>
      </c>
      <c r="J1834" s="42">
        <v>149.78</v>
      </c>
      <c r="K1834" s="42">
        <v>149.78</v>
      </c>
      <c r="L1834" s="42">
        <v>0.85271164379719178</v>
      </c>
      <c r="M1834" s="42">
        <v>0</v>
      </c>
      <c r="N1834" s="42">
        <v>0</v>
      </c>
      <c r="O1834" s="42">
        <v>0</v>
      </c>
      <c r="P1834" s="42">
        <v>1071.83</v>
      </c>
      <c r="Q1834" s="42">
        <v>1071.83</v>
      </c>
      <c r="R1834" s="42">
        <v>1.9579570951631806</v>
      </c>
      <c r="S1834" s="42">
        <v>0</v>
      </c>
      <c r="T1834" s="42">
        <v>87.74</v>
      </c>
      <c r="U1834" s="42">
        <v>1896.87</v>
      </c>
      <c r="V1834" s="42">
        <v>0</v>
      </c>
      <c r="W1834" s="42">
        <v>40</v>
      </c>
    </row>
    <row r="1835" spans="1:23">
      <c r="A1835" s="39">
        <v>43656</v>
      </c>
      <c r="B1835" s="42" t="s">
        <v>14</v>
      </c>
      <c r="C1835" s="42">
        <v>24</v>
      </c>
      <c r="D1835" s="42">
        <v>24</v>
      </c>
      <c r="E1835" s="42">
        <v>461.03</v>
      </c>
      <c r="F1835" s="42">
        <v>71.47</v>
      </c>
      <c r="G1835" s="42">
        <v>1195.586</v>
      </c>
      <c r="H1835" s="42">
        <v>1195.586</v>
      </c>
      <c r="I1835" s="42">
        <v>2.811864327960373</v>
      </c>
      <c r="J1835" s="42">
        <v>149.32599999999999</v>
      </c>
      <c r="K1835" s="42">
        <v>149.32599999999999</v>
      </c>
      <c r="L1835" s="42">
        <v>0.85286096979719173</v>
      </c>
      <c r="M1835" s="42">
        <v>0</v>
      </c>
      <c r="N1835" s="42">
        <v>0</v>
      </c>
      <c r="O1835" s="42">
        <v>0</v>
      </c>
      <c r="P1835" s="42">
        <v>1046.26</v>
      </c>
      <c r="Q1835" s="42">
        <v>1046.26</v>
      </c>
      <c r="R1835" s="42">
        <v>1.9590033551631807</v>
      </c>
      <c r="S1835" s="42">
        <v>0</v>
      </c>
      <c r="T1835" s="42">
        <v>87.51</v>
      </c>
      <c r="U1835" s="42">
        <v>1897.4</v>
      </c>
      <c r="V1835" s="42">
        <v>0</v>
      </c>
      <c r="W1835" s="42">
        <v>40</v>
      </c>
    </row>
    <row r="1836" spans="1:23">
      <c r="A1836" s="39">
        <v>43657</v>
      </c>
      <c r="B1836" s="42" t="s">
        <v>14</v>
      </c>
      <c r="C1836" s="42">
        <v>24</v>
      </c>
      <c r="D1836" s="42">
        <v>24</v>
      </c>
      <c r="E1836" s="42">
        <v>464.12</v>
      </c>
      <c r="F1836" s="42">
        <v>71.459999999999994</v>
      </c>
      <c r="G1836" s="42">
        <v>1196.127</v>
      </c>
      <c r="H1836" s="42">
        <v>1196.127</v>
      </c>
      <c r="I1836" s="42">
        <v>2.813060454960373</v>
      </c>
      <c r="J1836" s="42">
        <v>173.434</v>
      </c>
      <c r="K1836" s="42">
        <v>173.434</v>
      </c>
      <c r="L1836" s="42">
        <v>0.85303440379719175</v>
      </c>
      <c r="M1836" s="42">
        <v>0</v>
      </c>
      <c r="N1836" s="42">
        <v>0</v>
      </c>
      <c r="O1836" s="42">
        <v>0</v>
      </c>
      <c r="P1836" s="42">
        <v>1022.693</v>
      </c>
      <c r="Q1836" s="42">
        <v>1022.693</v>
      </c>
      <c r="R1836" s="42">
        <v>1.9600260481631806</v>
      </c>
      <c r="S1836" s="42">
        <v>0</v>
      </c>
      <c r="T1836" s="42">
        <v>85.5</v>
      </c>
      <c r="U1836" s="42">
        <v>1897.66</v>
      </c>
      <c r="V1836" s="42">
        <v>0</v>
      </c>
      <c r="W1836" s="42">
        <v>40</v>
      </c>
    </row>
    <row r="1837" spans="1:23">
      <c r="A1837" s="39">
        <v>43658</v>
      </c>
      <c r="B1837" s="42" t="s">
        <v>14</v>
      </c>
      <c r="C1837" s="42">
        <v>24</v>
      </c>
      <c r="D1837" s="42">
        <v>28</v>
      </c>
      <c r="E1837" s="42">
        <v>477.84</v>
      </c>
      <c r="F1837" s="42">
        <v>71.260000000000005</v>
      </c>
      <c r="G1837" s="42">
        <v>1158.6279999999999</v>
      </c>
      <c r="H1837" s="42">
        <v>1158.6279999999999</v>
      </c>
      <c r="I1837" s="42">
        <v>2.8142190829603733</v>
      </c>
      <c r="J1837" s="42">
        <v>169.98699999999999</v>
      </c>
      <c r="K1837" s="42">
        <v>169.98699999999999</v>
      </c>
      <c r="L1837" s="42">
        <v>0.85320439079719179</v>
      </c>
      <c r="M1837" s="42">
        <v>0</v>
      </c>
      <c r="N1837" s="42">
        <v>0</v>
      </c>
      <c r="O1837" s="42">
        <v>0</v>
      </c>
      <c r="P1837" s="42">
        <v>988.64099999999996</v>
      </c>
      <c r="Q1837" s="42">
        <v>988.64099999999996</v>
      </c>
      <c r="R1837" s="42">
        <v>1.9610146891631806</v>
      </c>
      <c r="S1837" s="42">
        <v>0</v>
      </c>
      <c r="T1837" s="42">
        <v>85.33</v>
      </c>
      <c r="U1837" s="42">
        <v>1899.74</v>
      </c>
      <c r="V1837" s="42">
        <v>0</v>
      </c>
      <c r="W1837" s="42">
        <v>40</v>
      </c>
    </row>
    <row r="1838" spans="1:23">
      <c r="A1838" s="39">
        <v>43659</v>
      </c>
      <c r="B1838" s="42" t="s">
        <v>14</v>
      </c>
      <c r="C1838" s="42">
        <v>24</v>
      </c>
      <c r="D1838" s="42">
        <v>28</v>
      </c>
      <c r="E1838" s="42">
        <v>484.7</v>
      </c>
      <c r="F1838" s="42">
        <v>71.02</v>
      </c>
      <c r="G1838" s="42">
        <v>945.93</v>
      </c>
      <c r="H1838" s="42">
        <v>945.93</v>
      </c>
      <c r="I1838" s="42">
        <v>2.8151650129603731</v>
      </c>
      <c r="J1838" s="42">
        <v>116.539</v>
      </c>
      <c r="K1838" s="42">
        <v>116.539</v>
      </c>
      <c r="L1838" s="42">
        <v>0.85332092979719176</v>
      </c>
      <c r="M1838" s="42">
        <v>0</v>
      </c>
      <c r="N1838" s="42">
        <v>0</v>
      </c>
      <c r="O1838" s="42">
        <v>0</v>
      </c>
      <c r="P1838" s="42">
        <v>829.39099999999996</v>
      </c>
      <c r="Q1838" s="42">
        <v>829.39099999999996</v>
      </c>
      <c r="R1838" s="42">
        <v>1.9618440801631805</v>
      </c>
      <c r="S1838" s="42">
        <v>0</v>
      </c>
      <c r="T1838" s="42">
        <v>87.68</v>
      </c>
      <c r="U1838" s="42">
        <v>1900.86</v>
      </c>
      <c r="V1838" s="42">
        <v>0</v>
      </c>
      <c r="W1838" s="42">
        <v>40</v>
      </c>
    </row>
    <row r="1839" spans="1:23">
      <c r="A1839" s="39">
        <v>43660</v>
      </c>
      <c r="B1839" s="42" t="s">
        <v>14</v>
      </c>
      <c r="C1839" s="42">
        <v>24</v>
      </c>
      <c r="D1839" s="42">
        <v>28</v>
      </c>
      <c r="E1839" s="42">
        <v>501.38</v>
      </c>
      <c r="F1839" s="42">
        <v>70.62</v>
      </c>
      <c r="G1839" s="42">
        <v>1814.4110000000001</v>
      </c>
      <c r="H1839" s="42">
        <v>1814.4110000000001</v>
      </c>
      <c r="I1839" s="42">
        <v>2.8169794239603729</v>
      </c>
      <c r="J1839" s="42">
        <v>114.71899999999999</v>
      </c>
      <c r="K1839" s="42">
        <v>114.71899999999999</v>
      </c>
      <c r="L1839" s="42">
        <v>0.8534356487971918</v>
      </c>
      <c r="M1839" s="42">
        <v>0</v>
      </c>
      <c r="N1839" s="42">
        <v>0</v>
      </c>
      <c r="O1839" s="42">
        <v>0</v>
      </c>
      <c r="P1839" s="42">
        <v>1699.692</v>
      </c>
      <c r="Q1839" s="42">
        <v>1699.692</v>
      </c>
      <c r="R1839" s="42">
        <v>1.9635437721631805</v>
      </c>
      <c r="S1839" s="42">
        <v>0</v>
      </c>
      <c r="T1839" s="42">
        <v>93.68</v>
      </c>
      <c r="U1839" s="42">
        <v>1902.98</v>
      </c>
      <c r="V1839" s="42">
        <v>0</v>
      </c>
      <c r="W1839" s="42">
        <v>40</v>
      </c>
    </row>
    <row r="1840" spans="1:23">
      <c r="A1840" s="39">
        <v>43661</v>
      </c>
      <c r="B1840" s="42" t="s">
        <v>14</v>
      </c>
      <c r="C1840" s="42">
        <v>24</v>
      </c>
      <c r="D1840" s="42">
        <v>28</v>
      </c>
      <c r="E1840" s="42">
        <v>504.01</v>
      </c>
      <c r="F1840" s="42">
        <v>70.52</v>
      </c>
      <c r="G1840" s="42">
        <v>888.322</v>
      </c>
      <c r="H1840" s="42">
        <v>888.322</v>
      </c>
      <c r="I1840" s="42">
        <v>2.8178677459603731</v>
      </c>
      <c r="J1840" s="42">
        <v>121.483</v>
      </c>
      <c r="K1840" s="42">
        <v>121.483</v>
      </c>
      <c r="L1840" s="42">
        <v>0.85355713179719184</v>
      </c>
      <c r="M1840" s="42">
        <v>0</v>
      </c>
      <c r="N1840" s="42">
        <v>0</v>
      </c>
      <c r="O1840" s="42">
        <v>0</v>
      </c>
      <c r="P1840" s="42">
        <v>766.83900000000006</v>
      </c>
      <c r="Q1840" s="42">
        <v>766.83900000000006</v>
      </c>
      <c r="R1840" s="42">
        <v>1.9643106111631805</v>
      </c>
      <c r="S1840" s="42">
        <v>0</v>
      </c>
      <c r="T1840" s="42">
        <v>86.32</v>
      </c>
      <c r="U1840" s="42">
        <v>1903.21</v>
      </c>
      <c r="V1840" s="42">
        <v>0</v>
      </c>
      <c r="W1840" s="42">
        <v>40</v>
      </c>
    </row>
    <row r="1841" spans="1:23">
      <c r="A1841" s="39">
        <v>43662</v>
      </c>
      <c r="B1841" s="42" t="s">
        <v>14</v>
      </c>
      <c r="C1841" s="42">
        <v>24</v>
      </c>
      <c r="D1841" s="42">
        <v>24</v>
      </c>
      <c r="E1841" s="42">
        <v>523.59</v>
      </c>
      <c r="F1841" s="42">
        <v>70.739999999999995</v>
      </c>
      <c r="G1841" s="42">
        <v>1042.127</v>
      </c>
      <c r="H1841" s="42">
        <v>1042.127</v>
      </c>
      <c r="I1841" s="42">
        <v>2.818909872960373</v>
      </c>
      <c r="J1841" s="42">
        <v>152.18100000000001</v>
      </c>
      <c r="K1841" s="42">
        <v>152.18100000000001</v>
      </c>
      <c r="L1841" s="42">
        <v>0.85370931279719187</v>
      </c>
      <c r="M1841" s="42">
        <v>0</v>
      </c>
      <c r="N1841" s="42">
        <v>0</v>
      </c>
      <c r="O1841" s="42">
        <v>0</v>
      </c>
      <c r="P1841" s="42">
        <v>889.94600000000003</v>
      </c>
      <c r="Q1841" s="42">
        <v>889.94600000000003</v>
      </c>
      <c r="R1841" s="42">
        <v>1.9652005571631805</v>
      </c>
      <c r="S1841" s="42">
        <v>0</v>
      </c>
      <c r="T1841" s="42">
        <v>85.4</v>
      </c>
      <c r="U1841" s="42">
        <v>1900.88</v>
      </c>
      <c r="V1841" s="42">
        <v>0</v>
      </c>
      <c r="W1841" s="42">
        <v>40</v>
      </c>
    </row>
    <row r="1842" spans="1:23">
      <c r="A1842" s="39">
        <v>43663</v>
      </c>
      <c r="B1842" s="42" t="s">
        <v>14</v>
      </c>
      <c r="C1842" s="42">
        <v>24</v>
      </c>
      <c r="D1842" s="42">
        <v>24</v>
      </c>
      <c r="E1842" s="42">
        <v>491.25</v>
      </c>
      <c r="F1842" s="42">
        <v>71.78</v>
      </c>
      <c r="G1842" s="42">
        <v>1248.463</v>
      </c>
      <c r="H1842" s="42">
        <v>1248.463</v>
      </c>
      <c r="I1842" s="42">
        <v>2.820158335960373</v>
      </c>
      <c r="J1842" s="42">
        <v>171.11799999999999</v>
      </c>
      <c r="K1842" s="42">
        <v>171.11799999999999</v>
      </c>
      <c r="L1842" s="42">
        <v>0.85388043079719189</v>
      </c>
      <c r="M1842" s="42">
        <v>0</v>
      </c>
      <c r="N1842" s="42">
        <v>0</v>
      </c>
      <c r="O1842" s="42">
        <v>0</v>
      </c>
      <c r="P1842" s="42">
        <v>1077.345</v>
      </c>
      <c r="Q1842" s="42">
        <v>1077.345</v>
      </c>
      <c r="R1842" s="42">
        <v>1.9662779021631804</v>
      </c>
      <c r="S1842" s="42">
        <v>0</v>
      </c>
      <c r="T1842" s="42">
        <v>86.29</v>
      </c>
      <c r="U1842" s="42">
        <v>1892.55</v>
      </c>
      <c r="V1842" s="42">
        <v>0</v>
      </c>
      <c r="W1842" s="42">
        <v>40</v>
      </c>
    </row>
    <row r="1843" spans="1:23">
      <c r="A1843" s="39">
        <v>43664</v>
      </c>
      <c r="B1843" s="42" t="s">
        <v>14</v>
      </c>
      <c r="C1843" s="42">
        <v>24</v>
      </c>
      <c r="D1843" s="42">
        <v>24</v>
      </c>
      <c r="E1843" s="42">
        <v>473.31</v>
      </c>
      <c r="F1843" s="42">
        <v>72.03</v>
      </c>
      <c r="G1843" s="42">
        <v>1274.9559999999999</v>
      </c>
      <c r="H1843" s="42">
        <v>1274.9559999999999</v>
      </c>
      <c r="I1843" s="42">
        <v>2.8214332919603731</v>
      </c>
      <c r="J1843" s="42">
        <v>175.61199999999999</v>
      </c>
      <c r="K1843" s="42">
        <v>175.61199999999999</v>
      </c>
      <c r="L1843" s="42">
        <v>0.85405604279719194</v>
      </c>
      <c r="M1843" s="42">
        <v>0</v>
      </c>
      <c r="N1843" s="42">
        <v>0</v>
      </c>
      <c r="O1843" s="42">
        <v>0</v>
      </c>
      <c r="P1843" s="42">
        <v>1099.3440000000001</v>
      </c>
      <c r="Q1843" s="42">
        <v>1099.3440000000001</v>
      </c>
      <c r="R1843" s="42">
        <v>1.9673772461631804</v>
      </c>
      <c r="S1843" s="42">
        <v>0</v>
      </c>
      <c r="T1843" s="42">
        <v>86.23</v>
      </c>
      <c r="U1843" s="42">
        <v>1890.5</v>
      </c>
      <c r="V1843" s="42">
        <v>0</v>
      </c>
      <c r="W1843" s="42">
        <v>40</v>
      </c>
    </row>
    <row r="1844" spans="1:23">
      <c r="A1844" s="39">
        <v>43665</v>
      </c>
      <c r="B1844" s="42" t="s">
        <v>14</v>
      </c>
      <c r="C1844" s="42">
        <v>24</v>
      </c>
      <c r="D1844" s="42">
        <v>24</v>
      </c>
      <c r="E1844" s="42">
        <v>471.04</v>
      </c>
      <c r="F1844" s="42">
        <v>72.14</v>
      </c>
      <c r="G1844" s="42">
        <v>1221.7249999999999</v>
      </c>
      <c r="H1844" s="42">
        <v>1221.7249999999999</v>
      </c>
      <c r="I1844" s="42">
        <v>2.8226550169603732</v>
      </c>
      <c r="J1844" s="42">
        <v>145.31399999999999</v>
      </c>
      <c r="K1844" s="42">
        <v>145.31399999999999</v>
      </c>
      <c r="L1844" s="42">
        <v>0.85420135679719189</v>
      </c>
      <c r="M1844" s="42">
        <v>0</v>
      </c>
      <c r="N1844" s="42">
        <v>0</v>
      </c>
      <c r="O1844" s="42">
        <v>0</v>
      </c>
      <c r="P1844" s="42">
        <v>1076.4110000000001</v>
      </c>
      <c r="Q1844" s="42">
        <v>1076.4110000000001</v>
      </c>
      <c r="R1844" s="42">
        <v>1.9684536571631805</v>
      </c>
      <c r="S1844" s="42">
        <v>0</v>
      </c>
      <c r="T1844" s="42">
        <v>88.11</v>
      </c>
      <c r="U1844" s="42">
        <v>1890.25</v>
      </c>
      <c r="V1844" s="42">
        <v>0</v>
      </c>
      <c r="W1844" s="42">
        <v>40</v>
      </c>
    </row>
    <row r="1845" spans="1:23">
      <c r="A1845" s="39">
        <v>43666</v>
      </c>
      <c r="B1845" s="42" t="s">
        <v>14</v>
      </c>
      <c r="C1845" s="42">
        <v>24</v>
      </c>
      <c r="D1845" s="42">
        <v>24</v>
      </c>
      <c r="E1845" s="42">
        <v>467.06</v>
      </c>
      <c r="F1845" s="42">
        <v>72.23</v>
      </c>
      <c r="G1845" s="42">
        <v>1256.9469999999999</v>
      </c>
      <c r="H1845" s="42">
        <v>1256.9469999999999</v>
      </c>
      <c r="I1845" s="42">
        <v>2.8239119639603731</v>
      </c>
      <c r="J1845" s="42">
        <v>151.22999999999999</v>
      </c>
      <c r="K1845" s="42">
        <v>151.22999999999999</v>
      </c>
      <c r="L1845" s="42">
        <v>0.85435258679719184</v>
      </c>
      <c r="M1845" s="42">
        <v>0</v>
      </c>
      <c r="N1845" s="42">
        <v>0</v>
      </c>
      <c r="O1845" s="42">
        <v>0</v>
      </c>
      <c r="P1845" s="42">
        <v>1105.7170000000001</v>
      </c>
      <c r="Q1845" s="42">
        <v>1105.7170000000001</v>
      </c>
      <c r="R1845" s="42">
        <v>1.9695593741631805</v>
      </c>
      <c r="S1845" s="42">
        <v>0</v>
      </c>
      <c r="T1845" s="42">
        <v>87.97</v>
      </c>
      <c r="U1845" s="42">
        <v>1889.73</v>
      </c>
      <c r="V1845" s="42">
        <v>0</v>
      </c>
      <c r="W1845" s="42">
        <v>40</v>
      </c>
    </row>
    <row r="1846" spans="1:23">
      <c r="A1846" s="39">
        <v>43667</v>
      </c>
      <c r="B1846" s="42" t="s">
        <v>14</v>
      </c>
      <c r="C1846" s="42">
        <v>24</v>
      </c>
      <c r="D1846" s="42">
        <v>24</v>
      </c>
      <c r="E1846" s="42">
        <v>467.92</v>
      </c>
      <c r="F1846" s="42">
        <v>72.239999999999995</v>
      </c>
      <c r="G1846" s="42">
        <v>1235.347</v>
      </c>
      <c r="H1846" s="42">
        <v>1235.347</v>
      </c>
      <c r="I1846" s="42">
        <v>2.8251473109603733</v>
      </c>
      <c r="J1846" s="42">
        <v>146.488</v>
      </c>
      <c r="K1846" s="42">
        <v>146.488</v>
      </c>
      <c r="L1846" s="42">
        <v>0.85449907479719178</v>
      </c>
      <c r="M1846" s="42">
        <v>0</v>
      </c>
      <c r="N1846" s="42">
        <v>0</v>
      </c>
      <c r="O1846" s="42">
        <v>0</v>
      </c>
      <c r="P1846" s="42">
        <v>1088.8589999999999</v>
      </c>
      <c r="Q1846" s="42">
        <v>1088.8589999999999</v>
      </c>
      <c r="R1846" s="42">
        <v>1.9706482331631805</v>
      </c>
      <c r="S1846" s="42">
        <v>0</v>
      </c>
      <c r="T1846" s="42">
        <v>88.14</v>
      </c>
      <c r="U1846" s="42">
        <v>1889.78</v>
      </c>
      <c r="V1846" s="42">
        <v>0</v>
      </c>
      <c r="W1846" s="42">
        <v>40</v>
      </c>
    </row>
    <row r="1847" spans="1:23">
      <c r="A1847" s="39">
        <v>43668</v>
      </c>
      <c r="B1847" s="42" t="s">
        <v>14</v>
      </c>
      <c r="C1847" s="42">
        <v>24</v>
      </c>
      <c r="D1847" s="42">
        <v>24</v>
      </c>
      <c r="E1847" s="42">
        <v>470.8</v>
      </c>
      <c r="F1847" s="42">
        <v>72.209999999999994</v>
      </c>
      <c r="G1847" s="42">
        <v>1361.4829999999999</v>
      </c>
      <c r="H1847" s="42">
        <v>1361.4829999999999</v>
      </c>
      <c r="I1847" s="42">
        <v>2.8265087939603735</v>
      </c>
      <c r="J1847" s="42">
        <v>169.27799999999999</v>
      </c>
      <c r="K1847" s="42">
        <v>169.27799999999999</v>
      </c>
      <c r="L1847" s="42">
        <v>0.85466835279719178</v>
      </c>
      <c r="M1847" s="42">
        <v>0</v>
      </c>
      <c r="N1847" s="42">
        <v>0</v>
      </c>
      <c r="O1847" s="42">
        <v>0</v>
      </c>
      <c r="P1847" s="42">
        <v>1192.2049999999999</v>
      </c>
      <c r="Q1847" s="42">
        <v>1192.2049999999999</v>
      </c>
      <c r="R1847" s="42">
        <v>1.9718404381631804</v>
      </c>
      <c r="S1847" s="42">
        <v>0</v>
      </c>
      <c r="T1847" s="42">
        <v>87.57</v>
      </c>
      <c r="U1847" s="42">
        <v>1889.86</v>
      </c>
      <c r="V1847" s="42">
        <v>0</v>
      </c>
      <c r="W1847" s="42">
        <v>40</v>
      </c>
    </row>
    <row r="1848" spans="1:23">
      <c r="A1848" s="39">
        <v>43669</v>
      </c>
      <c r="B1848" s="42" t="s">
        <v>14</v>
      </c>
      <c r="C1848" s="42">
        <v>24</v>
      </c>
      <c r="D1848" s="42">
        <v>24</v>
      </c>
      <c r="E1848" s="42">
        <v>475.14</v>
      </c>
      <c r="F1848" s="42">
        <v>72.150000000000006</v>
      </c>
      <c r="G1848" s="42">
        <v>1345.0540000000001</v>
      </c>
      <c r="H1848" s="42">
        <v>1345.0540000000001</v>
      </c>
      <c r="I1848" s="42">
        <v>2.8278538479603736</v>
      </c>
      <c r="J1848" s="42">
        <v>182.071</v>
      </c>
      <c r="K1848" s="42">
        <v>182.071</v>
      </c>
      <c r="L1848" s="42">
        <v>0.85485042379719178</v>
      </c>
      <c r="M1848" s="42">
        <v>0</v>
      </c>
      <c r="N1848" s="42">
        <v>0</v>
      </c>
      <c r="O1848" s="42">
        <v>0</v>
      </c>
      <c r="P1848" s="42">
        <v>1162.9829999999999</v>
      </c>
      <c r="Q1848" s="42">
        <v>1162.9829999999999</v>
      </c>
      <c r="R1848" s="42">
        <v>1.9730034211631804</v>
      </c>
      <c r="S1848" s="42">
        <v>0</v>
      </c>
      <c r="T1848" s="42">
        <v>86.46</v>
      </c>
      <c r="U1848" s="42">
        <v>1890.3</v>
      </c>
      <c r="V1848" s="42">
        <v>0</v>
      </c>
      <c r="W1848" s="42">
        <v>40</v>
      </c>
    </row>
    <row r="1849" spans="1:23">
      <c r="A1849" s="39">
        <v>43670</v>
      </c>
      <c r="B1849" s="42" t="s">
        <v>14</v>
      </c>
      <c r="C1849" s="42">
        <v>24</v>
      </c>
      <c r="D1849" s="42">
        <v>24</v>
      </c>
      <c r="E1849" s="42">
        <v>478.54</v>
      </c>
      <c r="F1849" s="42">
        <v>72.14</v>
      </c>
      <c r="G1849" s="42">
        <v>1335.4010000000001</v>
      </c>
      <c r="H1849" s="42">
        <v>1335.4010000000001</v>
      </c>
      <c r="I1849" s="42">
        <v>2.8291892489603736</v>
      </c>
      <c r="J1849" s="42">
        <v>180.30600000000001</v>
      </c>
      <c r="K1849" s="42">
        <v>180.30600000000001</v>
      </c>
      <c r="L1849" s="42">
        <v>0.85503072979719175</v>
      </c>
      <c r="M1849" s="42">
        <v>0</v>
      </c>
      <c r="N1849" s="42">
        <v>0</v>
      </c>
      <c r="O1849" s="42">
        <v>0</v>
      </c>
      <c r="P1849" s="42">
        <v>1155.095</v>
      </c>
      <c r="Q1849" s="42">
        <v>1155.095</v>
      </c>
      <c r="R1849" s="42">
        <v>1.9741585161631805</v>
      </c>
      <c r="S1849" s="42">
        <v>0</v>
      </c>
      <c r="T1849" s="42">
        <v>86.5</v>
      </c>
      <c r="U1849" s="42">
        <v>1890.48</v>
      </c>
      <c r="V1849" s="42">
        <v>0</v>
      </c>
      <c r="W1849" s="42">
        <v>40</v>
      </c>
    </row>
    <row r="1850" spans="1:23">
      <c r="A1850" s="39">
        <v>43671</v>
      </c>
      <c r="B1850" s="42" t="s">
        <v>14</v>
      </c>
      <c r="C1850" s="42">
        <v>24</v>
      </c>
      <c r="D1850" s="42">
        <v>24</v>
      </c>
      <c r="E1850" s="42">
        <v>482.91</v>
      </c>
      <c r="F1850" s="42">
        <v>72.05</v>
      </c>
      <c r="G1850" s="42">
        <v>1346.921</v>
      </c>
      <c r="H1850" s="42">
        <v>1346.921</v>
      </c>
      <c r="I1850" s="42">
        <v>2.8305361699603737</v>
      </c>
      <c r="J1850" s="42">
        <v>178.62700000000001</v>
      </c>
      <c r="K1850" s="42">
        <v>178.62700000000001</v>
      </c>
      <c r="L1850" s="42">
        <v>0.85520935679719179</v>
      </c>
      <c r="M1850" s="42">
        <v>0</v>
      </c>
      <c r="N1850" s="42">
        <v>0</v>
      </c>
      <c r="O1850" s="42">
        <v>0</v>
      </c>
      <c r="P1850" s="42">
        <v>1168.2940000000001</v>
      </c>
      <c r="Q1850" s="42">
        <v>1168.2940000000001</v>
      </c>
      <c r="R1850" s="42">
        <v>1.9753268101631805</v>
      </c>
      <c r="S1850" s="42">
        <v>0</v>
      </c>
      <c r="T1850" s="42">
        <v>86.74</v>
      </c>
      <c r="U1850" s="42">
        <v>1890.84</v>
      </c>
      <c r="V1850" s="42">
        <v>0</v>
      </c>
      <c r="W1850" s="42">
        <v>40</v>
      </c>
    </row>
    <row r="1851" spans="1:23">
      <c r="A1851" s="39">
        <v>43672</v>
      </c>
      <c r="B1851" s="42" t="s">
        <v>14</v>
      </c>
      <c r="C1851" s="42">
        <v>24</v>
      </c>
      <c r="D1851" s="42">
        <v>24</v>
      </c>
      <c r="E1851" s="42">
        <v>488.58</v>
      </c>
      <c r="F1851" s="42">
        <v>72.05</v>
      </c>
      <c r="G1851" s="42">
        <v>1314.5630000000001</v>
      </c>
      <c r="H1851" s="42">
        <v>1314.5630000000001</v>
      </c>
      <c r="I1851" s="42">
        <v>2.8318507329603739</v>
      </c>
      <c r="J1851" s="42">
        <v>176.28399999999999</v>
      </c>
      <c r="K1851" s="42">
        <v>176.28399999999999</v>
      </c>
      <c r="L1851" s="42">
        <v>0.85538564079719182</v>
      </c>
      <c r="M1851" s="42">
        <v>0</v>
      </c>
      <c r="N1851" s="42">
        <v>0</v>
      </c>
      <c r="O1851" s="42">
        <v>0</v>
      </c>
      <c r="P1851" s="42">
        <v>1138.279</v>
      </c>
      <c r="Q1851" s="42">
        <v>1138.279</v>
      </c>
      <c r="R1851" s="42">
        <v>1.9764650891631805</v>
      </c>
      <c r="S1851" s="42">
        <v>0</v>
      </c>
      <c r="T1851" s="42">
        <v>86.59</v>
      </c>
      <c r="U1851" s="42">
        <v>1891.36</v>
      </c>
      <c r="V1851" s="42">
        <v>0</v>
      </c>
      <c r="W1851" s="42">
        <v>40</v>
      </c>
    </row>
    <row r="1852" spans="1:23">
      <c r="A1852" s="39">
        <v>43673</v>
      </c>
      <c r="B1852" s="42" t="s">
        <v>14</v>
      </c>
      <c r="C1852" s="42">
        <v>24</v>
      </c>
      <c r="D1852" s="42">
        <v>24</v>
      </c>
      <c r="E1852" s="42">
        <v>490.39</v>
      </c>
      <c r="F1852" s="42">
        <v>72.03</v>
      </c>
      <c r="G1852" s="42">
        <v>1248.019</v>
      </c>
      <c r="H1852" s="42">
        <v>1248.019</v>
      </c>
      <c r="I1852" s="42">
        <v>2.8330987519603741</v>
      </c>
      <c r="J1852" s="42">
        <v>184.54300000000001</v>
      </c>
      <c r="K1852" s="42">
        <v>184.54300000000001</v>
      </c>
      <c r="L1852" s="42">
        <v>0.85557018379719185</v>
      </c>
      <c r="M1852" s="42">
        <v>0</v>
      </c>
      <c r="N1852" s="42">
        <v>0</v>
      </c>
      <c r="O1852" s="42">
        <v>0</v>
      </c>
      <c r="P1852" s="42">
        <v>1063.4760000000001</v>
      </c>
      <c r="Q1852" s="42">
        <v>1063.4760000000001</v>
      </c>
      <c r="R1852" s="42">
        <v>1.9775285651631804</v>
      </c>
      <c r="S1852" s="42">
        <v>0</v>
      </c>
      <c r="T1852" s="42">
        <v>85.21</v>
      </c>
      <c r="U1852" s="42">
        <v>1891.5</v>
      </c>
      <c r="V1852" s="42">
        <v>0</v>
      </c>
      <c r="W1852" s="42">
        <v>40</v>
      </c>
    </row>
    <row r="1853" spans="1:23">
      <c r="A1853" s="39">
        <v>43674</v>
      </c>
      <c r="B1853" s="42" t="s">
        <v>14</v>
      </c>
      <c r="C1853" s="42">
        <v>24</v>
      </c>
      <c r="D1853" s="42">
        <v>24</v>
      </c>
      <c r="E1853" s="42">
        <v>495.01</v>
      </c>
      <c r="F1853" s="42">
        <v>71.989999999999995</v>
      </c>
      <c r="G1853" s="42">
        <v>1284.3240000000001</v>
      </c>
      <c r="H1853" s="42">
        <v>1284.3240000000001</v>
      </c>
      <c r="I1853" s="42">
        <v>2.8343830759603739</v>
      </c>
      <c r="J1853" s="42">
        <v>171.54900000000001</v>
      </c>
      <c r="K1853" s="42">
        <v>171.54900000000001</v>
      </c>
      <c r="L1853" s="42">
        <v>0.8557417327971919</v>
      </c>
      <c r="M1853" s="42">
        <v>0</v>
      </c>
      <c r="N1853" s="42">
        <v>0</v>
      </c>
      <c r="O1853" s="42">
        <v>0</v>
      </c>
      <c r="P1853" s="42">
        <v>1112.7750000000001</v>
      </c>
      <c r="Q1853" s="42">
        <v>1112.7750000000001</v>
      </c>
      <c r="R1853" s="42">
        <v>1.9786413401631804</v>
      </c>
      <c r="S1853" s="42">
        <v>0</v>
      </c>
      <c r="T1853" s="42">
        <v>86.64</v>
      </c>
      <c r="U1853" s="42">
        <v>1891.96</v>
      </c>
      <c r="V1853" s="42">
        <v>0</v>
      </c>
      <c r="W1853" s="42">
        <v>40</v>
      </c>
    </row>
    <row r="1854" spans="1:23">
      <c r="A1854" s="39">
        <v>43675</v>
      </c>
      <c r="B1854" s="42" t="s">
        <v>14</v>
      </c>
      <c r="C1854" s="42">
        <v>24</v>
      </c>
      <c r="D1854" s="42">
        <v>24</v>
      </c>
      <c r="E1854" s="42">
        <v>498.32</v>
      </c>
      <c r="F1854" s="42">
        <v>71.989999999999995</v>
      </c>
      <c r="G1854" s="42">
        <v>1275.5260000000001</v>
      </c>
      <c r="H1854" s="42">
        <v>1275.5260000000001</v>
      </c>
      <c r="I1854" s="42">
        <v>2.835658601960374</v>
      </c>
      <c r="J1854" s="42">
        <v>157.154</v>
      </c>
      <c r="K1854" s="42">
        <v>157.154</v>
      </c>
      <c r="L1854" s="42">
        <v>0.85589888679719195</v>
      </c>
      <c r="M1854" s="42">
        <v>0</v>
      </c>
      <c r="N1854" s="42">
        <v>0</v>
      </c>
      <c r="O1854" s="42">
        <v>0</v>
      </c>
      <c r="P1854" s="42">
        <v>1118.3720000000001</v>
      </c>
      <c r="Q1854" s="42">
        <v>1118.3720000000001</v>
      </c>
      <c r="R1854" s="42">
        <v>1.9797597121631805</v>
      </c>
      <c r="S1854" s="42">
        <v>0</v>
      </c>
      <c r="T1854" s="42">
        <v>87.68</v>
      </c>
      <c r="U1854" s="42">
        <v>1892.16</v>
      </c>
      <c r="V1854" s="42">
        <v>0</v>
      </c>
      <c r="W1854" s="42">
        <v>40</v>
      </c>
    </row>
    <row r="1855" spans="1:23">
      <c r="A1855" s="39">
        <v>43676</v>
      </c>
      <c r="B1855" s="42" t="s">
        <v>14</v>
      </c>
      <c r="C1855" s="42">
        <v>24</v>
      </c>
      <c r="D1855" s="42">
        <v>24</v>
      </c>
      <c r="E1855" s="42">
        <v>499.91</v>
      </c>
      <c r="F1855" s="42">
        <v>71.95</v>
      </c>
      <c r="G1855" s="42">
        <v>1259.6089999999999</v>
      </c>
      <c r="H1855" s="42">
        <v>1259.6089999999999</v>
      </c>
      <c r="I1855" s="42">
        <v>2.8369182109603739</v>
      </c>
      <c r="J1855" s="42">
        <v>156.22999999999999</v>
      </c>
      <c r="K1855" s="42">
        <v>156.22999999999999</v>
      </c>
      <c r="L1855" s="42">
        <v>0.85605511679719193</v>
      </c>
      <c r="M1855" s="42">
        <v>0</v>
      </c>
      <c r="N1855" s="42">
        <v>0</v>
      </c>
      <c r="O1855" s="42">
        <v>0</v>
      </c>
      <c r="P1855" s="42">
        <v>1103.3789999999999</v>
      </c>
      <c r="Q1855" s="42">
        <v>1103.3789999999999</v>
      </c>
      <c r="R1855" s="42">
        <v>1.9808630911631804</v>
      </c>
      <c r="S1855" s="42">
        <v>0</v>
      </c>
      <c r="T1855" s="42">
        <v>87.6</v>
      </c>
      <c r="U1855" s="42">
        <v>1892.14</v>
      </c>
      <c r="V1855" s="42">
        <v>0</v>
      </c>
      <c r="W1855" s="42">
        <v>40</v>
      </c>
    </row>
    <row r="1856" spans="1:23">
      <c r="A1856" s="39">
        <v>43677</v>
      </c>
      <c r="B1856" s="42" t="s">
        <v>14</v>
      </c>
      <c r="C1856" s="42">
        <v>24</v>
      </c>
      <c r="D1856" s="42">
        <v>24</v>
      </c>
      <c r="E1856" s="42">
        <v>510.17</v>
      </c>
      <c r="F1856" s="42">
        <v>71.83</v>
      </c>
      <c r="G1856" s="42">
        <v>1265.7070000000001</v>
      </c>
      <c r="H1856" s="42">
        <v>1265.7070000000001</v>
      </c>
      <c r="I1856" s="42">
        <v>2.8381839179603738</v>
      </c>
      <c r="J1856" s="42">
        <v>168.76300000000001</v>
      </c>
      <c r="K1856" s="42">
        <v>168.76300000000001</v>
      </c>
      <c r="L1856" s="42">
        <v>0.85622387979719194</v>
      </c>
      <c r="M1856" s="42">
        <v>0</v>
      </c>
      <c r="N1856" s="42">
        <v>0</v>
      </c>
      <c r="O1856" s="42">
        <v>0</v>
      </c>
      <c r="P1856" s="42">
        <v>1096.944</v>
      </c>
      <c r="Q1856" s="42">
        <v>1096.944</v>
      </c>
      <c r="R1856" s="42">
        <v>1.9819600351631803</v>
      </c>
      <c r="S1856" s="42">
        <v>0</v>
      </c>
      <c r="T1856" s="42">
        <v>86.67</v>
      </c>
      <c r="U1856" s="42">
        <v>1893.31</v>
      </c>
      <c r="V1856" s="42">
        <v>0</v>
      </c>
      <c r="W1856" s="42">
        <v>40</v>
      </c>
    </row>
    <row r="1857" spans="1:23">
      <c r="A1857" s="39">
        <v>43678</v>
      </c>
      <c r="B1857" s="42" t="s">
        <v>14</v>
      </c>
      <c r="C1857" s="42">
        <v>24</v>
      </c>
      <c r="D1857" s="42">
        <v>24</v>
      </c>
      <c r="E1857" s="42">
        <v>523.54</v>
      </c>
      <c r="F1857" s="42">
        <v>71.69</v>
      </c>
      <c r="G1857" s="42">
        <v>1253.3420000000001</v>
      </c>
      <c r="H1857" s="42">
        <v>1253.3420000000001</v>
      </c>
      <c r="I1857" s="42">
        <v>2.8394372599603739</v>
      </c>
      <c r="J1857" s="42">
        <v>154.31700000000001</v>
      </c>
      <c r="K1857" s="42">
        <v>154.31700000000001</v>
      </c>
      <c r="L1857" s="42">
        <v>0.85637819679719196</v>
      </c>
      <c r="M1857" s="42">
        <v>0</v>
      </c>
      <c r="N1857" s="42">
        <v>0</v>
      </c>
      <c r="O1857" s="42">
        <v>0</v>
      </c>
      <c r="P1857" s="42">
        <v>1099.0250000000001</v>
      </c>
      <c r="Q1857" s="42">
        <v>1099.0250000000001</v>
      </c>
      <c r="R1857" s="42">
        <v>1.9830590601631803</v>
      </c>
      <c r="S1857" s="42">
        <v>0</v>
      </c>
      <c r="T1857" s="42">
        <v>87.69</v>
      </c>
      <c r="U1857" s="42">
        <v>1894.75</v>
      </c>
      <c r="V1857" s="42">
        <v>0</v>
      </c>
      <c r="W1857" s="42">
        <v>40</v>
      </c>
    </row>
    <row r="1858" spans="1:23">
      <c r="A1858" s="39">
        <v>43679</v>
      </c>
      <c r="B1858" s="42" t="s">
        <v>14</v>
      </c>
      <c r="C1858" s="42">
        <v>24</v>
      </c>
      <c r="D1858" s="42">
        <v>24</v>
      </c>
      <c r="E1858" s="42">
        <v>528.73</v>
      </c>
      <c r="F1858" s="42">
        <v>71.61</v>
      </c>
      <c r="G1858" s="42">
        <v>1213.8219999999999</v>
      </c>
      <c r="H1858" s="42">
        <v>1213.8219999999999</v>
      </c>
      <c r="I1858" s="42">
        <v>2.8406510819603739</v>
      </c>
      <c r="J1858" s="42">
        <v>159.202</v>
      </c>
      <c r="K1858" s="42">
        <v>159.202</v>
      </c>
      <c r="L1858" s="42">
        <v>0.85653739879719193</v>
      </c>
      <c r="M1858" s="42">
        <v>0</v>
      </c>
      <c r="N1858" s="42">
        <v>0</v>
      </c>
      <c r="O1858" s="42">
        <v>0</v>
      </c>
      <c r="P1858" s="42">
        <v>1054.6199999999999</v>
      </c>
      <c r="Q1858" s="42">
        <v>1054.6199999999999</v>
      </c>
      <c r="R1858" s="42">
        <v>1.9841136801631802</v>
      </c>
      <c r="S1858" s="42">
        <v>0</v>
      </c>
      <c r="T1858" s="42">
        <v>86.88</v>
      </c>
      <c r="U1858" s="42">
        <v>1895.4</v>
      </c>
      <c r="V1858" s="42">
        <v>0</v>
      </c>
      <c r="W1858" s="42">
        <v>40</v>
      </c>
    </row>
    <row r="1859" spans="1:23">
      <c r="A1859" s="39">
        <v>43680</v>
      </c>
      <c r="B1859" s="42" t="s">
        <v>14</v>
      </c>
      <c r="C1859" s="42">
        <v>24</v>
      </c>
      <c r="D1859" s="42">
        <v>24</v>
      </c>
      <c r="E1859" s="42">
        <v>535.16999999999996</v>
      </c>
      <c r="F1859" s="42">
        <v>71.48</v>
      </c>
      <c r="G1859" s="42">
        <v>1218.94</v>
      </c>
      <c r="H1859" s="42">
        <v>1218.94</v>
      </c>
      <c r="I1859" s="42">
        <v>2.8418700219603736</v>
      </c>
      <c r="J1859" s="42">
        <v>159.44499999999999</v>
      </c>
      <c r="K1859" s="42">
        <v>159.44499999999999</v>
      </c>
      <c r="L1859" s="42">
        <v>0.85669684379719191</v>
      </c>
      <c r="M1859" s="42">
        <v>0</v>
      </c>
      <c r="N1859" s="42">
        <v>0</v>
      </c>
      <c r="O1859" s="42">
        <v>0</v>
      </c>
      <c r="P1859" s="42">
        <v>1059.4949999999999</v>
      </c>
      <c r="Q1859" s="42">
        <v>1059.4949999999999</v>
      </c>
      <c r="R1859" s="42">
        <v>1.9851731751631803</v>
      </c>
      <c r="S1859" s="42">
        <v>0</v>
      </c>
      <c r="T1859" s="42">
        <v>86.92</v>
      </c>
      <c r="U1859" s="42">
        <v>1896.11</v>
      </c>
      <c r="V1859" s="42">
        <v>0</v>
      </c>
      <c r="W1859" s="42">
        <v>40</v>
      </c>
    </row>
    <row r="1860" spans="1:23">
      <c r="A1860" s="39">
        <v>43681</v>
      </c>
      <c r="B1860" s="42" t="s">
        <v>14</v>
      </c>
      <c r="C1860" s="42">
        <v>24</v>
      </c>
      <c r="D1860" s="42">
        <v>24</v>
      </c>
      <c r="E1860" s="42">
        <v>538.94000000000005</v>
      </c>
      <c r="F1860" s="42">
        <v>71.459999999999994</v>
      </c>
      <c r="G1860" s="42">
        <v>1201.4079999999999</v>
      </c>
      <c r="H1860" s="42">
        <v>1201.4079999999999</v>
      </c>
      <c r="I1860" s="42">
        <v>2.8430714299603737</v>
      </c>
      <c r="J1860" s="42">
        <v>156.672</v>
      </c>
      <c r="K1860" s="42">
        <v>156.672</v>
      </c>
      <c r="L1860" s="42">
        <v>0.85685351579719193</v>
      </c>
      <c r="M1860" s="42">
        <v>0</v>
      </c>
      <c r="N1860" s="42">
        <v>0</v>
      </c>
      <c r="O1860" s="42">
        <v>0</v>
      </c>
      <c r="P1860" s="42">
        <v>1044.7360000000001</v>
      </c>
      <c r="Q1860" s="42">
        <v>1044.7360000000001</v>
      </c>
      <c r="R1860" s="42">
        <v>1.9862179111631804</v>
      </c>
      <c r="S1860" s="42">
        <v>0</v>
      </c>
      <c r="T1860" s="42">
        <v>86.96</v>
      </c>
      <c r="U1860" s="42">
        <v>1896.47</v>
      </c>
      <c r="V1860" s="42">
        <v>0</v>
      </c>
      <c r="W1860" s="42">
        <v>40</v>
      </c>
    </row>
    <row r="1861" spans="1:23">
      <c r="A1861" s="39">
        <v>43682</v>
      </c>
      <c r="B1861" s="42" t="s">
        <v>14</v>
      </c>
      <c r="C1861" s="42">
        <v>24</v>
      </c>
      <c r="D1861" s="42">
        <v>24</v>
      </c>
      <c r="E1861" s="42">
        <v>544.78</v>
      </c>
      <c r="F1861" s="42">
        <v>71.31</v>
      </c>
      <c r="G1861" s="42">
        <v>955.26300000000003</v>
      </c>
      <c r="H1861" s="42">
        <v>955.26300000000003</v>
      </c>
      <c r="I1861" s="42">
        <v>2.8440266929603735</v>
      </c>
      <c r="J1861" s="42">
        <v>140.29499999999999</v>
      </c>
      <c r="K1861" s="42">
        <v>140.29499999999999</v>
      </c>
      <c r="L1861" s="42">
        <v>0.85699381079719195</v>
      </c>
      <c r="M1861" s="42">
        <v>0</v>
      </c>
      <c r="N1861" s="42">
        <v>0</v>
      </c>
      <c r="O1861" s="42">
        <v>0</v>
      </c>
      <c r="P1861" s="42">
        <v>814.96799999999996</v>
      </c>
      <c r="Q1861" s="42">
        <v>814.96799999999996</v>
      </c>
      <c r="R1861" s="42">
        <v>1.9870328791631804</v>
      </c>
      <c r="S1861" s="42">
        <v>0</v>
      </c>
      <c r="T1861" s="42">
        <v>85.31</v>
      </c>
      <c r="U1861" s="42">
        <v>1897.26</v>
      </c>
      <c r="V1861" s="42">
        <v>0</v>
      </c>
      <c r="W1861" s="42">
        <v>40</v>
      </c>
    </row>
    <row r="1862" spans="1:23">
      <c r="A1862" s="39">
        <v>43683</v>
      </c>
      <c r="B1862" s="42" t="s">
        <v>14</v>
      </c>
      <c r="C1862" s="42">
        <v>24</v>
      </c>
      <c r="D1862" s="42">
        <v>24</v>
      </c>
      <c r="E1862" s="42">
        <v>530.52</v>
      </c>
      <c r="F1862" s="42">
        <v>71.55</v>
      </c>
      <c r="G1862" s="42">
        <v>1182.2270000000001</v>
      </c>
      <c r="H1862" s="42">
        <v>1182.2270000000001</v>
      </c>
      <c r="I1862" s="42">
        <v>2.8452089199603736</v>
      </c>
      <c r="J1862" s="42">
        <v>141.59700000000001</v>
      </c>
      <c r="K1862" s="42">
        <v>141.59700000000001</v>
      </c>
      <c r="L1862" s="42">
        <v>0.85713540779719199</v>
      </c>
      <c r="M1862" s="42">
        <v>0</v>
      </c>
      <c r="N1862" s="42">
        <v>0</v>
      </c>
      <c r="O1862" s="42">
        <v>0</v>
      </c>
      <c r="P1862" s="42">
        <v>1040.6300000000001</v>
      </c>
      <c r="Q1862" s="42">
        <v>1040.6300000000001</v>
      </c>
      <c r="R1862" s="42">
        <v>1.9880735091631805</v>
      </c>
      <c r="S1862" s="42">
        <v>0</v>
      </c>
      <c r="T1862" s="42">
        <v>88.02</v>
      </c>
      <c r="U1862" s="42">
        <v>1895.55</v>
      </c>
      <c r="V1862" s="42">
        <v>0</v>
      </c>
      <c r="W1862" s="42">
        <v>40</v>
      </c>
    </row>
    <row r="1863" spans="1:23">
      <c r="A1863" s="39">
        <v>43684</v>
      </c>
      <c r="B1863" s="42" t="s">
        <v>14</v>
      </c>
      <c r="C1863" s="42">
        <v>24</v>
      </c>
      <c r="D1863" s="42">
        <v>24</v>
      </c>
      <c r="E1863" s="42">
        <v>531.33000000000004</v>
      </c>
      <c r="F1863" s="42">
        <v>71.48</v>
      </c>
      <c r="G1863" s="42">
        <v>1237.7550000000001</v>
      </c>
      <c r="H1863" s="42">
        <v>1237.7550000000001</v>
      </c>
      <c r="I1863" s="42">
        <v>2.8464466749603736</v>
      </c>
      <c r="J1863" s="42">
        <v>162.809</v>
      </c>
      <c r="K1863" s="42">
        <v>162.809</v>
      </c>
      <c r="L1863" s="42">
        <v>0.85729821679719198</v>
      </c>
      <c r="M1863" s="42">
        <v>0</v>
      </c>
      <c r="N1863" s="42">
        <v>0</v>
      </c>
      <c r="O1863" s="42">
        <v>0</v>
      </c>
      <c r="P1863" s="42">
        <v>1074.9459999999999</v>
      </c>
      <c r="Q1863" s="42">
        <v>1074.9459999999999</v>
      </c>
      <c r="R1863" s="42">
        <v>1.9891484551631804</v>
      </c>
      <c r="S1863" s="42">
        <v>0</v>
      </c>
      <c r="T1863" s="42">
        <v>86.85</v>
      </c>
      <c r="U1863" s="42">
        <v>1895.57</v>
      </c>
      <c r="V1863" s="42">
        <v>0</v>
      </c>
      <c r="W1863" s="42">
        <v>40</v>
      </c>
    </row>
    <row r="1864" spans="1:23">
      <c r="A1864" s="39">
        <v>43685</v>
      </c>
      <c r="B1864" s="42" t="s">
        <v>14</v>
      </c>
      <c r="C1864" s="42">
        <v>24</v>
      </c>
      <c r="D1864" s="42">
        <v>24</v>
      </c>
      <c r="E1864" s="42">
        <v>534</v>
      </c>
      <c r="F1864" s="42">
        <v>71.45</v>
      </c>
      <c r="G1864" s="42">
        <v>1205.3520000000001</v>
      </c>
      <c r="H1864" s="42">
        <v>1205.3520000000001</v>
      </c>
      <c r="I1864" s="42">
        <v>2.8476520269603736</v>
      </c>
      <c r="J1864" s="42">
        <v>146.274</v>
      </c>
      <c r="K1864" s="42">
        <v>146.274</v>
      </c>
      <c r="L1864" s="42">
        <v>0.85744449079719198</v>
      </c>
      <c r="M1864" s="42">
        <v>0</v>
      </c>
      <c r="N1864" s="42">
        <v>0</v>
      </c>
      <c r="O1864" s="42">
        <v>0</v>
      </c>
      <c r="P1864" s="42">
        <v>1059.078</v>
      </c>
      <c r="Q1864" s="42">
        <v>1059.078</v>
      </c>
      <c r="R1864" s="42">
        <v>1.9902075331631803</v>
      </c>
      <c r="S1864" s="42">
        <v>0</v>
      </c>
      <c r="T1864" s="42">
        <v>87.86</v>
      </c>
      <c r="U1864" s="42">
        <v>1895.76</v>
      </c>
      <c r="V1864" s="42">
        <v>0</v>
      </c>
      <c r="W1864" s="42">
        <v>40</v>
      </c>
    </row>
    <row r="1865" spans="1:23">
      <c r="A1865" s="39">
        <v>43686</v>
      </c>
      <c r="B1865" s="42" t="s">
        <v>14</v>
      </c>
      <c r="C1865" s="42">
        <v>24</v>
      </c>
      <c r="D1865" s="42">
        <v>24</v>
      </c>
      <c r="E1865" s="42">
        <v>536.36</v>
      </c>
      <c r="F1865" s="42">
        <v>71.430000000000007</v>
      </c>
      <c r="G1865" s="42">
        <v>1212.1959999999999</v>
      </c>
      <c r="H1865" s="42">
        <v>1212.1959999999999</v>
      </c>
      <c r="I1865" s="42">
        <v>2.8488642229603736</v>
      </c>
      <c r="J1865" s="42">
        <v>147.678</v>
      </c>
      <c r="K1865" s="42">
        <v>147.678</v>
      </c>
      <c r="L1865" s="42">
        <v>0.85759216879719202</v>
      </c>
      <c r="M1865" s="42">
        <v>0</v>
      </c>
      <c r="N1865" s="42">
        <v>0</v>
      </c>
      <c r="O1865" s="42">
        <v>0</v>
      </c>
      <c r="P1865" s="42">
        <v>1064.518</v>
      </c>
      <c r="Q1865" s="42">
        <v>1064.518</v>
      </c>
      <c r="R1865" s="42">
        <v>1.9912720511631803</v>
      </c>
      <c r="S1865" s="42">
        <v>0</v>
      </c>
      <c r="T1865" s="42">
        <v>87.82</v>
      </c>
      <c r="U1865" s="42">
        <v>1895.93</v>
      </c>
      <c r="V1865" s="42">
        <v>0</v>
      </c>
      <c r="W1865" s="42">
        <v>40</v>
      </c>
    </row>
    <row r="1866" spans="1:23">
      <c r="A1866" s="39">
        <v>43687</v>
      </c>
      <c r="B1866" s="42" t="s">
        <v>14</v>
      </c>
      <c r="C1866" s="42">
        <v>24</v>
      </c>
      <c r="D1866" s="42">
        <v>24</v>
      </c>
      <c r="E1866" s="42">
        <v>539.52</v>
      </c>
      <c r="F1866" s="42">
        <v>71.430000000000007</v>
      </c>
      <c r="G1866" s="42">
        <v>1204.9770000000001</v>
      </c>
      <c r="H1866" s="42">
        <v>1204.9770000000001</v>
      </c>
      <c r="I1866" s="42">
        <v>2.8500691999603736</v>
      </c>
      <c r="J1866" s="42">
        <v>147.327</v>
      </c>
      <c r="K1866" s="42">
        <v>147.327</v>
      </c>
      <c r="L1866" s="42">
        <v>0.857739495797192</v>
      </c>
      <c r="M1866" s="42">
        <v>0</v>
      </c>
      <c r="N1866" s="42">
        <v>0</v>
      </c>
      <c r="O1866" s="42">
        <v>0</v>
      </c>
      <c r="P1866" s="42">
        <v>1057.6500000000001</v>
      </c>
      <c r="Q1866" s="42">
        <v>1057.6500000000001</v>
      </c>
      <c r="R1866" s="42">
        <v>1.9923297011631802</v>
      </c>
      <c r="S1866" s="42">
        <v>0</v>
      </c>
      <c r="T1866" s="42">
        <v>87.77</v>
      </c>
      <c r="U1866" s="42">
        <v>1896.28</v>
      </c>
      <c r="V1866" s="42">
        <v>0</v>
      </c>
      <c r="W1866" s="42">
        <v>40</v>
      </c>
    </row>
    <row r="1867" spans="1:23">
      <c r="A1867" s="39">
        <v>43688</v>
      </c>
      <c r="B1867" s="42" t="s">
        <v>14</v>
      </c>
      <c r="C1867" s="42">
        <v>24</v>
      </c>
      <c r="D1867" s="42">
        <v>24</v>
      </c>
      <c r="E1867" s="42">
        <v>541.41</v>
      </c>
      <c r="F1867" s="42">
        <v>71.5</v>
      </c>
      <c r="G1867" s="42">
        <v>1224.8340000000001</v>
      </c>
      <c r="H1867" s="42">
        <v>1224.8340000000001</v>
      </c>
      <c r="I1867" s="42">
        <v>2.8512940339603734</v>
      </c>
      <c r="J1867" s="42">
        <v>173.26300000000001</v>
      </c>
      <c r="K1867" s="42">
        <v>173.26300000000001</v>
      </c>
      <c r="L1867" s="42">
        <v>0.85791275879719198</v>
      </c>
      <c r="M1867" s="42">
        <v>0</v>
      </c>
      <c r="N1867" s="42">
        <v>0</v>
      </c>
      <c r="O1867" s="42">
        <v>0</v>
      </c>
      <c r="P1867" s="42">
        <v>1051.5709999999999</v>
      </c>
      <c r="Q1867" s="42">
        <v>1051.5709999999999</v>
      </c>
      <c r="R1867" s="42">
        <v>1.9933812721631803</v>
      </c>
      <c r="S1867" s="42">
        <v>0</v>
      </c>
      <c r="T1867" s="42">
        <v>85.85</v>
      </c>
      <c r="U1867" s="42">
        <v>1896.46</v>
      </c>
      <c r="V1867" s="42">
        <v>0</v>
      </c>
      <c r="W1867" s="42">
        <v>40</v>
      </c>
    </row>
    <row r="1868" spans="1:23">
      <c r="A1868" s="39">
        <v>43689</v>
      </c>
      <c r="B1868" s="42" t="s">
        <v>14</v>
      </c>
      <c r="C1868" s="42">
        <v>24</v>
      </c>
      <c r="D1868" s="42">
        <v>24</v>
      </c>
      <c r="E1868" s="42">
        <v>544.14</v>
      </c>
      <c r="F1868" s="42">
        <v>71.489999999999995</v>
      </c>
      <c r="G1868" s="42">
        <v>1245.867</v>
      </c>
      <c r="H1868" s="42">
        <v>1245.867</v>
      </c>
      <c r="I1868" s="42">
        <v>2.8525399009603736</v>
      </c>
      <c r="J1868" s="42">
        <v>174.47</v>
      </c>
      <c r="K1868" s="42">
        <v>174.47</v>
      </c>
      <c r="L1868" s="42">
        <v>0.85808722879719201</v>
      </c>
      <c r="M1868" s="42">
        <v>0</v>
      </c>
      <c r="N1868" s="42">
        <v>0</v>
      </c>
      <c r="O1868" s="42">
        <v>0</v>
      </c>
      <c r="P1868" s="42">
        <v>1071.3969999999999</v>
      </c>
      <c r="Q1868" s="42">
        <v>1071.3969999999999</v>
      </c>
      <c r="R1868" s="42">
        <v>1.9944526691631803</v>
      </c>
      <c r="S1868" s="42">
        <v>0</v>
      </c>
      <c r="T1868" s="42">
        <v>86</v>
      </c>
      <c r="U1868" s="42">
        <v>1896.72</v>
      </c>
      <c r="V1868" s="42">
        <v>0</v>
      </c>
      <c r="W1868" s="42">
        <v>40</v>
      </c>
    </row>
    <row r="1869" spans="1:23">
      <c r="A1869" s="39">
        <v>43690</v>
      </c>
      <c r="B1869" s="42" t="s">
        <v>14</v>
      </c>
      <c r="C1869" s="42">
        <v>24</v>
      </c>
      <c r="D1869" s="42">
        <v>24</v>
      </c>
      <c r="E1869" s="42">
        <v>545.4</v>
      </c>
      <c r="F1869" s="42">
        <v>71.48</v>
      </c>
      <c r="G1869" s="42">
        <v>1230.7929999999999</v>
      </c>
      <c r="H1869" s="42">
        <v>1230.7929999999999</v>
      </c>
      <c r="I1869" s="42">
        <v>2.8537706939603735</v>
      </c>
      <c r="J1869" s="42">
        <v>153.13200000000001</v>
      </c>
      <c r="K1869" s="42">
        <v>153.13200000000001</v>
      </c>
      <c r="L1869" s="42">
        <v>0.85824036079719201</v>
      </c>
      <c r="M1869" s="42">
        <v>0</v>
      </c>
      <c r="N1869" s="42">
        <v>0</v>
      </c>
      <c r="O1869" s="42">
        <v>0</v>
      </c>
      <c r="P1869" s="42">
        <v>1077.6610000000001</v>
      </c>
      <c r="Q1869" s="42">
        <v>1077.6610000000001</v>
      </c>
      <c r="R1869" s="42">
        <v>1.9955303301631804</v>
      </c>
      <c r="S1869" s="42">
        <v>0</v>
      </c>
      <c r="T1869" s="42">
        <v>87.56</v>
      </c>
      <c r="U1869" s="42">
        <v>1896.76</v>
      </c>
      <c r="V1869" s="42">
        <v>0</v>
      </c>
      <c r="W1869" s="42">
        <v>40</v>
      </c>
    </row>
    <row r="1870" spans="1:23">
      <c r="A1870" s="39">
        <v>43691</v>
      </c>
      <c r="B1870" s="42" t="s">
        <v>14</v>
      </c>
      <c r="C1870" s="42">
        <v>24</v>
      </c>
      <c r="D1870" s="42">
        <v>24</v>
      </c>
      <c r="E1870" s="42">
        <v>548.09</v>
      </c>
      <c r="F1870" s="42">
        <v>71.459999999999994</v>
      </c>
      <c r="G1870" s="42">
        <v>1192.7360000000001</v>
      </c>
      <c r="H1870" s="42">
        <v>1192.7360000000001</v>
      </c>
      <c r="I1870" s="42">
        <v>2.8549634299603737</v>
      </c>
      <c r="J1870" s="42">
        <v>157.93899999999999</v>
      </c>
      <c r="K1870" s="42">
        <v>157.93899999999999</v>
      </c>
      <c r="L1870" s="42">
        <v>0.85839829979719207</v>
      </c>
      <c r="M1870" s="42">
        <v>0</v>
      </c>
      <c r="N1870" s="42">
        <v>0</v>
      </c>
      <c r="O1870" s="42">
        <v>0</v>
      </c>
      <c r="P1870" s="42">
        <v>1034.797</v>
      </c>
      <c r="Q1870" s="42">
        <v>1034.797</v>
      </c>
      <c r="R1870" s="42">
        <v>1.9965651271631804</v>
      </c>
      <c r="S1870" s="42">
        <v>0</v>
      </c>
      <c r="T1870" s="42">
        <v>86.76</v>
      </c>
      <c r="U1870" s="42">
        <v>1897.06</v>
      </c>
      <c r="V1870" s="42">
        <v>0</v>
      </c>
      <c r="W1870" s="42">
        <v>40</v>
      </c>
    </row>
    <row r="1871" spans="1:23">
      <c r="A1871" s="39">
        <v>43692</v>
      </c>
      <c r="B1871" s="42" t="s">
        <v>14</v>
      </c>
      <c r="C1871" s="42">
        <v>24</v>
      </c>
      <c r="D1871" s="42">
        <v>24</v>
      </c>
      <c r="E1871" s="42">
        <v>547.54</v>
      </c>
      <c r="F1871" s="42">
        <v>71.459999999999994</v>
      </c>
      <c r="G1871" s="42">
        <v>1189.4639999999999</v>
      </c>
      <c r="H1871" s="42">
        <v>1189.4639999999999</v>
      </c>
      <c r="I1871" s="42">
        <v>2.8561528939603735</v>
      </c>
      <c r="J1871" s="42">
        <v>158.184</v>
      </c>
      <c r="K1871" s="42">
        <v>158.184</v>
      </c>
      <c r="L1871" s="42">
        <v>0.85855648379719207</v>
      </c>
      <c r="M1871" s="42">
        <v>0</v>
      </c>
      <c r="N1871" s="42">
        <v>0</v>
      </c>
      <c r="O1871" s="42">
        <v>0</v>
      </c>
      <c r="P1871" s="42">
        <v>1031.28</v>
      </c>
      <c r="Q1871" s="42">
        <v>1031.28</v>
      </c>
      <c r="R1871" s="42">
        <v>1.9975964071631804</v>
      </c>
      <c r="S1871" s="42">
        <v>0</v>
      </c>
      <c r="T1871" s="42">
        <v>86.7</v>
      </c>
      <c r="U1871" s="42">
        <v>1896.88</v>
      </c>
      <c r="V1871" s="42">
        <v>0</v>
      </c>
      <c r="W1871" s="42">
        <v>40</v>
      </c>
    </row>
    <row r="1872" spans="1:23">
      <c r="A1872" s="39">
        <v>43693</v>
      </c>
      <c r="B1872" s="42" t="s">
        <v>14</v>
      </c>
      <c r="C1872" s="42">
        <v>24</v>
      </c>
      <c r="D1872" s="42">
        <v>24</v>
      </c>
      <c r="E1872" s="42">
        <v>546.65</v>
      </c>
      <c r="F1872" s="42">
        <v>71.510000000000005</v>
      </c>
      <c r="G1872" s="42">
        <v>1211.8789999999999</v>
      </c>
      <c r="H1872" s="42">
        <v>1211.8789999999999</v>
      </c>
      <c r="I1872" s="42">
        <v>2.8573647729603735</v>
      </c>
      <c r="J1872" s="42">
        <v>158.114</v>
      </c>
      <c r="K1872" s="42">
        <v>158.114</v>
      </c>
      <c r="L1872" s="42">
        <v>0.85871459779719206</v>
      </c>
      <c r="M1872" s="42">
        <v>0</v>
      </c>
      <c r="N1872" s="42">
        <v>0</v>
      </c>
      <c r="O1872" s="42">
        <v>0</v>
      </c>
      <c r="P1872" s="42">
        <v>1053.7650000000001</v>
      </c>
      <c r="Q1872" s="42">
        <v>1053.7650000000001</v>
      </c>
      <c r="R1872" s="42">
        <v>1.9986501721631804</v>
      </c>
      <c r="S1872" s="42">
        <v>0</v>
      </c>
      <c r="T1872" s="42">
        <v>86.95</v>
      </c>
      <c r="U1872" s="42">
        <v>1896.7</v>
      </c>
      <c r="V1872" s="42">
        <v>0</v>
      </c>
      <c r="W1872" s="42">
        <v>40</v>
      </c>
    </row>
    <row r="1873" spans="1:23">
      <c r="A1873" s="39">
        <v>43694</v>
      </c>
      <c r="B1873" s="42" t="s">
        <v>14</v>
      </c>
      <c r="C1873" s="42">
        <v>24</v>
      </c>
      <c r="D1873" s="42">
        <v>24</v>
      </c>
      <c r="E1873" s="42">
        <v>547.14</v>
      </c>
      <c r="F1873" s="42">
        <v>71.53</v>
      </c>
      <c r="G1873" s="42">
        <v>1214.777</v>
      </c>
      <c r="H1873" s="42">
        <v>1214.777</v>
      </c>
      <c r="I1873" s="42">
        <v>2.8585795499603734</v>
      </c>
      <c r="J1873" s="42">
        <v>157.47499999999999</v>
      </c>
      <c r="K1873" s="42">
        <v>157.47499999999999</v>
      </c>
      <c r="L1873" s="42">
        <v>0.85887207279719202</v>
      </c>
      <c r="M1873" s="42">
        <v>0</v>
      </c>
      <c r="N1873" s="42">
        <v>0</v>
      </c>
      <c r="O1873" s="42">
        <v>0</v>
      </c>
      <c r="P1873" s="42">
        <v>1057.3019999999999</v>
      </c>
      <c r="Q1873" s="42">
        <v>1057.3019999999999</v>
      </c>
      <c r="R1873" s="42">
        <v>1.9997074741631804</v>
      </c>
      <c r="S1873" s="42">
        <v>0</v>
      </c>
      <c r="T1873" s="42">
        <v>87.04</v>
      </c>
      <c r="U1873" s="42">
        <v>1896.71</v>
      </c>
      <c r="V1873" s="42">
        <v>0</v>
      </c>
      <c r="W1873" s="42">
        <v>40</v>
      </c>
    </row>
    <row r="1874" spans="1:23">
      <c r="A1874" s="39">
        <v>43695</v>
      </c>
      <c r="B1874" s="42" t="s">
        <v>14</v>
      </c>
      <c r="C1874" s="42">
        <v>24</v>
      </c>
      <c r="D1874" s="42">
        <v>24</v>
      </c>
      <c r="E1874" s="42">
        <v>547.02</v>
      </c>
      <c r="F1874" s="42">
        <v>71.53</v>
      </c>
      <c r="G1874" s="42">
        <v>1216.442</v>
      </c>
      <c r="H1874" s="42">
        <v>1216.442</v>
      </c>
      <c r="I1874" s="42">
        <v>2.8597959919603735</v>
      </c>
      <c r="J1874" s="42">
        <v>173.20400000000001</v>
      </c>
      <c r="K1874" s="42">
        <v>173.20400000000001</v>
      </c>
      <c r="L1874" s="42">
        <v>0.859045276797192</v>
      </c>
      <c r="M1874" s="42">
        <v>0</v>
      </c>
      <c r="N1874" s="42">
        <v>0</v>
      </c>
      <c r="O1874" s="42">
        <v>0</v>
      </c>
      <c r="P1874" s="42">
        <v>1043.2380000000001</v>
      </c>
      <c r="Q1874" s="42">
        <v>1043.2380000000001</v>
      </c>
      <c r="R1874" s="42">
        <v>2.0007507121631805</v>
      </c>
      <c r="S1874" s="42">
        <v>0</v>
      </c>
      <c r="T1874" s="42">
        <v>85.76</v>
      </c>
      <c r="U1874" s="42">
        <v>1896.66</v>
      </c>
      <c r="V1874" s="42">
        <v>0</v>
      </c>
      <c r="W1874" s="42">
        <v>40</v>
      </c>
    </row>
    <row r="1875" spans="1:23">
      <c r="A1875" s="39">
        <v>43696</v>
      </c>
      <c r="B1875" s="42" t="s">
        <v>14</v>
      </c>
      <c r="C1875" s="42">
        <v>24</v>
      </c>
      <c r="D1875" s="42">
        <v>24</v>
      </c>
      <c r="E1875" s="42">
        <v>548.51</v>
      </c>
      <c r="F1875" s="42">
        <v>71.5</v>
      </c>
      <c r="G1875" s="42">
        <v>1221.6880000000001</v>
      </c>
      <c r="H1875" s="42">
        <v>1221.6880000000001</v>
      </c>
      <c r="I1875" s="42">
        <v>2.8610176799603737</v>
      </c>
      <c r="J1875" s="42">
        <v>145.858</v>
      </c>
      <c r="K1875" s="42">
        <v>145.858</v>
      </c>
      <c r="L1875" s="42">
        <v>0.859191134797192</v>
      </c>
      <c r="M1875" s="42">
        <v>0</v>
      </c>
      <c r="N1875" s="42">
        <v>0</v>
      </c>
      <c r="O1875" s="42">
        <v>0</v>
      </c>
      <c r="P1875" s="42">
        <v>1075.83</v>
      </c>
      <c r="Q1875" s="42">
        <v>1075.83</v>
      </c>
      <c r="R1875" s="42">
        <v>2.0018265421631805</v>
      </c>
      <c r="S1875" s="42">
        <v>0</v>
      </c>
      <c r="T1875" s="42">
        <v>88.06</v>
      </c>
      <c r="U1875" s="42">
        <v>1896.77</v>
      </c>
      <c r="V1875" s="42">
        <v>0</v>
      </c>
      <c r="W1875" s="42">
        <v>40</v>
      </c>
    </row>
    <row r="1876" spans="1:23">
      <c r="A1876" s="39">
        <v>43697</v>
      </c>
      <c r="B1876" s="42" t="s">
        <v>14</v>
      </c>
      <c r="C1876" s="42">
        <v>24</v>
      </c>
      <c r="D1876" s="42">
        <v>24</v>
      </c>
      <c r="E1876" s="42">
        <v>547.67999999999995</v>
      </c>
      <c r="F1876" s="42">
        <v>71.52</v>
      </c>
      <c r="G1876" s="42">
        <v>1225.4580000000001</v>
      </c>
      <c r="H1876" s="42">
        <v>1225.4580000000001</v>
      </c>
      <c r="I1876" s="42">
        <v>2.8622431379603737</v>
      </c>
      <c r="J1876" s="42">
        <v>157.06899999999999</v>
      </c>
      <c r="K1876" s="42">
        <v>157.06899999999999</v>
      </c>
      <c r="L1876" s="42">
        <v>0.85934820379719201</v>
      </c>
      <c r="M1876" s="42">
        <v>0</v>
      </c>
      <c r="N1876" s="42">
        <v>0</v>
      </c>
      <c r="O1876" s="42">
        <v>0</v>
      </c>
      <c r="P1876" s="42">
        <v>1068.3889999999999</v>
      </c>
      <c r="Q1876" s="42">
        <v>1068.3889999999999</v>
      </c>
      <c r="R1876" s="42">
        <v>2.0028949311631803</v>
      </c>
      <c r="S1876" s="42">
        <v>0</v>
      </c>
      <c r="T1876" s="42">
        <v>87.18</v>
      </c>
      <c r="U1876" s="42">
        <v>1896.65</v>
      </c>
      <c r="V1876" s="42">
        <v>0</v>
      </c>
      <c r="W1876" s="42">
        <v>40</v>
      </c>
    </row>
    <row r="1877" spans="1:23">
      <c r="A1877" s="39">
        <v>43698</v>
      </c>
      <c r="B1877" s="42" t="s">
        <v>14</v>
      </c>
      <c r="C1877" s="42">
        <v>24</v>
      </c>
      <c r="D1877" s="42">
        <v>24</v>
      </c>
      <c r="E1877" s="42">
        <v>547.67999999999995</v>
      </c>
      <c r="F1877" s="42">
        <v>71.53</v>
      </c>
      <c r="G1877" s="42">
        <v>1213.1959999999999</v>
      </c>
      <c r="H1877" s="42">
        <v>1213.1959999999999</v>
      </c>
      <c r="I1877" s="42">
        <v>2.8634563339603738</v>
      </c>
      <c r="J1877" s="42">
        <v>130.82599999999999</v>
      </c>
      <c r="K1877" s="42">
        <v>130.82599999999999</v>
      </c>
      <c r="L1877" s="42">
        <v>0.85947902979719204</v>
      </c>
      <c r="M1877" s="42">
        <v>0</v>
      </c>
      <c r="N1877" s="42">
        <v>0</v>
      </c>
      <c r="O1877" s="42">
        <v>0</v>
      </c>
      <c r="P1877" s="42">
        <v>1082.3699999999999</v>
      </c>
      <c r="Q1877" s="42">
        <v>1082.3699999999999</v>
      </c>
      <c r="R1877" s="42">
        <v>2.0039773011631805</v>
      </c>
      <c r="S1877" s="42">
        <v>0</v>
      </c>
      <c r="T1877" s="42">
        <v>89.22</v>
      </c>
      <c r="U1877" s="42">
        <v>1896.62</v>
      </c>
      <c r="V1877" s="42">
        <v>0</v>
      </c>
      <c r="W1877" s="42">
        <v>40</v>
      </c>
    </row>
    <row r="1878" spans="1:23">
      <c r="A1878" s="39">
        <v>43699</v>
      </c>
      <c r="B1878" s="42" t="s">
        <v>14</v>
      </c>
      <c r="C1878" s="42">
        <v>24</v>
      </c>
      <c r="D1878" s="42">
        <v>24</v>
      </c>
      <c r="E1878" s="42">
        <v>550.14</v>
      </c>
      <c r="F1878" s="42">
        <v>71.52</v>
      </c>
      <c r="G1878" s="42">
        <v>1218.3050000000001</v>
      </c>
      <c r="H1878" s="42">
        <v>1218.3050000000001</v>
      </c>
      <c r="I1878" s="42">
        <v>2.8646746389603739</v>
      </c>
      <c r="J1878" s="42">
        <v>132.61600000000001</v>
      </c>
      <c r="K1878" s="42">
        <v>132.61600000000001</v>
      </c>
      <c r="L1878" s="42">
        <v>0.85961164579719207</v>
      </c>
      <c r="M1878" s="42">
        <v>0</v>
      </c>
      <c r="N1878" s="42">
        <v>0</v>
      </c>
      <c r="O1878" s="42">
        <v>0</v>
      </c>
      <c r="P1878" s="42">
        <v>1085.6890000000001</v>
      </c>
      <c r="Q1878" s="42">
        <v>1085.6890000000001</v>
      </c>
      <c r="R1878" s="42">
        <v>2.0050629901631805</v>
      </c>
      <c r="S1878" s="42">
        <v>0</v>
      </c>
      <c r="T1878" s="42">
        <v>89.12</v>
      </c>
      <c r="U1878" s="42">
        <v>1896.88</v>
      </c>
      <c r="V1878" s="42">
        <v>0</v>
      </c>
      <c r="W1878" s="42">
        <v>40</v>
      </c>
    </row>
    <row r="1879" spans="1:23">
      <c r="A1879" s="39">
        <v>43700</v>
      </c>
      <c r="B1879" s="42" t="s">
        <v>14</v>
      </c>
      <c r="C1879" s="42">
        <v>24</v>
      </c>
      <c r="D1879" s="42">
        <v>24</v>
      </c>
      <c r="E1879" s="42">
        <v>550.44000000000005</v>
      </c>
      <c r="F1879" s="42">
        <v>71.52</v>
      </c>
      <c r="G1879" s="42">
        <v>1207.472</v>
      </c>
      <c r="H1879" s="42">
        <v>1207.472</v>
      </c>
      <c r="I1879" s="42">
        <v>2.8658821109603738</v>
      </c>
      <c r="J1879" s="42">
        <v>131.892</v>
      </c>
      <c r="K1879" s="42">
        <v>131.892</v>
      </c>
      <c r="L1879" s="42">
        <v>0.85974353779719204</v>
      </c>
      <c r="M1879" s="42">
        <v>0</v>
      </c>
      <c r="N1879" s="42">
        <v>0</v>
      </c>
      <c r="O1879" s="42">
        <v>0</v>
      </c>
      <c r="P1879" s="42">
        <v>1075.58</v>
      </c>
      <c r="Q1879" s="42">
        <v>1075.58</v>
      </c>
      <c r="R1879" s="42">
        <v>2.0061385701631806</v>
      </c>
      <c r="S1879" s="42">
        <v>0</v>
      </c>
      <c r="T1879" s="42">
        <v>89.08</v>
      </c>
      <c r="U1879" s="42">
        <v>1896.76</v>
      </c>
      <c r="V1879" s="42">
        <v>0</v>
      </c>
      <c r="W1879" s="42">
        <v>40</v>
      </c>
    </row>
    <row r="1880" spans="1:23">
      <c r="A1880" s="39">
        <v>43701</v>
      </c>
      <c r="B1880" s="42" t="s">
        <v>14</v>
      </c>
      <c r="C1880" s="42">
        <v>24</v>
      </c>
      <c r="D1880" s="42">
        <v>24</v>
      </c>
      <c r="E1880" s="42">
        <v>550.25</v>
      </c>
      <c r="F1880" s="42">
        <v>71.5</v>
      </c>
      <c r="G1880" s="42">
        <v>1207.973</v>
      </c>
      <c r="H1880" s="42">
        <v>1207.973</v>
      </c>
      <c r="I1880" s="42">
        <v>2.8670900839603739</v>
      </c>
      <c r="J1880" s="42">
        <v>131.40700000000001</v>
      </c>
      <c r="K1880" s="42">
        <v>131.40700000000001</v>
      </c>
      <c r="L1880" s="42">
        <v>0.85987494479719206</v>
      </c>
      <c r="M1880" s="42">
        <v>0</v>
      </c>
      <c r="N1880" s="42">
        <v>0</v>
      </c>
      <c r="O1880" s="42">
        <v>0</v>
      </c>
      <c r="P1880" s="42">
        <v>1076.566</v>
      </c>
      <c r="Q1880" s="42">
        <v>1076.566</v>
      </c>
      <c r="R1880" s="42">
        <v>2.0072151361631807</v>
      </c>
      <c r="S1880" s="42">
        <v>0</v>
      </c>
      <c r="T1880" s="42">
        <v>89.12</v>
      </c>
      <c r="U1880" s="42">
        <v>1896.56</v>
      </c>
      <c r="V1880" s="42">
        <v>0</v>
      </c>
      <c r="W1880" s="42">
        <v>40</v>
      </c>
    </row>
    <row r="1881" spans="1:23">
      <c r="A1881" s="39">
        <v>43702</v>
      </c>
      <c r="B1881" s="42" t="s">
        <v>14</v>
      </c>
      <c r="C1881" s="42">
        <v>24</v>
      </c>
      <c r="D1881" s="42">
        <v>24</v>
      </c>
      <c r="E1881" s="42">
        <v>551.19000000000005</v>
      </c>
      <c r="F1881" s="42">
        <v>71.44</v>
      </c>
      <c r="G1881" s="42">
        <v>1168.989</v>
      </c>
      <c r="H1881" s="42">
        <v>1168.989</v>
      </c>
      <c r="I1881" s="42">
        <v>2.8682590729603739</v>
      </c>
      <c r="J1881" s="42">
        <v>177.786</v>
      </c>
      <c r="K1881" s="42">
        <v>177.786</v>
      </c>
      <c r="L1881" s="42">
        <v>0.86005273079719202</v>
      </c>
      <c r="M1881" s="42">
        <v>0</v>
      </c>
      <c r="N1881" s="42">
        <v>0</v>
      </c>
      <c r="O1881" s="42">
        <v>0</v>
      </c>
      <c r="P1881" s="42">
        <v>991.20299999999997</v>
      </c>
      <c r="Q1881" s="42">
        <v>991.20299999999997</v>
      </c>
      <c r="R1881" s="42">
        <v>2.0082063391631806</v>
      </c>
      <c r="S1881" s="42">
        <v>0</v>
      </c>
      <c r="T1881" s="42">
        <v>84.79</v>
      </c>
      <c r="U1881" s="42">
        <v>1896.68</v>
      </c>
      <c r="V1881" s="42">
        <v>0</v>
      </c>
      <c r="W1881" s="42">
        <v>40</v>
      </c>
    </row>
    <row r="1882" spans="1:23">
      <c r="A1882" s="39">
        <v>43703</v>
      </c>
      <c r="B1882" s="42" t="s">
        <v>14</v>
      </c>
      <c r="C1882" s="42">
        <v>24</v>
      </c>
      <c r="D1882" s="42">
        <v>24</v>
      </c>
      <c r="E1882" s="42">
        <v>551.95000000000005</v>
      </c>
      <c r="F1882" s="42">
        <v>71.41</v>
      </c>
      <c r="G1882" s="42">
        <v>1110.578</v>
      </c>
      <c r="H1882" s="42">
        <v>1110.578</v>
      </c>
      <c r="I1882" s="42">
        <v>2.8693696509603739</v>
      </c>
      <c r="J1882" s="42">
        <v>194.1</v>
      </c>
      <c r="K1882" s="42">
        <v>194.1</v>
      </c>
      <c r="L1882" s="42">
        <v>0.860246830797192</v>
      </c>
      <c r="M1882" s="42">
        <v>0</v>
      </c>
      <c r="N1882" s="42">
        <v>0</v>
      </c>
      <c r="O1882" s="42">
        <v>0</v>
      </c>
      <c r="P1882" s="42">
        <v>916.47799999999995</v>
      </c>
      <c r="Q1882" s="42">
        <v>916.47799999999995</v>
      </c>
      <c r="R1882" s="42">
        <v>2.0091228171631808</v>
      </c>
      <c r="S1882" s="42">
        <v>0</v>
      </c>
      <c r="T1882" s="42">
        <v>82.52</v>
      </c>
      <c r="U1882" s="42">
        <v>1896.49</v>
      </c>
      <c r="V1882" s="42">
        <v>0</v>
      </c>
      <c r="W1882" s="42">
        <v>40</v>
      </c>
    </row>
    <row r="1883" spans="1:23">
      <c r="A1883" s="39">
        <v>43704</v>
      </c>
      <c r="B1883" s="42" t="s">
        <v>14</v>
      </c>
      <c r="C1883" s="42">
        <v>24</v>
      </c>
      <c r="D1883" s="42">
        <v>24</v>
      </c>
      <c r="E1883" s="42">
        <v>550.37</v>
      </c>
      <c r="F1883" s="42">
        <v>71.44</v>
      </c>
      <c r="G1883" s="42">
        <v>1110.193</v>
      </c>
      <c r="H1883" s="42">
        <v>1110.193</v>
      </c>
      <c r="I1883" s="42">
        <v>2.870479843960374</v>
      </c>
      <c r="J1883" s="42">
        <v>192.85599999999999</v>
      </c>
      <c r="K1883" s="42">
        <v>192.85599999999999</v>
      </c>
      <c r="L1883" s="42">
        <v>0.86043968679719196</v>
      </c>
      <c r="M1883" s="42">
        <v>0</v>
      </c>
      <c r="N1883" s="42">
        <v>0</v>
      </c>
      <c r="O1883" s="42">
        <v>0</v>
      </c>
      <c r="P1883" s="42">
        <v>917.33699999999999</v>
      </c>
      <c r="Q1883" s="42">
        <v>917.33699999999999</v>
      </c>
      <c r="R1883" s="42">
        <v>2.0100401541631809</v>
      </c>
      <c r="S1883" s="42">
        <v>0</v>
      </c>
      <c r="T1883" s="42">
        <v>82.63</v>
      </c>
      <c r="U1883" s="42">
        <v>1896.25</v>
      </c>
      <c r="V1883" s="42">
        <v>0</v>
      </c>
      <c r="W1883" s="42">
        <v>40</v>
      </c>
    </row>
    <row r="1884" spans="1:23">
      <c r="A1884" s="39">
        <v>43705</v>
      </c>
      <c r="B1884" s="42" t="s">
        <v>14</v>
      </c>
      <c r="C1884" s="42">
        <v>24</v>
      </c>
      <c r="D1884" s="42">
        <v>24</v>
      </c>
      <c r="E1884" s="42">
        <v>552.29</v>
      </c>
      <c r="F1884" s="42">
        <v>71.39</v>
      </c>
      <c r="G1884" s="42">
        <v>1145.4100000000001</v>
      </c>
      <c r="H1884" s="42">
        <v>1145.4100000000001</v>
      </c>
      <c r="I1884" s="42">
        <v>2.8716252539603739</v>
      </c>
      <c r="J1884" s="42">
        <v>193.09100000000001</v>
      </c>
      <c r="K1884" s="42">
        <v>193.09100000000001</v>
      </c>
      <c r="L1884" s="42">
        <v>0.86063277779719194</v>
      </c>
      <c r="M1884" s="42">
        <v>0</v>
      </c>
      <c r="N1884" s="42">
        <v>0</v>
      </c>
      <c r="O1884" s="42">
        <v>0</v>
      </c>
      <c r="P1884" s="42">
        <v>952.31899999999996</v>
      </c>
      <c r="Q1884" s="42">
        <v>952.31899999999996</v>
      </c>
      <c r="R1884" s="42">
        <v>2.010992473163181</v>
      </c>
      <c r="S1884" s="42">
        <v>0</v>
      </c>
      <c r="T1884" s="42">
        <v>83.14</v>
      </c>
      <c r="U1884" s="42">
        <v>1896.42</v>
      </c>
      <c r="V1884" s="42">
        <v>0</v>
      </c>
      <c r="W1884" s="42">
        <v>40</v>
      </c>
    </row>
    <row r="1885" spans="1:23">
      <c r="A1885" s="39">
        <v>43706</v>
      </c>
      <c r="B1885" s="42" t="s">
        <v>14</v>
      </c>
      <c r="C1885" s="42">
        <v>24</v>
      </c>
      <c r="D1885" s="42">
        <v>24</v>
      </c>
      <c r="E1885" s="42">
        <v>552.59</v>
      </c>
      <c r="F1885" s="42">
        <v>71.319999999999993</v>
      </c>
      <c r="G1885" s="42">
        <v>1162.566</v>
      </c>
      <c r="H1885" s="42">
        <v>1162.566</v>
      </c>
      <c r="I1885" s="42">
        <v>2.872787819960374</v>
      </c>
      <c r="J1885" s="42">
        <v>184.38800000000001</v>
      </c>
      <c r="K1885" s="42">
        <v>184.38800000000001</v>
      </c>
      <c r="L1885" s="42">
        <v>0.86081716579719192</v>
      </c>
      <c r="M1885" s="42">
        <v>0</v>
      </c>
      <c r="N1885" s="42">
        <v>0</v>
      </c>
      <c r="O1885" s="42">
        <v>0</v>
      </c>
      <c r="P1885" s="42">
        <v>978.178</v>
      </c>
      <c r="Q1885" s="42">
        <v>978.178</v>
      </c>
      <c r="R1885" s="42">
        <v>2.011970651163181</v>
      </c>
      <c r="S1885" s="42">
        <v>0</v>
      </c>
      <c r="T1885" s="42">
        <v>84.14</v>
      </c>
      <c r="U1885" s="42">
        <v>1896.35</v>
      </c>
      <c r="V1885" s="42">
        <v>0</v>
      </c>
      <c r="W1885" s="42">
        <v>40</v>
      </c>
    </row>
    <row r="1886" spans="1:23">
      <c r="A1886" s="39">
        <v>43707</v>
      </c>
      <c r="B1886" s="42" t="s">
        <v>14</v>
      </c>
      <c r="C1886" s="42">
        <v>24</v>
      </c>
      <c r="D1886" s="42">
        <v>24</v>
      </c>
      <c r="E1886" s="42">
        <v>554.51</v>
      </c>
      <c r="F1886" s="42">
        <v>71.31</v>
      </c>
      <c r="G1886" s="42">
        <v>1166.1199999999999</v>
      </c>
      <c r="H1886" s="42">
        <v>1166.1199999999999</v>
      </c>
      <c r="I1886" s="42">
        <v>2.8739539399603742</v>
      </c>
      <c r="J1886" s="42">
        <v>160.50800000000001</v>
      </c>
      <c r="K1886" s="42">
        <v>160.50800000000001</v>
      </c>
      <c r="L1886" s="42">
        <v>0.86097767379719192</v>
      </c>
      <c r="M1886" s="42">
        <v>0</v>
      </c>
      <c r="N1886" s="42">
        <v>0</v>
      </c>
      <c r="O1886" s="42">
        <v>0</v>
      </c>
      <c r="P1886" s="42">
        <v>1005.612</v>
      </c>
      <c r="Q1886" s="42">
        <v>1005.612</v>
      </c>
      <c r="R1886" s="42">
        <v>2.0129762631631811</v>
      </c>
      <c r="S1886" s="42">
        <v>0</v>
      </c>
      <c r="T1886" s="42">
        <v>86.24</v>
      </c>
      <c r="U1886" s="42">
        <v>1896.63</v>
      </c>
      <c r="V1886" s="42">
        <v>0</v>
      </c>
      <c r="W1886" s="42">
        <v>40</v>
      </c>
    </row>
    <row r="1887" spans="1:23">
      <c r="A1887" s="39">
        <v>43708</v>
      </c>
      <c r="B1887" s="42" t="s">
        <v>14</v>
      </c>
      <c r="C1887" s="42">
        <v>24</v>
      </c>
      <c r="D1887" s="42">
        <v>24</v>
      </c>
      <c r="E1887" s="42">
        <v>590.23</v>
      </c>
      <c r="F1887" s="42">
        <v>70.67</v>
      </c>
      <c r="G1887" s="42">
        <v>1149.8320000000001</v>
      </c>
      <c r="H1887" s="42">
        <v>1149.8320000000001</v>
      </c>
      <c r="I1887" s="42">
        <v>2.875103771960374</v>
      </c>
      <c r="J1887" s="42">
        <v>160.24100000000001</v>
      </c>
      <c r="K1887" s="42">
        <v>160.24100000000001</v>
      </c>
      <c r="L1887" s="42">
        <v>0.86113791479719193</v>
      </c>
      <c r="M1887" s="42">
        <v>0</v>
      </c>
      <c r="N1887" s="42">
        <v>0</v>
      </c>
      <c r="O1887" s="42">
        <v>0</v>
      </c>
      <c r="P1887" s="42">
        <v>989.59100000000001</v>
      </c>
      <c r="Q1887" s="42">
        <v>989.59100000000001</v>
      </c>
      <c r="R1887" s="42">
        <v>2.0139658541631813</v>
      </c>
      <c r="S1887" s="42">
        <v>0</v>
      </c>
      <c r="T1887" s="42">
        <v>86.06</v>
      </c>
      <c r="U1887" s="42">
        <v>1899.38</v>
      </c>
      <c r="V1887" s="42">
        <v>0</v>
      </c>
      <c r="W1887" s="42">
        <v>40</v>
      </c>
    </row>
    <row r="1888" spans="1:23">
      <c r="A1888" s="39">
        <v>43709</v>
      </c>
      <c r="B1888" s="42" t="s">
        <v>14</v>
      </c>
      <c r="C1888" s="42">
        <v>24</v>
      </c>
      <c r="D1888" s="42">
        <v>24</v>
      </c>
      <c r="E1888" s="42">
        <v>621.58000000000004</v>
      </c>
      <c r="F1888" s="42">
        <v>70.13</v>
      </c>
      <c r="G1888" s="42">
        <v>1160.1690000000001</v>
      </c>
      <c r="H1888" s="42">
        <v>1160.1690000000001</v>
      </c>
      <c r="I1888" s="42">
        <v>2.8762639409603739</v>
      </c>
      <c r="J1888" s="42">
        <v>159.899</v>
      </c>
      <c r="K1888" s="42">
        <v>159.899</v>
      </c>
      <c r="L1888" s="42">
        <v>0.86129781379719195</v>
      </c>
      <c r="M1888" s="42">
        <v>0</v>
      </c>
      <c r="N1888" s="42">
        <v>0</v>
      </c>
      <c r="O1888" s="42">
        <v>0</v>
      </c>
      <c r="P1888" s="42">
        <v>1000.27</v>
      </c>
      <c r="Q1888" s="42">
        <v>1000.27</v>
      </c>
      <c r="R1888" s="42">
        <v>2.0149661241631813</v>
      </c>
      <c r="S1888" s="42">
        <v>0</v>
      </c>
      <c r="T1888" s="42">
        <v>86.22</v>
      </c>
      <c r="U1888" s="42">
        <v>1901.63</v>
      </c>
      <c r="V1888" s="42">
        <v>0</v>
      </c>
      <c r="W1888" s="42">
        <v>40</v>
      </c>
    </row>
    <row r="1889" spans="1:23">
      <c r="A1889" s="39">
        <v>43710</v>
      </c>
      <c r="B1889" s="42" t="s">
        <v>14</v>
      </c>
      <c r="C1889" s="42">
        <v>24</v>
      </c>
      <c r="D1889" s="42">
        <v>24</v>
      </c>
      <c r="E1889" s="42">
        <v>598.65</v>
      </c>
      <c r="F1889" s="42">
        <v>70.3</v>
      </c>
      <c r="G1889" s="42">
        <v>1159.4469999999999</v>
      </c>
      <c r="H1889" s="42">
        <v>1159.4469999999999</v>
      </c>
      <c r="I1889" s="42">
        <v>2.8774233879603739</v>
      </c>
      <c r="J1889" s="42">
        <v>160.12899999999999</v>
      </c>
      <c r="K1889" s="42">
        <v>160.12899999999999</v>
      </c>
      <c r="L1889" s="42">
        <v>0.8614579427971919</v>
      </c>
      <c r="M1889" s="42">
        <v>0</v>
      </c>
      <c r="N1889" s="42">
        <v>0</v>
      </c>
      <c r="O1889" s="42">
        <v>0</v>
      </c>
      <c r="P1889" s="42">
        <v>999.31799999999998</v>
      </c>
      <c r="Q1889" s="42">
        <v>999.31799999999998</v>
      </c>
      <c r="R1889" s="42">
        <v>2.0159654421631812</v>
      </c>
      <c r="S1889" s="42">
        <v>0</v>
      </c>
      <c r="T1889" s="42">
        <v>86.19</v>
      </c>
      <c r="U1889" s="42">
        <v>1899.73</v>
      </c>
      <c r="V1889" s="42">
        <v>0</v>
      </c>
      <c r="W1889" s="42">
        <v>40</v>
      </c>
    </row>
    <row r="1890" spans="1:23">
      <c r="A1890" s="39">
        <v>43711</v>
      </c>
      <c r="B1890" s="42" t="s">
        <v>14</v>
      </c>
      <c r="C1890" s="42">
        <v>24</v>
      </c>
      <c r="D1890" s="42">
        <v>24</v>
      </c>
      <c r="E1890" s="42">
        <v>581.91999999999996</v>
      </c>
      <c r="F1890" s="42">
        <v>70.42</v>
      </c>
      <c r="G1890" s="42">
        <v>1139.1300000000001</v>
      </c>
      <c r="H1890" s="42">
        <v>1139.1300000000001</v>
      </c>
      <c r="I1890" s="42">
        <v>2.8785625179603738</v>
      </c>
      <c r="J1890" s="42">
        <v>159.52099999999999</v>
      </c>
      <c r="K1890" s="42">
        <v>159.52099999999999</v>
      </c>
      <c r="L1890" s="42">
        <v>0.86161746379719195</v>
      </c>
      <c r="M1890" s="42">
        <v>0</v>
      </c>
      <c r="N1890" s="42">
        <v>0</v>
      </c>
      <c r="O1890" s="42">
        <v>0</v>
      </c>
      <c r="P1890" s="42">
        <v>979.60900000000004</v>
      </c>
      <c r="Q1890" s="42">
        <v>979.60900000000004</v>
      </c>
      <c r="R1890" s="42">
        <v>2.016945051163181</v>
      </c>
      <c r="S1890" s="42">
        <v>0</v>
      </c>
      <c r="T1890" s="42">
        <v>86</v>
      </c>
      <c r="U1890" s="42">
        <v>1898.59</v>
      </c>
      <c r="V1890" s="42">
        <v>0</v>
      </c>
      <c r="W1890" s="42">
        <v>40</v>
      </c>
    </row>
    <row r="1891" spans="1:23">
      <c r="A1891" s="39">
        <v>43712</v>
      </c>
      <c r="B1891" s="42" t="s">
        <v>14</v>
      </c>
      <c r="C1891" s="42">
        <v>24</v>
      </c>
      <c r="D1891" s="42">
        <v>24</v>
      </c>
      <c r="E1891" s="42">
        <v>576.65</v>
      </c>
      <c r="F1891" s="42">
        <v>70.56</v>
      </c>
      <c r="G1891" s="42">
        <v>1161.646</v>
      </c>
      <c r="H1891" s="42">
        <v>1161.646</v>
      </c>
      <c r="I1891" s="42">
        <v>2.8797241639603737</v>
      </c>
      <c r="J1891" s="42">
        <v>158.84899999999999</v>
      </c>
      <c r="K1891" s="42">
        <v>158.84899999999999</v>
      </c>
      <c r="L1891" s="42">
        <v>0.86177631279719191</v>
      </c>
      <c r="M1891" s="42">
        <v>0</v>
      </c>
      <c r="N1891" s="42">
        <v>0</v>
      </c>
      <c r="O1891" s="42">
        <v>0</v>
      </c>
      <c r="P1891" s="42">
        <v>1002.797</v>
      </c>
      <c r="Q1891" s="42">
        <v>1002.797</v>
      </c>
      <c r="R1891" s="42">
        <v>2.017947848163181</v>
      </c>
      <c r="S1891" s="42">
        <v>0</v>
      </c>
      <c r="T1891" s="42">
        <v>86.33</v>
      </c>
      <c r="U1891" s="42">
        <v>1897.89</v>
      </c>
      <c r="V1891" s="42">
        <v>0</v>
      </c>
      <c r="W1891" s="42">
        <v>40</v>
      </c>
    </row>
    <row r="1892" spans="1:23">
      <c r="A1892" s="39">
        <v>43713</v>
      </c>
      <c r="B1892" s="42" t="s">
        <v>14</v>
      </c>
      <c r="C1892" s="42">
        <v>24</v>
      </c>
      <c r="D1892" s="42">
        <v>24</v>
      </c>
      <c r="E1892" s="42">
        <v>560.86</v>
      </c>
      <c r="F1892" s="42">
        <v>70.790000000000006</v>
      </c>
      <c r="G1892" s="42">
        <v>1145.796</v>
      </c>
      <c r="H1892" s="42">
        <v>1145.796</v>
      </c>
      <c r="I1892" s="42">
        <v>2.8808699599603735</v>
      </c>
      <c r="J1892" s="42">
        <v>160.25</v>
      </c>
      <c r="K1892" s="42">
        <v>160.25</v>
      </c>
      <c r="L1892" s="42">
        <v>0.86193656279719189</v>
      </c>
      <c r="M1892" s="42">
        <v>0</v>
      </c>
      <c r="N1892" s="42">
        <v>0</v>
      </c>
      <c r="O1892" s="42">
        <v>0</v>
      </c>
      <c r="P1892" s="42">
        <v>985.54600000000005</v>
      </c>
      <c r="Q1892" s="42">
        <v>985.54600000000005</v>
      </c>
      <c r="R1892" s="42">
        <v>2.0189333941631809</v>
      </c>
      <c r="S1892" s="42">
        <v>0</v>
      </c>
      <c r="T1892" s="42">
        <v>86.01</v>
      </c>
      <c r="U1892" s="42">
        <v>1896.57</v>
      </c>
      <c r="V1892" s="42">
        <v>0</v>
      </c>
      <c r="W1892" s="42">
        <v>40</v>
      </c>
    </row>
    <row r="1893" spans="1:23">
      <c r="A1893" s="39">
        <v>43714</v>
      </c>
      <c r="B1893" s="42" t="s">
        <v>14</v>
      </c>
      <c r="C1893" s="42">
        <v>24</v>
      </c>
      <c r="D1893" s="42">
        <v>24</v>
      </c>
      <c r="E1893" s="42">
        <v>566.33000000000004</v>
      </c>
      <c r="F1893" s="42">
        <v>70.709999999999994</v>
      </c>
      <c r="G1893" s="42">
        <v>1236.9659999999999</v>
      </c>
      <c r="H1893" s="42">
        <v>1236.9659999999999</v>
      </c>
      <c r="I1893" s="42">
        <v>2.8821069259603735</v>
      </c>
      <c r="J1893" s="42">
        <v>173.12100000000001</v>
      </c>
      <c r="K1893" s="42">
        <v>173.12100000000001</v>
      </c>
      <c r="L1893" s="42">
        <v>0.86210968379719188</v>
      </c>
      <c r="M1893" s="42">
        <v>0</v>
      </c>
      <c r="N1893" s="42">
        <v>0</v>
      </c>
      <c r="O1893" s="42">
        <v>0</v>
      </c>
      <c r="P1893" s="42">
        <v>1063.845</v>
      </c>
      <c r="Q1893" s="42">
        <v>1063.845</v>
      </c>
      <c r="R1893" s="42">
        <v>2.0199972391631809</v>
      </c>
      <c r="S1893" s="42">
        <v>0</v>
      </c>
      <c r="T1893" s="42">
        <v>86</v>
      </c>
      <c r="U1893" s="42">
        <v>1897.2</v>
      </c>
      <c r="V1893" s="42">
        <v>0</v>
      </c>
      <c r="W1893" s="42">
        <v>40</v>
      </c>
    </row>
    <row r="1894" spans="1:23">
      <c r="A1894" s="39">
        <v>43715</v>
      </c>
      <c r="B1894" s="42" t="s">
        <v>14</v>
      </c>
      <c r="C1894" s="42">
        <v>24</v>
      </c>
      <c r="D1894" s="42">
        <v>24</v>
      </c>
      <c r="E1894" s="42">
        <v>564.94000000000005</v>
      </c>
      <c r="F1894" s="42">
        <v>70.75</v>
      </c>
      <c r="G1894" s="42">
        <v>1207.7429999999999</v>
      </c>
      <c r="H1894" s="42">
        <v>1207.7429999999999</v>
      </c>
      <c r="I1894" s="42">
        <v>2.8833146689603737</v>
      </c>
      <c r="J1894" s="42">
        <v>172.489</v>
      </c>
      <c r="K1894" s="42">
        <v>172.489</v>
      </c>
      <c r="L1894" s="42">
        <v>0.86228217279719188</v>
      </c>
      <c r="M1894" s="42">
        <v>0</v>
      </c>
      <c r="N1894" s="42">
        <v>0</v>
      </c>
      <c r="O1894" s="42">
        <v>0</v>
      </c>
      <c r="P1894" s="42">
        <v>1035.2539999999999</v>
      </c>
      <c r="Q1894" s="42">
        <v>1035.2539999999999</v>
      </c>
      <c r="R1894" s="42">
        <v>2.0210324931631809</v>
      </c>
      <c r="S1894" s="42">
        <v>0</v>
      </c>
      <c r="T1894" s="42">
        <v>85.72</v>
      </c>
      <c r="U1894" s="42">
        <v>1897.48</v>
      </c>
      <c r="V1894" s="42">
        <v>0</v>
      </c>
      <c r="W1894" s="42">
        <v>40</v>
      </c>
    </row>
    <row r="1895" spans="1:23">
      <c r="A1895" s="39">
        <v>43716</v>
      </c>
      <c r="B1895" s="42" t="s">
        <v>14</v>
      </c>
      <c r="C1895" s="42">
        <v>24</v>
      </c>
      <c r="D1895" s="42">
        <v>24</v>
      </c>
      <c r="E1895" s="42">
        <v>565.39</v>
      </c>
      <c r="F1895" s="42">
        <v>70.75</v>
      </c>
      <c r="G1895" s="42">
        <v>1091.4739999999999</v>
      </c>
      <c r="H1895" s="42">
        <v>1091.4739999999999</v>
      </c>
      <c r="I1895" s="42">
        <v>2.8844061429603736</v>
      </c>
      <c r="J1895" s="42">
        <v>142.94200000000001</v>
      </c>
      <c r="K1895" s="42">
        <v>142.94200000000001</v>
      </c>
      <c r="L1895" s="42">
        <v>0.86242511479719186</v>
      </c>
      <c r="M1895" s="42">
        <v>0</v>
      </c>
      <c r="N1895" s="42">
        <v>0</v>
      </c>
      <c r="O1895" s="42">
        <v>0</v>
      </c>
      <c r="P1895" s="42">
        <v>948.53200000000004</v>
      </c>
      <c r="Q1895" s="42">
        <v>948.53200000000004</v>
      </c>
      <c r="R1895" s="42">
        <v>2.0219810251631807</v>
      </c>
      <c r="S1895" s="42">
        <v>0</v>
      </c>
      <c r="T1895" s="42">
        <v>86.9</v>
      </c>
      <c r="U1895" s="42">
        <v>1897.59</v>
      </c>
      <c r="V1895" s="42">
        <v>0</v>
      </c>
      <c r="W1895" s="42">
        <v>40</v>
      </c>
    </row>
    <row r="1896" spans="1:23">
      <c r="A1896" s="39">
        <v>43717</v>
      </c>
      <c r="B1896" s="42" t="s">
        <v>14</v>
      </c>
      <c r="C1896" s="42">
        <v>24</v>
      </c>
      <c r="D1896" s="42">
        <v>24</v>
      </c>
      <c r="E1896" s="42">
        <v>566.94000000000005</v>
      </c>
      <c r="F1896" s="42">
        <v>70.760000000000005</v>
      </c>
      <c r="G1896" s="42">
        <v>1098.681</v>
      </c>
      <c r="H1896" s="42">
        <v>1098.681</v>
      </c>
      <c r="I1896" s="42">
        <v>2.8855048239603738</v>
      </c>
      <c r="J1896" s="42">
        <v>131.91200000000001</v>
      </c>
      <c r="K1896" s="42">
        <v>131.91200000000001</v>
      </c>
      <c r="L1896" s="42">
        <v>0.86255702679719182</v>
      </c>
      <c r="M1896" s="42">
        <v>0</v>
      </c>
      <c r="N1896" s="42">
        <v>0</v>
      </c>
      <c r="O1896" s="42">
        <v>0</v>
      </c>
      <c r="P1896" s="42">
        <v>966.76900000000001</v>
      </c>
      <c r="Q1896" s="42">
        <v>966.76900000000001</v>
      </c>
      <c r="R1896" s="42">
        <v>2.0229477941631808</v>
      </c>
      <c r="S1896" s="42">
        <v>0</v>
      </c>
      <c r="T1896" s="42">
        <v>87.99</v>
      </c>
      <c r="U1896" s="42">
        <v>1897.8</v>
      </c>
      <c r="V1896" s="42">
        <v>0</v>
      </c>
      <c r="W1896" s="42">
        <v>40</v>
      </c>
    </row>
    <row r="1897" spans="1:23">
      <c r="A1897" s="39">
        <v>43718</v>
      </c>
      <c r="B1897" s="42" t="s">
        <v>14</v>
      </c>
      <c r="C1897" s="42">
        <v>24</v>
      </c>
      <c r="D1897" s="42">
        <v>24</v>
      </c>
      <c r="E1897" s="42">
        <v>568.91999999999996</v>
      </c>
      <c r="F1897" s="42">
        <v>70.739999999999995</v>
      </c>
      <c r="G1897" s="42">
        <v>1080.9459999999999</v>
      </c>
      <c r="H1897" s="42">
        <v>1080.9459999999999</v>
      </c>
      <c r="I1897" s="42">
        <v>2.8865857699603739</v>
      </c>
      <c r="J1897" s="42">
        <v>140.642</v>
      </c>
      <c r="K1897" s="42">
        <v>140.642</v>
      </c>
      <c r="L1897" s="42">
        <v>0.86269766879719179</v>
      </c>
      <c r="M1897" s="42">
        <v>0</v>
      </c>
      <c r="N1897" s="42">
        <v>0</v>
      </c>
      <c r="O1897" s="42">
        <v>0</v>
      </c>
      <c r="P1897" s="42">
        <v>940.30399999999997</v>
      </c>
      <c r="Q1897" s="42">
        <v>940.30399999999997</v>
      </c>
      <c r="R1897" s="42">
        <v>2.0238880981631806</v>
      </c>
      <c r="S1897" s="42">
        <v>0</v>
      </c>
      <c r="T1897" s="42">
        <v>86.99</v>
      </c>
      <c r="U1897" s="42">
        <v>1898.11</v>
      </c>
      <c r="V1897" s="42">
        <v>0</v>
      </c>
      <c r="W1897" s="42">
        <v>40</v>
      </c>
    </row>
    <row r="1898" spans="1:23">
      <c r="A1898" s="39">
        <v>43719</v>
      </c>
      <c r="B1898" s="42" t="s">
        <v>14</v>
      </c>
      <c r="C1898" s="42">
        <v>24</v>
      </c>
      <c r="D1898" s="42">
        <v>24</v>
      </c>
      <c r="E1898" s="42">
        <v>583.5</v>
      </c>
      <c r="F1898" s="42">
        <v>70.42</v>
      </c>
      <c r="G1898" s="42">
        <v>902.625</v>
      </c>
      <c r="H1898" s="42">
        <v>902.625</v>
      </c>
      <c r="I1898" s="42">
        <v>2.887488394960374</v>
      </c>
      <c r="J1898" s="42">
        <v>119.755</v>
      </c>
      <c r="K1898" s="42">
        <v>119.755</v>
      </c>
      <c r="L1898" s="42">
        <v>0.86281742379719184</v>
      </c>
      <c r="M1898" s="42">
        <v>0</v>
      </c>
      <c r="N1898" s="42">
        <v>0</v>
      </c>
      <c r="O1898" s="42">
        <v>0</v>
      </c>
      <c r="P1898" s="42">
        <v>782.87</v>
      </c>
      <c r="Q1898" s="42">
        <v>782.87</v>
      </c>
      <c r="R1898" s="42">
        <v>2.0246709681631807</v>
      </c>
      <c r="S1898" s="42">
        <v>0</v>
      </c>
      <c r="T1898" s="42">
        <v>86.73</v>
      </c>
      <c r="U1898" s="42">
        <v>1900.02</v>
      </c>
      <c r="V1898" s="42">
        <v>0</v>
      </c>
      <c r="W1898" s="42">
        <v>40</v>
      </c>
    </row>
    <row r="1899" spans="1:23">
      <c r="A1899" s="39">
        <v>43720</v>
      </c>
      <c r="B1899" s="42" t="s">
        <v>14</v>
      </c>
      <c r="C1899" s="42">
        <v>24</v>
      </c>
      <c r="D1899" s="42">
        <v>24</v>
      </c>
      <c r="E1899" s="42">
        <v>572.39</v>
      </c>
      <c r="F1899" s="42">
        <v>70.61</v>
      </c>
      <c r="G1899" s="42">
        <v>1160.0909999999999</v>
      </c>
      <c r="H1899" s="42">
        <v>1160.0909999999999</v>
      </c>
      <c r="I1899" s="42">
        <v>2.888648485960374</v>
      </c>
      <c r="J1899" s="42">
        <v>166.26</v>
      </c>
      <c r="K1899" s="42">
        <v>166.26</v>
      </c>
      <c r="L1899" s="42">
        <v>0.86298368379719181</v>
      </c>
      <c r="M1899" s="42">
        <v>0</v>
      </c>
      <c r="N1899" s="42">
        <v>0</v>
      </c>
      <c r="O1899" s="42">
        <v>0</v>
      </c>
      <c r="P1899" s="42">
        <v>993.83100000000002</v>
      </c>
      <c r="Q1899" s="42">
        <v>993.83100000000002</v>
      </c>
      <c r="R1899" s="42">
        <v>2.0256647991631809</v>
      </c>
      <c r="S1899" s="42">
        <v>0</v>
      </c>
      <c r="T1899" s="42">
        <v>85.67</v>
      </c>
      <c r="U1899" s="42">
        <v>1898.39</v>
      </c>
      <c r="V1899" s="42">
        <v>0</v>
      </c>
      <c r="W1899" s="42">
        <v>40</v>
      </c>
    </row>
    <row r="1900" spans="1:23">
      <c r="A1900" s="39">
        <v>43721</v>
      </c>
      <c r="B1900" s="42" t="s">
        <v>14</v>
      </c>
      <c r="C1900" s="42">
        <v>24</v>
      </c>
      <c r="D1900" s="42">
        <v>24</v>
      </c>
      <c r="E1900" s="42">
        <v>574.1</v>
      </c>
      <c r="F1900" s="42">
        <v>70.56</v>
      </c>
      <c r="G1900" s="42">
        <v>1145.3520000000001</v>
      </c>
      <c r="H1900" s="42">
        <v>1145.3520000000001</v>
      </c>
      <c r="I1900" s="42">
        <v>2.889793837960374</v>
      </c>
      <c r="J1900" s="42">
        <v>166.75200000000001</v>
      </c>
      <c r="K1900" s="42">
        <v>166.75200000000001</v>
      </c>
      <c r="L1900" s="42">
        <v>0.86315043579719186</v>
      </c>
      <c r="M1900" s="42">
        <v>0</v>
      </c>
      <c r="N1900" s="42">
        <v>0</v>
      </c>
      <c r="O1900" s="42">
        <v>0</v>
      </c>
      <c r="P1900" s="42">
        <v>978.6</v>
      </c>
      <c r="Q1900" s="42">
        <v>978.6</v>
      </c>
      <c r="R1900" s="42">
        <v>2.0266433991631807</v>
      </c>
      <c r="S1900" s="42">
        <v>0</v>
      </c>
      <c r="T1900" s="42">
        <v>85.44</v>
      </c>
      <c r="U1900" s="42">
        <v>1898.65</v>
      </c>
      <c r="V1900" s="42">
        <v>0</v>
      </c>
      <c r="W1900" s="42">
        <v>40</v>
      </c>
    </row>
    <row r="1901" spans="1:23">
      <c r="A1901" s="39">
        <v>43722</v>
      </c>
      <c r="B1901" s="42" t="s">
        <v>14</v>
      </c>
      <c r="C1901" s="42">
        <v>24</v>
      </c>
      <c r="D1901" s="42">
        <v>24</v>
      </c>
      <c r="E1901" s="42">
        <v>575.11</v>
      </c>
      <c r="F1901" s="42">
        <v>70.55</v>
      </c>
      <c r="G1901" s="42">
        <v>1155.9580000000001</v>
      </c>
      <c r="H1901" s="42">
        <v>1155.9580000000001</v>
      </c>
      <c r="I1901" s="42">
        <v>2.890949795960374</v>
      </c>
      <c r="J1901" s="42">
        <v>168.44</v>
      </c>
      <c r="K1901" s="42">
        <v>168.44</v>
      </c>
      <c r="L1901" s="42">
        <v>0.86331887579719191</v>
      </c>
      <c r="M1901" s="42">
        <v>0</v>
      </c>
      <c r="N1901" s="42">
        <v>0</v>
      </c>
      <c r="O1901" s="42">
        <v>0</v>
      </c>
      <c r="P1901" s="42">
        <v>987.51800000000003</v>
      </c>
      <c r="Q1901" s="42">
        <v>987.51800000000003</v>
      </c>
      <c r="R1901" s="42">
        <v>2.0276309171631808</v>
      </c>
      <c r="S1901" s="42">
        <v>0</v>
      </c>
      <c r="T1901" s="42">
        <v>85.43</v>
      </c>
      <c r="U1901" s="42">
        <v>1898.81</v>
      </c>
      <c r="V1901" s="42">
        <v>0</v>
      </c>
      <c r="W1901" s="42">
        <v>40</v>
      </c>
    </row>
    <row r="1902" spans="1:23">
      <c r="A1902" s="39">
        <v>43723</v>
      </c>
      <c r="B1902" s="42" t="s">
        <v>14</v>
      </c>
      <c r="C1902" s="42">
        <v>24</v>
      </c>
      <c r="D1902" s="42">
        <v>24</v>
      </c>
      <c r="E1902" s="42">
        <v>578</v>
      </c>
      <c r="F1902" s="42">
        <v>70.48</v>
      </c>
      <c r="G1902" s="42">
        <v>1124.7239999999999</v>
      </c>
      <c r="H1902" s="42">
        <v>1124.7239999999999</v>
      </c>
      <c r="I1902" s="42">
        <v>2.8920745199603739</v>
      </c>
      <c r="J1902" s="42">
        <v>161.34399999999999</v>
      </c>
      <c r="K1902" s="42">
        <v>161.34399999999999</v>
      </c>
      <c r="L1902" s="42">
        <v>0.86348021979719192</v>
      </c>
      <c r="M1902" s="42">
        <v>0</v>
      </c>
      <c r="N1902" s="42">
        <v>0</v>
      </c>
      <c r="O1902" s="42">
        <v>0</v>
      </c>
      <c r="P1902" s="42">
        <v>963.38</v>
      </c>
      <c r="Q1902" s="42">
        <v>963.38</v>
      </c>
      <c r="R1902" s="42">
        <v>2.0285942971631807</v>
      </c>
      <c r="S1902" s="42">
        <v>0</v>
      </c>
      <c r="T1902" s="42">
        <v>85.66</v>
      </c>
      <c r="U1902" s="42">
        <v>1899.31</v>
      </c>
      <c r="V1902" s="42">
        <v>0</v>
      </c>
      <c r="W1902" s="42">
        <v>40</v>
      </c>
    </row>
    <row r="1903" spans="1:23">
      <c r="A1903" s="39">
        <v>43724</v>
      </c>
      <c r="B1903" s="42" t="s">
        <v>14</v>
      </c>
      <c r="C1903" s="42">
        <v>24</v>
      </c>
      <c r="D1903" s="42">
        <v>24</v>
      </c>
      <c r="E1903" s="42">
        <v>580.61</v>
      </c>
      <c r="F1903" s="42">
        <v>70.5</v>
      </c>
      <c r="G1903" s="42">
        <v>1099.0640000000001</v>
      </c>
      <c r="H1903" s="42">
        <v>1099.0640000000001</v>
      </c>
      <c r="I1903" s="42">
        <v>2.8931735839603738</v>
      </c>
      <c r="J1903" s="42">
        <v>180.417</v>
      </c>
      <c r="K1903" s="42">
        <v>180.417</v>
      </c>
      <c r="L1903" s="42">
        <v>0.86366063679719196</v>
      </c>
      <c r="M1903" s="42">
        <v>0</v>
      </c>
      <c r="N1903" s="42">
        <v>0</v>
      </c>
      <c r="O1903" s="42">
        <v>0</v>
      </c>
      <c r="P1903" s="42">
        <v>918.64700000000005</v>
      </c>
      <c r="Q1903" s="42">
        <v>918.64700000000005</v>
      </c>
      <c r="R1903" s="42">
        <v>2.029512944163181</v>
      </c>
      <c r="S1903" s="42">
        <v>0</v>
      </c>
      <c r="T1903" s="42">
        <v>83.58</v>
      </c>
      <c r="U1903" s="42">
        <v>1899.6</v>
      </c>
      <c r="V1903" s="42">
        <v>0</v>
      </c>
      <c r="W1903" s="42">
        <v>40</v>
      </c>
    </row>
    <row r="1904" spans="1:23">
      <c r="A1904" s="39">
        <v>43725</v>
      </c>
      <c r="B1904" s="42" t="s">
        <v>14</v>
      </c>
      <c r="C1904" s="42">
        <v>24</v>
      </c>
      <c r="D1904" s="42">
        <v>24</v>
      </c>
      <c r="E1904" s="42">
        <v>580.86</v>
      </c>
      <c r="F1904" s="42">
        <v>70.430000000000007</v>
      </c>
      <c r="G1904" s="42">
        <v>1093.597</v>
      </c>
      <c r="H1904" s="42">
        <v>1093.597</v>
      </c>
      <c r="I1904" s="42">
        <v>2.8942671809603739</v>
      </c>
      <c r="J1904" s="42">
        <v>179.05500000000001</v>
      </c>
      <c r="K1904" s="42">
        <v>179.05500000000001</v>
      </c>
      <c r="L1904" s="42">
        <v>0.863839691797192</v>
      </c>
      <c r="M1904" s="42">
        <v>0</v>
      </c>
      <c r="N1904" s="42">
        <v>0</v>
      </c>
      <c r="O1904" s="42">
        <v>0</v>
      </c>
      <c r="P1904" s="42">
        <v>914.54200000000003</v>
      </c>
      <c r="Q1904" s="42">
        <v>914.54200000000003</v>
      </c>
      <c r="R1904" s="42">
        <v>2.0304274861631808</v>
      </c>
      <c r="S1904" s="42">
        <v>0</v>
      </c>
      <c r="T1904" s="42">
        <v>83.63</v>
      </c>
      <c r="U1904" s="42">
        <v>1899.53</v>
      </c>
      <c r="V1904" s="42">
        <v>0</v>
      </c>
      <c r="W1904" s="42">
        <v>40</v>
      </c>
    </row>
    <row r="1905" spans="1:23">
      <c r="A1905" s="39">
        <v>43726</v>
      </c>
      <c r="B1905" s="42" t="s">
        <v>14</v>
      </c>
      <c r="C1905" s="42">
        <v>24</v>
      </c>
      <c r="D1905" s="42">
        <v>24</v>
      </c>
      <c r="E1905" s="42">
        <v>600.20000000000005</v>
      </c>
      <c r="F1905" s="42">
        <v>70.11</v>
      </c>
      <c r="G1905" s="42">
        <v>1097.96</v>
      </c>
      <c r="H1905" s="42">
        <v>1097.96</v>
      </c>
      <c r="I1905" s="42">
        <v>2.895365140960374</v>
      </c>
      <c r="J1905" s="42">
        <v>175.58799999999999</v>
      </c>
      <c r="K1905" s="42">
        <v>175.58799999999999</v>
      </c>
      <c r="L1905" s="42">
        <v>0.86401527979719195</v>
      </c>
      <c r="M1905" s="42">
        <v>0</v>
      </c>
      <c r="N1905" s="42">
        <v>0</v>
      </c>
      <c r="O1905" s="42">
        <v>0</v>
      </c>
      <c r="P1905" s="42">
        <v>922.37199999999996</v>
      </c>
      <c r="Q1905" s="42">
        <v>922.37199999999996</v>
      </c>
      <c r="R1905" s="42">
        <v>2.0313498581631806</v>
      </c>
      <c r="S1905" s="42">
        <v>0</v>
      </c>
      <c r="T1905" s="42">
        <v>84.01</v>
      </c>
      <c r="U1905" s="42">
        <v>1901.2</v>
      </c>
      <c r="V1905" s="42">
        <v>0.1</v>
      </c>
      <c r="W1905" s="42">
        <v>40</v>
      </c>
    </row>
    <row r="1906" spans="1:23">
      <c r="A1906" s="39">
        <v>43727</v>
      </c>
      <c r="B1906" s="42" t="s">
        <v>14</v>
      </c>
      <c r="C1906" s="42">
        <v>24</v>
      </c>
      <c r="D1906" s="42">
        <v>24</v>
      </c>
      <c r="E1906" s="42">
        <v>588.36</v>
      </c>
      <c r="F1906" s="42">
        <v>70.349999999999994</v>
      </c>
      <c r="G1906" s="42">
        <v>1109.2819999999999</v>
      </c>
      <c r="H1906" s="42">
        <v>1109.2819999999999</v>
      </c>
      <c r="I1906" s="42">
        <v>2.8964744229603738</v>
      </c>
      <c r="J1906" s="42">
        <v>175.56800000000001</v>
      </c>
      <c r="K1906" s="42">
        <v>175.56800000000001</v>
      </c>
      <c r="L1906" s="42">
        <v>0.86419084779719191</v>
      </c>
      <c r="M1906" s="42">
        <v>0</v>
      </c>
      <c r="N1906" s="42">
        <v>0</v>
      </c>
      <c r="O1906" s="42">
        <v>0</v>
      </c>
      <c r="P1906" s="42">
        <v>933.71400000000006</v>
      </c>
      <c r="Q1906" s="42">
        <v>933.71400000000006</v>
      </c>
      <c r="R1906" s="42">
        <v>2.0322835721631805</v>
      </c>
      <c r="S1906" s="42">
        <v>0</v>
      </c>
      <c r="T1906" s="42">
        <v>84.17</v>
      </c>
      <c r="U1906" s="42">
        <v>1900.22</v>
      </c>
      <c r="V1906" s="42">
        <v>0</v>
      </c>
      <c r="W1906" s="42">
        <v>40</v>
      </c>
    </row>
    <row r="1907" spans="1:23">
      <c r="A1907" s="39">
        <v>43728</v>
      </c>
      <c r="B1907" s="42" t="s">
        <v>14</v>
      </c>
      <c r="C1907" s="42">
        <v>24</v>
      </c>
      <c r="D1907" s="42">
        <v>24</v>
      </c>
      <c r="E1907" s="42">
        <v>593.84</v>
      </c>
      <c r="F1907" s="42">
        <v>70.38</v>
      </c>
      <c r="G1907" s="42">
        <v>1059.6389999999999</v>
      </c>
      <c r="H1907" s="42">
        <v>1059.6389999999999</v>
      </c>
      <c r="I1907" s="42">
        <v>2.897534061960374</v>
      </c>
      <c r="J1907" s="42">
        <v>170.40600000000001</v>
      </c>
      <c r="K1907" s="42">
        <v>170.40600000000001</v>
      </c>
      <c r="L1907" s="42">
        <v>0.86436125379719186</v>
      </c>
      <c r="M1907" s="42">
        <v>0</v>
      </c>
      <c r="N1907" s="42">
        <v>0</v>
      </c>
      <c r="O1907" s="42">
        <v>0</v>
      </c>
      <c r="P1907" s="42">
        <v>889.23299999999995</v>
      </c>
      <c r="Q1907" s="42">
        <v>889.23299999999995</v>
      </c>
      <c r="R1907" s="42">
        <v>2.0331728051631806</v>
      </c>
      <c r="S1907" s="42">
        <v>0</v>
      </c>
      <c r="T1907" s="42">
        <v>83.92</v>
      </c>
      <c r="U1907" s="42">
        <v>1901.42</v>
      </c>
      <c r="V1907" s="42">
        <v>0</v>
      </c>
      <c r="W1907" s="42">
        <v>40</v>
      </c>
    </row>
    <row r="1908" spans="1:23">
      <c r="A1908" s="39">
        <v>43729</v>
      </c>
      <c r="B1908" s="42" t="s">
        <v>14</v>
      </c>
      <c r="C1908" s="42">
        <v>24</v>
      </c>
      <c r="D1908" s="42">
        <v>24</v>
      </c>
      <c r="E1908" s="42">
        <v>614.37</v>
      </c>
      <c r="F1908" s="42">
        <v>70.05</v>
      </c>
      <c r="G1908" s="42">
        <v>1016.91</v>
      </c>
      <c r="H1908" s="42">
        <v>1016.91</v>
      </c>
      <c r="I1908" s="42">
        <v>2.8985509719603741</v>
      </c>
      <c r="J1908" s="42">
        <v>152.22399999999999</v>
      </c>
      <c r="K1908" s="42">
        <v>152.22399999999999</v>
      </c>
      <c r="L1908" s="42">
        <v>0.8645134777971919</v>
      </c>
      <c r="M1908" s="42">
        <v>0</v>
      </c>
      <c r="N1908" s="42">
        <v>0</v>
      </c>
      <c r="O1908" s="42">
        <v>0</v>
      </c>
      <c r="P1908" s="42">
        <v>864.68600000000004</v>
      </c>
      <c r="Q1908" s="42">
        <v>864.68600000000004</v>
      </c>
      <c r="R1908" s="42">
        <v>2.0340374911631804</v>
      </c>
      <c r="S1908" s="42">
        <v>0</v>
      </c>
      <c r="T1908" s="42">
        <v>85.03</v>
      </c>
      <c r="U1908" s="42">
        <v>1904.64</v>
      </c>
      <c r="V1908" s="42">
        <v>0</v>
      </c>
      <c r="W1908" s="42">
        <v>40</v>
      </c>
    </row>
    <row r="1909" spans="1:23">
      <c r="A1909" s="39">
        <v>43730</v>
      </c>
      <c r="B1909" s="42" t="s">
        <v>14</v>
      </c>
      <c r="C1909" s="42">
        <v>24</v>
      </c>
      <c r="D1909" s="42">
        <v>24</v>
      </c>
      <c r="E1909" s="42">
        <v>639.66999999999996</v>
      </c>
      <c r="F1909" s="42">
        <v>68.599999999999994</v>
      </c>
      <c r="G1909" s="42">
        <v>891.18100000000004</v>
      </c>
      <c r="H1909" s="42">
        <v>891.18100000000004</v>
      </c>
      <c r="I1909" s="42">
        <v>2.8994421529603742</v>
      </c>
      <c r="J1909" s="42">
        <v>124.517</v>
      </c>
      <c r="K1909" s="42">
        <v>124.517</v>
      </c>
      <c r="L1909" s="42">
        <v>0.86463799479719194</v>
      </c>
      <c r="M1909" s="42">
        <v>0</v>
      </c>
      <c r="N1909" s="42">
        <v>0</v>
      </c>
      <c r="O1909" s="42">
        <v>0</v>
      </c>
      <c r="P1909" s="42">
        <v>766.66399999999999</v>
      </c>
      <c r="Q1909" s="42">
        <v>766.66399999999999</v>
      </c>
      <c r="R1909" s="42">
        <v>2.0348041551631804</v>
      </c>
      <c r="S1909" s="42">
        <v>0</v>
      </c>
      <c r="T1909" s="42">
        <v>86.03</v>
      </c>
      <c r="U1909" s="42">
        <v>1908.97</v>
      </c>
      <c r="V1909" s="42">
        <v>0</v>
      </c>
      <c r="W1909" s="42">
        <v>40</v>
      </c>
    </row>
    <row r="1910" spans="1:23">
      <c r="A1910" s="39">
        <v>43731</v>
      </c>
      <c r="B1910" s="42" t="s">
        <v>14</v>
      </c>
      <c r="C1910" s="42">
        <v>24</v>
      </c>
      <c r="D1910" s="42">
        <v>28</v>
      </c>
      <c r="E1910" s="42">
        <v>607.66999999999996</v>
      </c>
      <c r="F1910" s="42">
        <v>69.3</v>
      </c>
      <c r="G1910" s="42">
        <v>899.66899999999998</v>
      </c>
      <c r="H1910" s="42">
        <v>899.66899999999998</v>
      </c>
      <c r="I1910" s="42">
        <v>2.900341821960374</v>
      </c>
      <c r="J1910" s="42">
        <v>125.685</v>
      </c>
      <c r="K1910" s="42">
        <v>125.685</v>
      </c>
      <c r="L1910" s="42">
        <v>0.86476367979719193</v>
      </c>
      <c r="M1910" s="42">
        <v>0</v>
      </c>
      <c r="N1910" s="42">
        <v>0</v>
      </c>
      <c r="O1910" s="42">
        <v>0</v>
      </c>
      <c r="P1910" s="42">
        <v>773.98400000000004</v>
      </c>
      <c r="Q1910" s="42">
        <v>773.98400000000004</v>
      </c>
      <c r="R1910" s="42">
        <v>2.0355781391631802</v>
      </c>
      <c r="S1910" s="42">
        <v>0</v>
      </c>
      <c r="T1910" s="42">
        <v>86.03</v>
      </c>
      <c r="U1910" s="42">
        <v>1904.57</v>
      </c>
      <c r="V1910" s="42">
        <v>0</v>
      </c>
      <c r="W1910" s="42">
        <v>40</v>
      </c>
    </row>
    <row r="1911" spans="1:23">
      <c r="A1911" s="39">
        <v>43732</v>
      </c>
      <c r="B1911" s="42" t="s">
        <v>14</v>
      </c>
      <c r="C1911" s="42">
        <v>24</v>
      </c>
      <c r="D1911" s="42">
        <v>28</v>
      </c>
      <c r="E1911" s="42">
        <v>560.94000000000005</v>
      </c>
      <c r="F1911" s="42">
        <v>70.08</v>
      </c>
      <c r="G1911" s="42">
        <v>1060.4349999999999</v>
      </c>
      <c r="H1911" s="42">
        <v>1060.4349999999999</v>
      </c>
      <c r="I1911" s="42">
        <v>2.9014022569603739</v>
      </c>
      <c r="J1911" s="42">
        <v>150.08199999999999</v>
      </c>
      <c r="K1911" s="42">
        <v>150.08199999999999</v>
      </c>
      <c r="L1911" s="42">
        <v>0.86491376179719193</v>
      </c>
      <c r="M1911" s="42">
        <v>0</v>
      </c>
      <c r="N1911" s="42">
        <v>0</v>
      </c>
      <c r="O1911" s="42">
        <v>0</v>
      </c>
      <c r="P1911" s="42">
        <v>910.35299999999995</v>
      </c>
      <c r="Q1911" s="42">
        <v>910.35299999999995</v>
      </c>
      <c r="R1911" s="42">
        <v>2.0364884921631803</v>
      </c>
      <c r="S1911" s="42">
        <v>0</v>
      </c>
      <c r="T1911" s="42">
        <v>85.85</v>
      </c>
      <c r="U1911" s="42">
        <v>1897.12</v>
      </c>
      <c r="V1911" s="42">
        <v>0</v>
      </c>
      <c r="W1911" s="42">
        <v>40</v>
      </c>
    </row>
    <row r="1912" spans="1:23">
      <c r="A1912" s="39">
        <v>43733</v>
      </c>
      <c r="B1912" s="42" t="s">
        <v>14</v>
      </c>
      <c r="C1912" s="42">
        <v>24</v>
      </c>
      <c r="D1912" s="42">
        <v>28</v>
      </c>
      <c r="E1912" s="42">
        <v>574.88</v>
      </c>
      <c r="F1912" s="42">
        <v>69.66</v>
      </c>
      <c r="G1912" s="42">
        <v>1036.2159999999999</v>
      </c>
      <c r="H1912" s="42">
        <v>1036.2159999999999</v>
      </c>
      <c r="I1912" s="42">
        <v>2.902438472960374</v>
      </c>
      <c r="J1912" s="42">
        <v>156.74700000000001</v>
      </c>
      <c r="K1912" s="42">
        <v>156.74700000000001</v>
      </c>
      <c r="L1912" s="42">
        <v>0.86507050879719194</v>
      </c>
      <c r="M1912" s="42">
        <v>0</v>
      </c>
      <c r="N1912" s="42">
        <v>0</v>
      </c>
      <c r="O1912" s="42">
        <v>0</v>
      </c>
      <c r="P1912" s="42">
        <v>879.46900000000005</v>
      </c>
      <c r="Q1912" s="42">
        <v>879.46900000000005</v>
      </c>
      <c r="R1912" s="42">
        <v>2.0373679611631803</v>
      </c>
      <c r="S1912" s="42">
        <v>0</v>
      </c>
      <c r="T1912" s="42">
        <v>84.87</v>
      </c>
      <c r="U1912" s="42">
        <v>1899.22</v>
      </c>
      <c r="V1912" s="42">
        <v>0</v>
      </c>
      <c r="W1912" s="42">
        <v>40</v>
      </c>
    </row>
    <row r="1913" spans="1:23">
      <c r="A1913" s="39">
        <v>43734</v>
      </c>
      <c r="B1913" s="42" t="s">
        <v>14</v>
      </c>
      <c r="C1913" s="42">
        <v>24</v>
      </c>
      <c r="D1913" s="42">
        <v>28</v>
      </c>
      <c r="E1913" s="42">
        <v>602.54</v>
      </c>
      <c r="F1913" s="42">
        <v>68.83</v>
      </c>
      <c r="G1913" s="42">
        <v>1027.78</v>
      </c>
      <c r="H1913" s="42">
        <v>1027.78</v>
      </c>
      <c r="I1913" s="42">
        <v>2.9034662529603739</v>
      </c>
      <c r="J1913" s="42">
        <v>156.79499999999999</v>
      </c>
      <c r="K1913" s="42">
        <v>156.79499999999999</v>
      </c>
      <c r="L1913" s="42">
        <v>0.86522730379719193</v>
      </c>
      <c r="M1913" s="42">
        <v>0</v>
      </c>
      <c r="N1913" s="42">
        <v>0</v>
      </c>
      <c r="O1913" s="42">
        <v>0</v>
      </c>
      <c r="P1913" s="42">
        <v>870.98500000000001</v>
      </c>
      <c r="Q1913" s="42">
        <v>870.98500000000001</v>
      </c>
      <c r="R1913" s="42">
        <v>2.0382389461631805</v>
      </c>
      <c r="S1913" s="42">
        <v>0</v>
      </c>
      <c r="T1913" s="42">
        <v>84.74</v>
      </c>
      <c r="U1913" s="42">
        <v>1902.82</v>
      </c>
      <c r="V1913" s="42">
        <v>0</v>
      </c>
      <c r="W1913" s="42">
        <v>40</v>
      </c>
    </row>
    <row r="1914" spans="1:23">
      <c r="A1914" s="39">
        <v>43735</v>
      </c>
      <c r="B1914" s="42" t="s">
        <v>14</v>
      </c>
      <c r="C1914" s="42">
        <v>24</v>
      </c>
      <c r="D1914" s="42">
        <v>28</v>
      </c>
      <c r="E1914" s="42">
        <v>634.41</v>
      </c>
      <c r="F1914" s="42">
        <v>68.17</v>
      </c>
      <c r="G1914" s="42">
        <v>1011.481</v>
      </c>
      <c r="H1914" s="42">
        <v>1011.481</v>
      </c>
      <c r="I1914" s="42">
        <v>2.9044777339603738</v>
      </c>
      <c r="J1914" s="42">
        <v>154.75</v>
      </c>
      <c r="K1914" s="42">
        <v>154.75</v>
      </c>
      <c r="L1914" s="42">
        <v>0.86538205379719191</v>
      </c>
      <c r="M1914" s="42">
        <v>0</v>
      </c>
      <c r="N1914" s="42">
        <v>0</v>
      </c>
      <c r="O1914" s="42">
        <v>0</v>
      </c>
      <c r="P1914" s="42">
        <v>856.73099999999999</v>
      </c>
      <c r="Q1914" s="42">
        <v>856.73099999999999</v>
      </c>
      <c r="R1914" s="42">
        <v>2.0390956771631803</v>
      </c>
      <c r="S1914" s="42">
        <v>0</v>
      </c>
      <c r="T1914" s="42">
        <v>84.7</v>
      </c>
      <c r="U1914" s="42">
        <v>1909.25</v>
      </c>
      <c r="V1914" s="42">
        <v>0</v>
      </c>
      <c r="W1914" s="42">
        <v>40</v>
      </c>
    </row>
    <row r="1915" spans="1:23">
      <c r="A1915" s="39">
        <v>43736</v>
      </c>
      <c r="B1915" s="42" t="s">
        <v>14</v>
      </c>
      <c r="C1915" s="42">
        <v>24</v>
      </c>
      <c r="D1915" s="42">
        <v>32</v>
      </c>
      <c r="E1915" s="42">
        <v>649.26</v>
      </c>
      <c r="F1915" s="42">
        <v>67.489999999999995</v>
      </c>
      <c r="G1915" s="42">
        <v>803.99099999999999</v>
      </c>
      <c r="H1915" s="42">
        <v>803.99099999999999</v>
      </c>
      <c r="I1915" s="42">
        <v>2.905281724960374</v>
      </c>
      <c r="J1915" s="42">
        <v>122.16500000000001</v>
      </c>
      <c r="K1915" s="42">
        <v>122.16500000000001</v>
      </c>
      <c r="L1915" s="42">
        <v>0.86550421879719186</v>
      </c>
      <c r="M1915" s="42">
        <v>0</v>
      </c>
      <c r="N1915" s="42">
        <v>0</v>
      </c>
      <c r="O1915" s="42">
        <v>0</v>
      </c>
      <c r="P1915" s="42">
        <v>681.82600000000002</v>
      </c>
      <c r="Q1915" s="42">
        <v>681.82600000000002</v>
      </c>
      <c r="R1915" s="42">
        <v>2.0397775031631804</v>
      </c>
      <c r="S1915" s="42">
        <v>0</v>
      </c>
      <c r="T1915" s="42">
        <v>84.8</v>
      </c>
      <c r="U1915" s="42">
        <v>1912.12</v>
      </c>
      <c r="V1915" s="42">
        <v>0</v>
      </c>
      <c r="W1915" s="42">
        <v>40</v>
      </c>
    </row>
    <row r="1916" spans="1:23">
      <c r="A1916" s="39">
        <v>43737</v>
      </c>
      <c r="B1916" s="42" t="s">
        <v>14</v>
      </c>
      <c r="C1916" s="42">
        <v>24</v>
      </c>
      <c r="D1916" s="42">
        <v>32</v>
      </c>
      <c r="E1916" s="42">
        <v>670.56</v>
      </c>
      <c r="F1916" s="42">
        <v>66.55</v>
      </c>
      <c r="G1916" s="42">
        <v>807.596</v>
      </c>
      <c r="H1916" s="42">
        <v>807.596</v>
      </c>
      <c r="I1916" s="42">
        <v>2.906089320960374</v>
      </c>
      <c r="J1916" s="42">
        <v>119.91</v>
      </c>
      <c r="K1916" s="42">
        <v>119.91</v>
      </c>
      <c r="L1916" s="42">
        <v>0.86562412879719186</v>
      </c>
      <c r="M1916" s="42">
        <v>0</v>
      </c>
      <c r="N1916" s="42">
        <v>0</v>
      </c>
      <c r="O1916" s="42">
        <v>0</v>
      </c>
      <c r="P1916" s="42">
        <v>687.68600000000004</v>
      </c>
      <c r="Q1916" s="42">
        <v>687.68600000000004</v>
      </c>
      <c r="R1916" s="42">
        <v>2.0404651891631804</v>
      </c>
      <c r="S1916" s="42">
        <v>0</v>
      </c>
      <c r="T1916" s="42">
        <v>85.15</v>
      </c>
      <c r="U1916" s="42">
        <v>1915.6</v>
      </c>
      <c r="V1916" s="42">
        <v>0</v>
      </c>
      <c r="W1916" s="42">
        <v>40</v>
      </c>
    </row>
    <row r="1917" spans="1:23">
      <c r="A1917" s="39">
        <v>43738</v>
      </c>
      <c r="B1917" s="42" t="s">
        <v>14</v>
      </c>
      <c r="C1917" s="42">
        <v>24</v>
      </c>
      <c r="D1917" s="42">
        <v>32</v>
      </c>
      <c r="E1917" s="42">
        <v>685.07</v>
      </c>
      <c r="F1917" s="42">
        <v>65.66</v>
      </c>
      <c r="G1917" s="42">
        <v>799.93899999999996</v>
      </c>
      <c r="H1917" s="42">
        <v>799.93899999999996</v>
      </c>
      <c r="I1917" s="42">
        <v>2.9068892599603742</v>
      </c>
      <c r="J1917" s="42">
        <v>119.88500000000001</v>
      </c>
      <c r="K1917" s="42">
        <v>119.88500000000001</v>
      </c>
      <c r="L1917" s="42">
        <v>0.8657440137971919</v>
      </c>
      <c r="M1917" s="42">
        <v>0</v>
      </c>
      <c r="N1917" s="42">
        <v>0</v>
      </c>
      <c r="O1917" s="42">
        <v>0</v>
      </c>
      <c r="P1917" s="42">
        <v>680.05399999999997</v>
      </c>
      <c r="Q1917" s="42">
        <v>680.05399999999997</v>
      </c>
      <c r="R1917" s="42">
        <v>2.0411452431631805</v>
      </c>
      <c r="S1917" s="42">
        <v>0</v>
      </c>
      <c r="T1917" s="42">
        <v>85.01</v>
      </c>
      <c r="U1917" s="42">
        <v>1918.26</v>
      </c>
      <c r="V1917" s="42">
        <v>0</v>
      </c>
      <c r="W1917" s="42">
        <v>40</v>
      </c>
    </row>
    <row r="1918" spans="1:23">
      <c r="A1918" s="39">
        <v>43739</v>
      </c>
      <c r="B1918" s="42" t="s">
        <v>14</v>
      </c>
      <c r="C1918" s="42">
        <v>23.5</v>
      </c>
      <c r="D1918" s="42">
        <v>32</v>
      </c>
      <c r="E1918" s="42">
        <v>693.69</v>
      </c>
      <c r="F1918" s="42">
        <v>66.22</v>
      </c>
      <c r="G1918" s="42">
        <v>799.56</v>
      </c>
      <c r="H1918" s="42">
        <v>816.572</v>
      </c>
      <c r="I1918" s="42">
        <v>2.9076888199603741</v>
      </c>
      <c r="J1918" s="42">
        <v>117.961</v>
      </c>
      <c r="K1918" s="42">
        <v>120.471</v>
      </c>
      <c r="L1918" s="42">
        <v>0.86586197479719196</v>
      </c>
      <c r="M1918" s="42">
        <v>0</v>
      </c>
      <c r="N1918" s="42">
        <v>0</v>
      </c>
      <c r="O1918" s="42">
        <v>0</v>
      </c>
      <c r="P1918" s="42">
        <v>681.59900000000005</v>
      </c>
      <c r="Q1918" s="42">
        <v>696.101</v>
      </c>
      <c r="R1918" s="42">
        <v>2.0418268421631804</v>
      </c>
      <c r="S1918" s="42">
        <v>0</v>
      </c>
      <c r="T1918" s="42">
        <v>85.25</v>
      </c>
      <c r="U1918" s="42">
        <v>1940.84</v>
      </c>
      <c r="V1918" s="42">
        <v>0</v>
      </c>
      <c r="W1918" s="42">
        <v>40</v>
      </c>
    </row>
    <row r="1919" spans="1:23">
      <c r="A1919" s="39">
        <v>43740</v>
      </c>
      <c r="B1919" s="42" t="s">
        <v>14</v>
      </c>
      <c r="C1919" s="42">
        <v>21.8</v>
      </c>
      <c r="D1919" s="42">
        <v>32</v>
      </c>
      <c r="E1919" s="42">
        <v>545.35</v>
      </c>
      <c r="F1919" s="42">
        <v>67.760000000000005</v>
      </c>
      <c r="G1919" s="42">
        <v>1218.18</v>
      </c>
      <c r="H1919" s="42">
        <v>1341.116</v>
      </c>
      <c r="I1919" s="42">
        <v>2.9089069999603741</v>
      </c>
      <c r="J1919" s="42">
        <v>167.64500000000001</v>
      </c>
      <c r="K1919" s="42">
        <v>184.56299999999999</v>
      </c>
      <c r="L1919" s="42">
        <v>0.86602961979719195</v>
      </c>
      <c r="M1919" s="42">
        <v>0</v>
      </c>
      <c r="N1919" s="42">
        <v>0</v>
      </c>
      <c r="O1919" s="42">
        <v>0</v>
      </c>
      <c r="P1919" s="42">
        <v>1050.5350000000001</v>
      </c>
      <c r="Q1919" s="42">
        <v>1156.5519999999999</v>
      </c>
      <c r="R1919" s="42">
        <v>2.0428773771631805</v>
      </c>
      <c r="S1919" s="42">
        <v>0</v>
      </c>
      <c r="T1919" s="42">
        <v>86.24</v>
      </c>
      <c r="U1919" s="42">
        <v>1939.97</v>
      </c>
      <c r="V1919" s="42">
        <v>0</v>
      </c>
      <c r="W1919" s="42">
        <v>40</v>
      </c>
    </row>
    <row r="1920" spans="1:23">
      <c r="A1920" s="39">
        <v>43741</v>
      </c>
      <c r="B1920" s="42" t="s">
        <v>14</v>
      </c>
      <c r="C1920" s="42">
        <v>24</v>
      </c>
      <c r="D1920" s="42">
        <v>32</v>
      </c>
      <c r="E1920" s="42">
        <v>476.5</v>
      </c>
      <c r="F1920" s="42">
        <v>71.58</v>
      </c>
      <c r="G1920" s="42">
        <v>1305.346</v>
      </c>
      <c r="H1920" s="42">
        <v>1305.346</v>
      </c>
      <c r="I1920" s="42">
        <v>2.9102123459603741</v>
      </c>
      <c r="J1920" s="42">
        <v>165.97</v>
      </c>
      <c r="K1920" s="42">
        <v>165.97</v>
      </c>
      <c r="L1920" s="42">
        <v>0.86619558979719191</v>
      </c>
      <c r="M1920" s="42">
        <v>0</v>
      </c>
      <c r="N1920" s="42">
        <v>0</v>
      </c>
      <c r="O1920" s="42">
        <v>0</v>
      </c>
      <c r="P1920" s="42">
        <v>1139.376</v>
      </c>
      <c r="Q1920" s="42">
        <v>1139.376</v>
      </c>
      <c r="R1920" s="42">
        <v>2.0440167531631803</v>
      </c>
      <c r="S1920" s="42">
        <v>0</v>
      </c>
      <c r="T1920" s="42">
        <v>87.28</v>
      </c>
      <c r="U1920" s="42">
        <v>1922.72</v>
      </c>
      <c r="V1920" s="42">
        <v>0</v>
      </c>
      <c r="W1920" s="42">
        <v>40</v>
      </c>
    </row>
    <row r="1921" spans="1:23">
      <c r="A1921" s="39">
        <v>43742</v>
      </c>
      <c r="B1921" s="42" t="s">
        <v>14</v>
      </c>
      <c r="C1921" s="42">
        <v>24</v>
      </c>
      <c r="D1921" s="42">
        <v>32</v>
      </c>
      <c r="E1921" s="42">
        <v>478.54</v>
      </c>
      <c r="F1921" s="42">
        <v>70.680000000000007</v>
      </c>
      <c r="G1921" s="42">
        <v>1318.3679999999999</v>
      </c>
      <c r="H1921" s="42">
        <v>1318.3679999999999</v>
      </c>
      <c r="I1921" s="42">
        <v>2.9115307139603743</v>
      </c>
      <c r="J1921" s="42">
        <v>168.63300000000001</v>
      </c>
      <c r="K1921" s="42">
        <v>168.63300000000001</v>
      </c>
      <c r="L1921" s="42">
        <v>0.86636422279719194</v>
      </c>
      <c r="M1921" s="42">
        <v>0</v>
      </c>
      <c r="N1921" s="42">
        <v>0</v>
      </c>
      <c r="O1921" s="42">
        <v>0</v>
      </c>
      <c r="P1921" s="42">
        <v>1149.7349999999999</v>
      </c>
      <c r="Q1921" s="42">
        <v>1149.7349999999999</v>
      </c>
      <c r="R1921" s="42">
        <v>2.0451664881631801</v>
      </c>
      <c r="S1921" s="42">
        <v>0</v>
      </c>
      <c r="T1921" s="42">
        <v>87.21</v>
      </c>
      <c r="U1921" s="42">
        <v>1920.36</v>
      </c>
      <c r="V1921" s="42">
        <v>0</v>
      </c>
      <c r="W1921" s="42">
        <v>40</v>
      </c>
    </row>
    <row r="1922" spans="1:23">
      <c r="A1922" s="39">
        <v>43743</v>
      </c>
      <c r="B1922" s="42" t="s">
        <v>14</v>
      </c>
      <c r="C1922" s="42">
        <v>24</v>
      </c>
      <c r="D1922" s="42">
        <v>32</v>
      </c>
      <c r="E1922" s="42">
        <v>477.99</v>
      </c>
      <c r="F1922" s="42">
        <v>69.650000000000006</v>
      </c>
      <c r="G1922" s="42">
        <v>1287.1389999999999</v>
      </c>
      <c r="H1922" s="42">
        <v>1287.1389999999999</v>
      </c>
      <c r="I1922" s="42">
        <v>2.9128178529603743</v>
      </c>
      <c r="J1922" s="42">
        <v>166.72800000000001</v>
      </c>
      <c r="K1922" s="42">
        <v>166.72800000000001</v>
      </c>
      <c r="L1922" s="42">
        <v>0.86653095079719189</v>
      </c>
      <c r="M1922" s="42">
        <v>0</v>
      </c>
      <c r="N1922" s="42">
        <v>0</v>
      </c>
      <c r="O1922" s="42">
        <v>0</v>
      </c>
      <c r="P1922" s="42">
        <v>1120.4110000000001</v>
      </c>
      <c r="Q1922" s="42">
        <v>1120.4110000000001</v>
      </c>
      <c r="R1922" s="42">
        <v>2.0462868991631802</v>
      </c>
      <c r="S1922" s="42">
        <v>0</v>
      </c>
      <c r="T1922" s="42">
        <v>87.05</v>
      </c>
      <c r="U1922" s="42">
        <v>1918.97</v>
      </c>
      <c r="V1922" s="42">
        <v>0</v>
      </c>
      <c r="W1922" s="42">
        <v>40</v>
      </c>
    </row>
    <row r="1923" spans="1:23">
      <c r="A1923" s="39">
        <v>43744</v>
      </c>
      <c r="B1923" s="42" t="s">
        <v>14</v>
      </c>
      <c r="C1923" s="42">
        <v>24</v>
      </c>
      <c r="D1923" s="42">
        <v>32</v>
      </c>
      <c r="E1923" s="42">
        <v>479.37</v>
      </c>
      <c r="F1923" s="42">
        <v>69.2</v>
      </c>
      <c r="G1923" s="42">
        <v>1246.2539999999999</v>
      </c>
      <c r="H1923" s="42">
        <v>1246.2539999999999</v>
      </c>
      <c r="I1923" s="42">
        <v>2.9140641069603741</v>
      </c>
      <c r="J1923" s="42">
        <v>163.363</v>
      </c>
      <c r="K1923" s="42">
        <v>163.363</v>
      </c>
      <c r="L1923" s="42">
        <v>0.86669431379719186</v>
      </c>
      <c r="M1923" s="42">
        <v>0</v>
      </c>
      <c r="N1923" s="42">
        <v>0</v>
      </c>
      <c r="O1923" s="42">
        <v>0</v>
      </c>
      <c r="P1923" s="42">
        <v>1082.8910000000001</v>
      </c>
      <c r="Q1923" s="42">
        <v>1082.8910000000001</v>
      </c>
      <c r="R1923" s="42">
        <v>2.04736979016318</v>
      </c>
      <c r="S1923" s="42">
        <v>0</v>
      </c>
      <c r="T1923" s="42">
        <v>86.89</v>
      </c>
      <c r="U1923" s="42">
        <v>1918.05</v>
      </c>
      <c r="V1923" s="42">
        <v>0</v>
      </c>
      <c r="W1923" s="42">
        <v>40</v>
      </c>
    </row>
    <row r="1924" spans="1:23">
      <c r="A1924" s="39">
        <v>43745</v>
      </c>
      <c r="B1924" s="42" t="s">
        <v>14</v>
      </c>
      <c r="C1924" s="42">
        <v>24</v>
      </c>
      <c r="D1924" s="42">
        <v>32</v>
      </c>
      <c r="E1924" s="42">
        <v>481.48</v>
      </c>
      <c r="F1924" s="42">
        <v>68.650000000000006</v>
      </c>
      <c r="G1924" s="42">
        <v>1256.7260000000001</v>
      </c>
      <c r="H1924" s="42">
        <v>1256.7260000000001</v>
      </c>
      <c r="I1924" s="42">
        <v>2.9153208329603739</v>
      </c>
      <c r="J1924" s="42">
        <v>163.02500000000001</v>
      </c>
      <c r="K1924" s="42">
        <v>163.02500000000001</v>
      </c>
      <c r="L1924" s="42">
        <v>0.86685733879719185</v>
      </c>
      <c r="M1924" s="42">
        <v>0</v>
      </c>
      <c r="N1924" s="42">
        <v>0</v>
      </c>
      <c r="O1924" s="42">
        <v>0</v>
      </c>
      <c r="P1924" s="42">
        <v>1093.701</v>
      </c>
      <c r="Q1924" s="42">
        <v>1093.701</v>
      </c>
      <c r="R1924" s="42">
        <v>2.0484634911631798</v>
      </c>
      <c r="S1924" s="42">
        <v>0</v>
      </c>
      <c r="T1924" s="42">
        <v>87.03</v>
      </c>
      <c r="U1924" s="42">
        <v>1917.23</v>
      </c>
      <c r="V1924" s="42">
        <v>0</v>
      </c>
      <c r="W1924" s="42">
        <v>40</v>
      </c>
    </row>
    <row r="1925" spans="1:23">
      <c r="A1925" s="39">
        <v>43746</v>
      </c>
      <c r="B1925" s="42" t="s">
        <v>14</v>
      </c>
      <c r="C1925" s="42">
        <v>24</v>
      </c>
      <c r="D1925" s="42">
        <v>32</v>
      </c>
      <c r="E1925" s="42">
        <v>483.39</v>
      </c>
      <c r="F1925" s="42">
        <v>68.52</v>
      </c>
      <c r="G1925" s="42">
        <v>1157.693</v>
      </c>
      <c r="H1925" s="42">
        <v>1157.693</v>
      </c>
      <c r="I1925" s="42">
        <v>2.916478525960374</v>
      </c>
      <c r="J1925" s="42">
        <v>150.99299999999999</v>
      </c>
      <c r="K1925" s="42">
        <v>150.99299999999999</v>
      </c>
      <c r="L1925" s="42">
        <v>0.86700833179719183</v>
      </c>
      <c r="M1925" s="42">
        <v>0</v>
      </c>
      <c r="N1925" s="42">
        <v>0</v>
      </c>
      <c r="O1925" s="42">
        <v>0</v>
      </c>
      <c r="P1925" s="42">
        <v>1006.7</v>
      </c>
      <c r="Q1925" s="42">
        <v>1006.7</v>
      </c>
      <c r="R1925" s="42">
        <v>2.0494701911631799</v>
      </c>
      <c r="S1925" s="42">
        <v>0</v>
      </c>
      <c r="T1925" s="42">
        <v>86.96</v>
      </c>
      <c r="U1925" s="42">
        <v>1923.58</v>
      </c>
      <c r="V1925" s="42">
        <v>0</v>
      </c>
      <c r="W1925" s="42">
        <v>40</v>
      </c>
    </row>
    <row r="1926" spans="1:23">
      <c r="A1926" s="39">
        <v>43747</v>
      </c>
      <c r="B1926" s="42" t="s">
        <v>14</v>
      </c>
      <c r="C1926" s="42">
        <v>24</v>
      </c>
      <c r="D1926" s="42">
        <v>32</v>
      </c>
      <c r="E1926" s="42">
        <v>489.58</v>
      </c>
      <c r="F1926" s="42">
        <v>68.41</v>
      </c>
      <c r="G1926" s="42">
        <v>1253.865</v>
      </c>
      <c r="H1926" s="42">
        <v>1253.865</v>
      </c>
      <c r="I1926" s="42">
        <v>2.9177323909603738</v>
      </c>
      <c r="J1926" s="42">
        <v>161.87200000000001</v>
      </c>
      <c r="K1926" s="42">
        <v>161.87200000000001</v>
      </c>
      <c r="L1926" s="42">
        <v>0.86717020379719179</v>
      </c>
      <c r="M1926" s="42">
        <v>0</v>
      </c>
      <c r="N1926" s="42">
        <v>0</v>
      </c>
      <c r="O1926" s="42">
        <v>0</v>
      </c>
      <c r="P1926" s="42">
        <v>1091.9929999999999</v>
      </c>
      <c r="Q1926" s="42">
        <v>1091.9929999999999</v>
      </c>
      <c r="R1926" s="42">
        <v>2.05056218416318</v>
      </c>
      <c r="S1926" s="42">
        <v>0</v>
      </c>
      <c r="T1926" s="42">
        <v>87.09</v>
      </c>
      <c r="U1926" s="42">
        <v>1923.87</v>
      </c>
      <c r="V1926" s="42">
        <v>0</v>
      </c>
      <c r="W1926" s="42">
        <v>40</v>
      </c>
    </row>
    <row r="1927" spans="1:23">
      <c r="A1927" s="39">
        <v>43748</v>
      </c>
      <c r="B1927" s="42" t="s">
        <v>14</v>
      </c>
      <c r="C1927" s="42">
        <v>24</v>
      </c>
      <c r="D1927" s="42">
        <v>32</v>
      </c>
      <c r="E1927" s="42">
        <v>488.66</v>
      </c>
      <c r="F1927" s="42">
        <v>68.27</v>
      </c>
      <c r="G1927" s="42">
        <v>1207.278</v>
      </c>
      <c r="H1927" s="42">
        <v>1207.278</v>
      </c>
      <c r="I1927" s="42">
        <v>2.9189396689603737</v>
      </c>
      <c r="J1927" s="42">
        <v>158.53</v>
      </c>
      <c r="K1927" s="42">
        <v>158.53</v>
      </c>
      <c r="L1927" s="42">
        <v>0.86732873379719178</v>
      </c>
      <c r="M1927" s="42">
        <v>0</v>
      </c>
      <c r="N1927" s="42">
        <v>0</v>
      </c>
      <c r="O1927" s="42">
        <v>0</v>
      </c>
      <c r="P1927" s="42">
        <v>1048.748</v>
      </c>
      <c r="Q1927" s="42">
        <v>1048.748</v>
      </c>
      <c r="R1927" s="42">
        <v>2.0516109321631801</v>
      </c>
      <c r="S1927" s="42">
        <v>0</v>
      </c>
      <c r="T1927" s="42">
        <v>86.87</v>
      </c>
      <c r="U1927" s="42">
        <v>1922.05</v>
      </c>
      <c r="V1927" s="42">
        <v>0</v>
      </c>
      <c r="W1927" s="42">
        <v>40</v>
      </c>
    </row>
    <row r="1928" spans="1:23">
      <c r="A1928" s="39">
        <v>43749</v>
      </c>
      <c r="B1928" s="42" t="s">
        <v>14</v>
      </c>
      <c r="C1928" s="42">
        <v>24</v>
      </c>
      <c r="D1928" s="42">
        <v>32</v>
      </c>
      <c r="E1928" s="42">
        <v>488.91</v>
      </c>
      <c r="F1928" s="42">
        <v>68.12</v>
      </c>
      <c r="G1928" s="42">
        <v>1201.241</v>
      </c>
      <c r="H1928" s="42">
        <v>1201.241</v>
      </c>
      <c r="I1928" s="42">
        <v>2.9201409099603737</v>
      </c>
      <c r="J1928" s="42">
        <v>155.702</v>
      </c>
      <c r="K1928" s="42">
        <v>155.702</v>
      </c>
      <c r="L1928" s="42">
        <v>0.86748443579719181</v>
      </c>
      <c r="M1928" s="42">
        <v>0</v>
      </c>
      <c r="N1928" s="42">
        <v>0</v>
      </c>
      <c r="O1928" s="42">
        <v>0</v>
      </c>
      <c r="P1928" s="42">
        <v>1045.539</v>
      </c>
      <c r="Q1928" s="42">
        <v>1045.539</v>
      </c>
      <c r="R1928" s="42">
        <v>2.0526564711631803</v>
      </c>
      <c r="S1928" s="42">
        <v>0</v>
      </c>
      <c r="T1928" s="42">
        <v>87.04</v>
      </c>
      <c r="U1928" s="42">
        <v>1920.86</v>
      </c>
      <c r="V1928" s="42">
        <v>0</v>
      </c>
      <c r="W1928" s="42">
        <v>40</v>
      </c>
    </row>
    <row r="1929" spans="1:23">
      <c r="A1929" s="39">
        <v>43750</v>
      </c>
      <c r="B1929" s="42" t="s">
        <v>14</v>
      </c>
      <c r="C1929" s="42">
        <v>5.5</v>
      </c>
      <c r="D1929" s="42">
        <v>32</v>
      </c>
      <c r="E1929" s="42">
        <v>267.45999999999998</v>
      </c>
      <c r="F1929" s="42">
        <v>50.74</v>
      </c>
      <c r="G1929" s="42">
        <v>235.613</v>
      </c>
      <c r="H1929" s="42">
        <v>1028.1289999999999</v>
      </c>
      <c r="I1929" s="42">
        <v>2.9203765229603738</v>
      </c>
      <c r="J1929" s="42">
        <v>54.066000000000003</v>
      </c>
      <c r="K1929" s="42">
        <v>235.92400000000001</v>
      </c>
      <c r="L1929" s="42">
        <v>0.86753850179719183</v>
      </c>
      <c r="M1929" s="42">
        <v>0</v>
      </c>
      <c r="N1929" s="42">
        <v>0</v>
      </c>
      <c r="O1929" s="42">
        <v>0</v>
      </c>
      <c r="P1929" s="42">
        <v>181.547</v>
      </c>
      <c r="Q1929" s="42">
        <v>792.20500000000004</v>
      </c>
      <c r="R1929" s="42">
        <v>2.0528380181631802</v>
      </c>
      <c r="S1929" s="42">
        <v>0</v>
      </c>
      <c r="T1929" s="42">
        <v>77.05</v>
      </c>
      <c r="U1929" s="42">
        <v>1966.52</v>
      </c>
      <c r="V1929" s="42">
        <v>0</v>
      </c>
      <c r="W1929" s="42">
        <v>40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196.8</v>
      </c>
      <c r="F1930" s="41">
        <v>31.31</v>
      </c>
      <c r="G1930" s="41">
        <v>0</v>
      </c>
      <c r="H1930" s="41">
        <v>0</v>
      </c>
      <c r="I1930" s="41">
        <v>2.9203765229603738</v>
      </c>
      <c r="J1930" s="47">
        <v>0</v>
      </c>
      <c r="K1930" s="41">
        <v>0</v>
      </c>
      <c r="L1930" s="41">
        <v>0.86753850179719183</v>
      </c>
      <c r="M1930" s="48">
        <v>0</v>
      </c>
      <c r="N1930" s="42">
        <v>0</v>
      </c>
      <c r="O1930" s="42">
        <v>0</v>
      </c>
      <c r="P1930" s="47">
        <v>0</v>
      </c>
      <c r="Q1930" s="41">
        <v>0</v>
      </c>
      <c r="R1930" s="40">
        <v>2.0528380181631802</v>
      </c>
      <c r="S1930" s="41">
        <v>0</v>
      </c>
      <c r="T1930" s="40">
        <v>0</v>
      </c>
      <c r="U1930" s="41">
        <v>1981.1</v>
      </c>
      <c r="V1930" s="40">
        <v>0</v>
      </c>
      <c r="W1930" s="42">
        <v>40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200.1</v>
      </c>
      <c r="F1931" s="41">
        <v>29.32</v>
      </c>
      <c r="G1931" s="41">
        <v>0</v>
      </c>
      <c r="H1931" s="41">
        <v>0</v>
      </c>
      <c r="I1931" s="41">
        <v>2.9203765229603738</v>
      </c>
      <c r="J1931" s="47">
        <v>0</v>
      </c>
      <c r="K1931" s="41">
        <v>0</v>
      </c>
      <c r="L1931" s="41">
        <v>0.86753850179719183</v>
      </c>
      <c r="M1931" s="48">
        <v>0</v>
      </c>
      <c r="N1931" s="42">
        <v>0</v>
      </c>
      <c r="O1931" s="42">
        <v>0</v>
      </c>
      <c r="P1931" s="47">
        <v>0</v>
      </c>
      <c r="Q1931" s="41">
        <v>0</v>
      </c>
      <c r="R1931" s="40">
        <v>2.0528380181631802</v>
      </c>
      <c r="S1931" s="41">
        <v>0</v>
      </c>
      <c r="T1931" s="40">
        <v>0</v>
      </c>
      <c r="U1931" s="41">
        <v>1980.9</v>
      </c>
      <c r="V1931" s="40">
        <v>0</v>
      </c>
      <c r="W1931" s="42">
        <v>40</v>
      </c>
    </row>
    <row r="1932" spans="1:23">
      <c r="A1932" s="39">
        <v>43753</v>
      </c>
      <c r="B1932" s="40" t="s">
        <v>14</v>
      </c>
      <c r="C1932" s="41">
        <v>14</v>
      </c>
      <c r="D1932" s="41">
        <v>32</v>
      </c>
      <c r="E1932" s="41">
        <v>476.94</v>
      </c>
      <c r="F1932" s="41">
        <v>41.77</v>
      </c>
      <c r="G1932" s="41">
        <v>576.95699999999999</v>
      </c>
      <c r="H1932" s="41">
        <v>989.06899999999996</v>
      </c>
      <c r="I1932" s="41">
        <v>2.9209534799603736</v>
      </c>
      <c r="J1932" s="47">
        <v>72.944000000000003</v>
      </c>
      <c r="K1932" s="41">
        <v>125.047</v>
      </c>
      <c r="L1932" s="41">
        <v>0.86761144579719185</v>
      </c>
      <c r="M1932" s="48">
        <v>0</v>
      </c>
      <c r="N1932" s="42">
        <v>0</v>
      </c>
      <c r="O1932" s="42">
        <v>0</v>
      </c>
      <c r="P1932" s="47">
        <v>504.01299999999998</v>
      </c>
      <c r="Q1932" s="41">
        <v>864.02200000000005</v>
      </c>
      <c r="R1932" s="40">
        <v>2.0533420311631803</v>
      </c>
      <c r="S1932" s="41">
        <v>0</v>
      </c>
      <c r="T1932" s="40">
        <v>87.36</v>
      </c>
      <c r="U1932" s="41">
        <v>1976.93</v>
      </c>
      <c r="V1932" s="40">
        <v>0.5</v>
      </c>
      <c r="W1932" s="42">
        <v>40</v>
      </c>
    </row>
    <row r="1933" spans="1:23">
      <c r="A1933" s="39">
        <v>43754</v>
      </c>
      <c r="B1933" s="40" t="s">
        <v>14</v>
      </c>
      <c r="C1933" s="41">
        <v>14</v>
      </c>
      <c r="D1933" s="41">
        <v>47</v>
      </c>
      <c r="E1933" s="41">
        <v>631.13</v>
      </c>
      <c r="F1933" s="41">
        <v>59.9</v>
      </c>
      <c r="G1933" s="41">
        <v>571.58100000000002</v>
      </c>
      <c r="H1933" s="41">
        <v>979.85299999999995</v>
      </c>
      <c r="I1933" s="41">
        <v>2.9215250609603736</v>
      </c>
      <c r="J1933" s="47">
        <v>82.004000000000005</v>
      </c>
      <c r="K1933" s="41">
        <v>140.578</v>
      </c>
      <c r="L1933" s="41">
        <v>0.86769344979719187</v>
      </c>
      <c r="M1933" s="48">
        <v>0</v>
      </c>
      <c r="N1933" s="42">
        <v>0</v>
      </c>
      <c r="O1933" s="42">
        <v>0</v>
      </c>
      <c r="P1933" s="47">
        <v>489.577</v>
      </c>
      <c r="Q1933" s="41">
        <v>839.27499999999998</v>
      </c>
      <c r="R1933" s="40">
        <v>2.0538316081631804</v>
      </c>
      <c r="S1933" s="41">
        <v>0</v>
      </c>
      <c r="T1933" s="40">
        <v>85.65</v>
      </c>
      <c r="U1933" s="41">
        <v>1966.8</v>
      </c>
      <c r="V1933" s="40">
        <v>0.5</v>
      </c>
      <c r="W1933" s="42">
        <v>40</v>
      </c>
    </row>
    <row r="1934" spans="1:23">
      <c r="A1934" s="39">
        <v>43755</v>
      </c>
      <c r="B1934" s="40" t="s">
        <v>14</v>
      </c>
      <c r="C1934" s="41">
        <v>24</v>
      </c>
      <c r="D1934" s="41">
        <v>36</v>
      </c>
      <c r="E1934" s="41">
        <v>620.72</v>
      </c>
      <c r="F1934" s="41">
        <v>65.8</v>
      </c>
      <c r="G1934" s="41">
        <v>869.10400000000004</v>
      </c>
      <c r="H1934" s="41">
        <v>869.10400000000004</v>
      </c>
      <c r="I1934" s="41">
        <v>2.9223941649603735</v>
      </c>
      <c r="J1934" s="47">
        <v>125.13800000000001</v>
      </c>
      <c r="K1934" s="41">
        <v>125.13800000000001</v>
      </c>
      <c r="L1934" s="41">
        <v>0.8678185877971919</v>
      </c>
      <c r="M1934" s="48">
        <v>0</v>
      </c>
      <c r="N1934" s="42">
        <v>0</v>
      </c>
      <c r="O1934" s="42">
        <v>0</v>
      </c>
      <c r="P1934" s="47">
        <v>743.96600000000001</v>
      </c>
      <c r="Q1934" s="41">
        <v>743.96600000000001</v>
      </c>
      <c r="R1934" s="40">
        <v>2.0545755741631804</v>
      </c>
      <c r="S1934" s="41">
        <v>0</v>
      </c>
      <c r="T1934" s="40">
        <v>85.6</v>
      </c>
      <c r="U1934" s="41">
        <v>1950.32</v>
      </c>
      <c r="V1934" s="40">
        <v>0.5</v>
      </c>
      <c r="W1934" s="42">
        <v>40</v>
      </c>
    </row>
    <row r="1935" spans="1:23">
      <c r="A1935" s="39">
        <v>43756</v>
      </c>
      <c r="B1935" s="40" t="s">
        <v>14</v>
      </c>
      <c r="C1935" s="41">
        <v>24</v>
      </c>
      <c r="D1935" s="41">
        <v>36</v>
      </c>
      <c r="E1935" s="41">
        <v>640.99</v>
      </c>
      <c r="F1935" s="41">
        <v>72.739999999999995</v>
      </c>
      <c r="G1935" s="41">
        <v>1807.454</v>
      </c>
      <c r="H1935" s="41">
        <v>1807.454</v>
      </c>
      <c r="I1935" s="41">
        <v>2.9242016189603737</v>
      </c>
      <c r="J1935" s="47">
        <v>319.60199999999998</v>
      </c>
      <c r="K1935" s="41">
        <v>319.60199999999998</v>
      </c>
      <c r="L1935" s="41">
        <v>0.86813818979719193</v>
      </c>
      <c r="M1935" s="48">
        <v>0</v>
      </c>
      <c r="N1935" s="42">
        <v>0</v>
      </c>
      <c r="O1935" s="42">
        <v>0</v>
      </c>
      <c r="P1935" s="47">
        <v>1487.8520000000001</v>
      </c>
      <c r="Q1935" s="41">
        <v>1487.8520000000001</v>
      </c>
      <c r="R1935" s="40">
        <v>2.0560634261631803</v>
      </c>
      <c r="S1935" s="41">
        <v>0</v>
      </c>
      <c r="T1935" s="40">
        <v>82.32</v>
      </c>
      <c r="U1935" s="41">
        <v>1933.31</v>
      </c>
      <c r="V1935" s="40">
        <v>0.2</v>
      </c>
      <c r="W1935" s="42">
        <v>40</v>
      </c>
    </row>
    <row r="1936" spans="1:23">
      <c r="A1936" s="39">
        <v>43757</v>
      </c>
      <c r="B1936" s="40" t="s">
        <v>14</v>
      </c>
      <c r="C1936" s="41">
        <v>24</v>
      </c>
      <c r="D1936" s="41">
        <v>36</v>
      </c>
      <c r="E1936" s="41">
        <v>671.61</v>
      </c>
      <c r="F1936" s="41">
        <v>72.62</v>
      </c>
      <c r="G1936" s="41">
        <v>1832.414</v>
      </c>
      <c r="H1936" s="41">
        <v>1832.414</v>
      </c>
      <c r="I1936" s="41">
        <v>2.9260340329603736</v>
      </c>
      <c r="J1936" s="47">
        <v>319.12900000000002</v>
      </c>
      <c r="K1936" s="41">
        <v>319.12900000000002</v>
      </c>
      <c r="L1936" s="41">
        <v>0.8684573187971919</v>
      </c>
      <c r="M1936" s="48">
        <v>0</v>
      </c>
      <c r="N1936" s="42">
        <v>0</v>
      </c>
      <c r="O1936" s="42">
        <v>0</v>
      </c>
      <c r="P1936" s="47">
        <v>1513.2850000000001</v>
      </c>
      <c r="Q1936" s="41">
        <v>1513.2850000000001</v>
      </c>
      <c r="R1936" s="40">
        <v>2.0575767111631804</v>
      </c>
      <c r="S1936" s="41">
        <v>0</v>
      </c>
      <c r="T1936" s="40">
        <v>82.58</v>
      </c>
      <c r="U1936" s="41">
        <v>1932.44</v>
      </c>
      <c r="V1936" s="40">
        <v>0.2</v>
      </c>
      <c r="W1936" s="42">
        <v>40</v>
      </c>
    </row>
    <row r="1937" spans="1:23">
      <c r="A1937" s="39">
        <v>43758</v>
      </c>
      <c r="B1937" s="40" t="s">
        <v>14</v>
      </c>
      <c r="C1937" s="41">
        <v>24</v>
      </c>
      <c r="D1937" s="41">
        <v>36</v>
      </c>
      <c r="E1937" s="41">
        <v>693.96</v>
      </c>
      <c r="F1937" s="41">
        <v>72.739999999999995</v>
      </c>
      <c r="G1937" s="41">
        <v>1833.0309999999999</v>
      </c>
      <c r="H1937" s="41">
        <v>1833.0309999999999</v>
      </c>
      <c r="I1937" s="41">
        <v>2.9278670639603734</v>
      </c>
      <c r="J1937" s="47">
        <v>318.31799999999998</v>
      </c>
      <c r="K1937" s="41">
        <v>318.31799999999998</v>
      </c>
      <c r="L1937" s="41">
        <v>0.86877563679719194</v>
      </c>
      <c r="M1937" s="48">
        <v>0</v>
      </c>
      <c r="N1937" s="42">
        <v>0</v>
      </c>
      <c r="O1937" s="42">
        <v>0</v>
      </c>
      <c r="P1937" s="47">
        <v>1514.713</v>
      </c>
      <c r="Q1937" s="41">
        <v>1514.713</v>
      </c>
      <c r="R1937" s="40">
        <v>2.0590914241631806</v>
      </c>
      <c r="S1937" s="41">
        <v>0</v>
      </c>
      <c r="T1937" s="40">
        <v>82.63</v>
      </c>
      <c r="U1937" s="41">
        <v>1932.4</v>
      </c>
      <c r="V1937" s="40">
        <v>0.2</v>
      </c>
      <c r="W1937" s="42">
        <v>40</v>
      </c>
    </row>
    <row r="1938" spans="1:23">
      <c r="A1938" s="39">
        <v>43759</v>
      </c>
      <c r="B1938" s="40" t="s">
        <v>14</v>
      </c>
      <c r="C1938" s="41">
        <v>24</v>
      </c>
      <c r="D1938" s="41">
        <v>36</v>
      </c>
      <c r="E1938" s="41">
        <v>662.74</v>
      </c>
      <c r="F1938" s="41">
        <v>73.209999999999994</v>
      </c>
      <c r="G1938" s="41">
        <v>1737.5160000000001</v>
      </c>
      <c r="H1938" s="41">
        <v>1737.5160000000001</v>
      </c>
      <c r="I1938" s="41">
        <v>2.9296045799603734</v>
      </c>
      <c r="J1938" s="47">
        <v>311.58</v>
      </c>
      <c r="K1938" s="41">
        <v>311.58</v>
      </c>
      <c r="L1938" s="41">
        <v>0.86908721679719192</v>
      </c>
      <c r="M1938" s="48">
        <v>0</v>
      </c>
      <c r="N1938" s="42">
        <v>0</v>
      </c>
      <c r="O1938" s="42">
        <v>0</v>
      </c>
      <c r="P1938" s="47">
        <v>1425.9359999999999</v>
      </c>
      <c r="Q1938" s="41">
        <v>1425.9359999999999</v>
      </c>
      <c r="R1938" s="40">
        <v>2.0605173601631805</v>
      </c>
      <c r="S1938" s="41">
        <v>0</v>
      </c>
      <c r="T1938" s="40">
        <v>82.07</v>
      </c>
      <c r="U1938" s="41">
        <v>1933.86</v>
      </c>
      <c r="V1938" s="40">
        <v>0.2</v>
      </c>
      <c r="W1938" s="42">
        <v>40</v>
      </c>
    </row>
    <row r="1939" spans="1:23">
      <c r="A1939" s="39">
        <v>43760</v>
      </c>
      <c r="B1939" s="40" t="s">
        <v>14</v>
      </c>
      <c r="C1939" s="41">
        <v>24</v>
      </c>
      <c r="D1939" s="41">
        <v>36</v>
      </c>
      <c r="E1939" s="41">
        <v>616.38650390624991</v>
      </c>
      <c r="F1939" s="41">
        <v>73.760116577148438</v>
      </c>
      <c r="G1939" s="41">
        <v>1796.78</v>
      </c>
      <c r="H1939" s="41">
        <v>1796.78</v>
      </c>
      <c r="I1939" s="41">
        <v>2.9314013599603732</v>
      </c>
      <c r="J1939" s="47">
        <v>310.42399999999998</v>
      </c>
      <c r="K1939" s="41">
        <v>310.42399999999998</v>
      </c>
      <c r="L1939" s="41">
        <v>0.86939764079719195</v>
      </c>
      <c r="M1939" s="48">
        <v>0</v>
      </c>
      <c r="N1939" s="42">
        <v>0</v>
      </c>
      <c r="O1939" s="42">
        <v>0</v>
      </c>
      <c r="P1939" s="47">
        <v>1486.356</v>
      </c>
      <c r="Q1939" s="41">
        <v>1486.356</v>
      </c>
      <c r="R1939" s="40">
        <v>2.0620037161631806</v>
      </c>
      <c r="S1939" s="41">
        <v>0</v>
      </c>
      <c r="T1939" s="40">
        <v>82.72</v>
      </c>
      <c r="U1939" s="41">
        <v>1934.9000244140625</v>
      </c>
      <c r="V1939" s="40">
        <v>0.2</v>
      </c>
      <c r="W1939" s="42">
        <v>40</v>
      </c>
    </row>
    <row r="1940" spans="1:23">
      <c r="A1940" s="39">
        <v>43761</v>
      </c>
      <c r="B1940" s="40" t="s">
        <v>14</v>
      </c>
      <c r="C1940" s="41">
        <v>24</v>
      </c>
      <c r="D1940" s="41">
        <v>36</v>
      </c>
      <c r="E1940" s="41">
        <v>684.70656738281241</v>
      </c>
      <c r="F1940" s="41">
        <v>73.210494995117188</v>
      </c>
      <c r="G1940" s="41">
        <v>1716.7819999999999</v>
      </c>
      <c r="H1940" s="41">
        <v>1716.7819999999999</v>
      </c>
      <c r="I1940" s="41">
        <v>2.9331181419603731</v>
      </c>
      <c r="J1940" s="47">
        <v>226.13300000000001</v>
      </c>
      <c r="K1940" s="41">
        <v>226.13300000000001</v>
      </c>
      <c r="L1940" s="41">
        <v>0.86962377379719191</v>
      </c>
      <c r="M1940" s="48">
        <v>0</v>
      </c>
      <c r="N1940" s="42">
        <v>0</v>
      </c>
      <c r="O1940" s="42">
        <v>0</v>
      </c>
      <c r="P1940" s="47">
        <v>1490.6489999999999</v>
      </c>
      <c r="Q1940" s="41">
        <v>1490.6489999999999</v>
      </c>
      <c r="R1940" s="40">
        <v>2.0634943651631805</v>
      </c>
      <c r="S1940" s="41">
        <v>0</v>
      </c>
      <c r="T1940" s="40">
        <v>86.83</v>
      </c>
      <c r="U1940" s="41">
        <v>1939</v>
      </c>
      <c r="V1940" s="40">
        <v>0.2</v>
      </c>
      <c r="W1940" s="42">
        <v>40</v>
      </c>
    </row>
    <row r="1941" spans="1:23">
      <c r="A1941" s="39">
        <v>43762</v>
      </c>
      <c r="B1941" s="40" t="s">
        <v>14</v>
      </c>
      <c r="C1941" s="41">
        <v>24</v>
      </c>
      <c r="D1941" s="41">
        <v>36</v>
      </c>
      <c r="E1941" s="41">
        <v>675.74</v>
      </c>
      <c r="F1941" s="41">
        <v>73.39</v>
      </c>
      <c r="G1941" s="41">
        <v>1669.9649999999999</v>
      </c>
      <c r="H1941" s="41">
        <v>1669.9649999999999</v>
      </c>
      <c r="I1941" s="41">
        <v>2.9347881069603732</v>
      </c>
      <c r="J1941" s="47">
        <v>221.691</v>
      </c>
      <c r="K1941" s="41">
        <v>221.691</v>
      </c>
      <c r="L1941" s="41">
        <v>0.86984546479719194</v>
      </c>
      <c r="M1941" s="48">
        <v>0</v>
      </c>
      <c r="N1941" s="42">
        <v>0</v>
      </c>
      <c r="O1941" s="42">
        <v>0</v>
      </c>
      <c r="P1941" s="47">
        <v>1448.2739999999999</v>
      </c>
      <c r="Q1941" s="41">
        <v>1448.2739999999999</v>
      </c>
      <c r="R1941" s="40">
        <v>2.0649426391631804</v>
      </c>
      <c r="S1941" s="41">
        <v>0</v>
      </c>
      <c r="T1941" s="40">
        <v>86.72</v>
      </c>
      <c r="U1941" s="41">
        <v>1937.87</v>
      </c>
      <c r="V1941" s="40">
        <v>0.2</v>
      </c>
      <c r="W1941" s="42">
        <v>40</v>
      </c>
    </row>
    <row r="1942" spans="1:23">
      <c r="A1942" s="39">
        <v>43763</v>
      </c>
      <c r="B1942" s="40" t="s">
        <v>14</v>
      </c>
      <c r="C1942" s="41">
        <v>24</v>
      </c>
      <c r="D1942" s="41">
        <v>36</v>
      </c>
      <c r="E1942" s="41">
        <v>671.72</v>
      </c>
      <c r="F1942" s="41">
        <v>73.319999999999993</v>
      </c>
      <c r="G1942" s="41">
        <v>1681.69</v>
      </c>
      <c r="H1942" s="41">
        <v>1681.69</v>
      </c>
      <c r="I1942" s="41">
        <v>2.936469796960373</v>
      </c>
      <c r="J1942" s="47">
        <v>219.05699999999999</v>
      </c>
      <c r="K1942" s="41">
        <v>219.05699999999999</v>
      </c>
      <c r="L1942" s="41">
        <v>0.87006452179719196</v>
      </c>
      <c r="M1942" s="48">
        <v>0</v>
      </c>
      <c r="N1942" s="42">
        <v>0</v>
      </c>
      <c r="O1942" s="42">
        <v>0</v>
      </c>
      <c r="P1942" s="47">
        <v>1462.633</v>
      </c>
      <c r="Q1942" s="41">
        <v>1462.633</v>
      </c>
      <c r="R1942" s="40">
        <v>2.0664052721631805</v>
      </c>
      <c r="S1942" s="41">
        <v>0</v>
      </c>
      <c r="T1942" s="40">
        <v>86.97</v>
      </c>
      <c r="U1942" s="41">
        <v>1936.95</v>
      </c>
      <c r="V1942" s="40">
        <v>0.2</v>
      </c>
      <c r="W1942" s="42">
        <v>40</v>
      </c>
    </row>
    <row r="1943" spans="1:23">
      <c r="A1943" s="39">
        <v>43764</v>
      </c>
      <c r="B1943" s="40" t="s">
        <v>14</v>
      </c>
      <c r="C1943" s="41">
        <v>24</v>
      </c>
      <c r="D1943" s="41">
        <v>36</v>
      </c>
      <c r="E1943" s="41">
        <v>661.17</v>
      </c>
      <c r="F1943" s="41">
        <v>73.69</v>
      </c>
      <c r="G1943" s="41">
        <v>1509.9069999999999</v>
      </c>
      <c r="H1943" s="41">
        <v>1509.9069999999999</v>
      </c>
      <c r="I1943" s="41">
        <v>2.937979703960373</v>
      </c>
      <c r="J1943" s="47">
        <v>196.768</v>
      </c>
      <c r="K1943" s="41">
        <v>196.768</v>
      </c>
      <c r="L1943" s="41">
        <v>0.87026128979719197</v>
      </c>
      <c r="M1943" s="48">
        <v>0</v>
      </c>
      <c r="N1943" s="42">
        <v>0</v>
      </c>
      <c r="O1943" s="42">
        <v>0</v>
      </c>
      <c r="P1943" s="47">
        <v>1313.1389999999999</v>
      </c>
      <c r="Q1943" s="41">
        <v>1313.1389999999999</v>
      </c>
      <c r="R1943" s="40">
        <v>2.0677184111631806</v>
      </c>
      <c r="S1943" s="41">
        <v>0</v>
      </c>
      <c r="T1943" s="40">
        <v>86.97</v>
      </c>
      <c r="U1943" s="41">
        <v>1936.2</v>
      </c>
      <c r="V1943" s="40">
        <v>0.2</v>
      </c>
      <c r="W1943" s="42">
        <v>40</v>
      </c>
    </row>
    <row r="1944" spans="1:23">
      <c r="A1944" s="39">
        <v>43765</v>
      </c>
      <c r="B1944" s="40" t="s">
        <v>14</v>
      </c>
      <c r="C1944" s="41">
        <v>24</v>
      </c>
      <c r="D1944" s="41">
        <v>36</v>
      </c>
      <c r="E1944" s="41">
        <v>653.05999999999995</v>
      </c>
      <c r="F1944" s="41">
        <v>72.930000000000007</v>
      </c>
      <c r="G1944" s="41">
        <v>1460.9590000000001</v>
      </c>
      <c r="H1944" s="41">
        <v>1460.9590000000001</v>
      </c>
      <c r="I1944" s="41">
        <v>2.9394406629603731</v>
      </c>
      <c r="J1944" s="47">
        <v>196.28700000000001</v>
      </c>
      <c r="K1944" s="41">
        <v>196.28700000000001</v>
      </c>
      <c r="L1944" s="41">
        <v>0.87045757679719193</v>
      </c>
      <c r="M1944" s="48">
        <v>0</v>
      </c>
      <c r="N1944" s="42">
        <v>0</v>
      </c>
      <c r="O1944" s="42">
        <v>0</v>
      </c>
      <c r="P1944" s="47">
        <v>1264.672</v>
      </c>
      <c r="Q1944" s="41">
        <v>1264.672</v>
      </c>
      <c r="R1944" s="40">
        <v>2.0689830831631806</v>
      </c>
      <c r="S1944" s="41">
        <v>0</v>
      </c>
      <c r="T1944" s="40">
        <v>86.56</v>
      </c>
      <c r="U1944" s="41">
        <v>1941.75</v>
      </c>
      <c r="V1944" s="40">
        <v>0.2</v>
      </c>
      <c r="W1944" s="42">
        <v>40</v>
      </c>
    </row>
    <row r="1945" spans="1:23">
      <c r="A1945" s="39">
        <v>43766</v>
      </c>
      <c r="B1945" s="40" t="s">
        <v>14</v>
      </c>
      <c r="C1945" s="41">
        <v>21</v>
      </c>
      <c r="D1945" s="41">
        <v>32</v>
      </c>
      <c r="E1945" s="41">
        <v>524.19000000000005</v>
      </c>
      <c r="F1945" s="41">
        <v>72.11</v>
      </c>
      <c r="G1945" s="41">
        <v>1355.4649999999999</v>
      </c>
      <c r="H1945" s="41">
        <v>1549.1030000000001</v>
      </c>
      <c r="I1945" s="41">
        <v>2.9407961279603732</v>
      </c>
      <c r="J1945" s="47">
        <v>171.87700000000001</v>
      </c>
      <c r="K1945" s="41">
        <v>196.43100000000001</v>
      </c>
      <c r="L1945" s="41">
        <v>0.87062945379719192</v>
      </c>
      <c r="M1945" s="48">
        <v>0</v>
      </c>
      <c r="N1945" s="42">
        <v>0</v>
      </c>
      <c r="O1945" s="42">
        <v>0</v>
      </c>
      <c r="P1945" s="47">
        <v>1183.588</v>
      </c>
      <c r="Q1945" s="41">
        <v>1352.672</v>
      </c>
      <c r="R1945" s="40">
        <v>2.0701666711631805</v>
      </c>
      <c r="S1945" s="41">
        <v>0</v>
      </c>
      <c r="T1945" s="40">
        <v>87.32</v>
      </c>
      <c r="U1945" s="41">
        <v>1939.23</v>
      </c>
      <c r="V1945" s="40">
        <v>0</v>
      </c>
      <c r="W1945" s="42">
        <v>40</v>
      </c>
    </row>
    <row r="1946" spans="1:23">
      <c r="A1946" s="39">
        <v>43767</v>
      </c>
      <c r="B1946" s="40" t="s">
        <v>14</v>
      </c>
      <c r="C1946" s="41">
        <v>24</v>
      </c>
      <c r="D1946" s="41">
        <v>32</v>
      </c>
      <c r="E1946" s="41">
        <v>367.32</v>
      </c>
      <c r="F1946" s="41">
        <v>72.78</v>
      </c>
      <c r="G1946" s="41">
        <v>1398.134</v>
      </c>
      <c r="H1946" s="41">
        <v>1398.134</v>
      </c>
      <c r="I1946" s="41">
        <v>2.9421942619603731</v>
      </c>
      <c r="J1946" s="47">
        <v>207.15299999999999</v>
      </c>
      <c r="K1946" s="41">
        <v>207.15299999999999</v>
      </c>
      <c r="L1946" s="41">
        <v>0.87083660679719188</v>
      </c>
      <c r="M1946" s="48">
        <v>0</v>
      </c>
      <c r="N1946" s="42">
        <v>0</v>
      </c>
      <c r="O1946" s="42">
        <v>0</v>
      </c>
      <c r="P1946" s="47">
        <v>1190.981</v>
      </c>
      <c r="Q1946" s="41">
        <v>1190.981</v>
      </c>
      <c r="R1946" s="40">
        <v>2.0713576521631807</v>
      </c>
      <c r="S1946" s="41">
        <v>0</v>
      </c>
      <c r="T1946" s="40">
        <v>85.18</v>
      </c>
      <c r="U1946" s="41">
        <v>1921.68</v>
      </c>
      <c r="V1946" s="40">
        <v>0</v>
      </c>
      <c r="W1946" s="42">
        <v>40</v>
      </c>
    </row>
    <row r="1947" spans="1:23">
      <c r="A1947" s="39">
        <v>43768</v>
      </c>
      <c r="B1947" s="40" t="s">
        <v>14</v>
      </c>
      <c r="C1947" s="41">
        <v>24</v>
      </c>
      <c r="D1947" s="41">
        <v>32</v>
      </c>
      <c r="E1947" s="41">
        <v>358.58</v>
      </c>
      <c r="F1947" s="41">
        <v>72.86</v>
      </c>
      <c r="G1947" s="41">
        <v>1532.722</v>
      </c>
      <c r="H1947" s="41">
        <v>1532.722</v>
      </c>
      <c r="I1947" s="41">
        <v>2.943726983960373</v>
      </c>
      <c r="J1947" s="47">
        <v>206.006</v>
      </c>
      <c r="K1947" s="41">
        <v>206.006</v>
      </c>
      <c r="L1947" s="41">
        <v>0.87104261279719186</v>
      </c>
      <c r="M1947" s="48">
        <v>0</v>
      </c>
      <c r="N1947" s="42">
        <v>0</v>
      </c>
      <c r="O1947" s="42">
        <v>0</v>
      </c>
      <c r="P1947" s="47">
        <v>1326.7159999999999</v>
      </c>
      <c r="Q1947" s="41">
        <v>1326.7159999999999</v>
      </c>
      <c r="R1947" s="40">
        <v>2.0726843681631806</v>
      </c>
      <c r="S1947" s="41">
        <v>0</v>
      </c>
      <c r="T1947" s="40">
        <v>86.56</v>
      </c>
      <c r="U1947" s="41">
        <v>1918.88</v>
      </c>
      <c r="V1947" s="40">
        <v>0</v>
      </c>
      <c r="W1947" s="42">
        <v>40</v>
      </c>
    </row>
    <row r="1948" spans="1:23">
      <c r="A1948" s="39">
        <v>43769</v>
      </c>
      <c r="B1948" s="40" t="s">
        <v>14</v>
      </c>
      <c r="C1948" s="41">
        <v>24</v>
      </c>
      <c r="D1948" s="41">
        <v>32</v>
      </c>
      <c r="E1948" s="41">
        <v>360.11</v>
      </c>
      <c r="F1948" s="41">
        <v>72.88</v>
      </c>
      <c r="G1948" s="41">
        <v>1550.7270000000001</v>
      </c>
      <c r="H1948" s="41">
        <v>1550.7270000000001</v>
      </c>
      <c r="I1948" s="41">
        <v>2.9452777109603732</v>
      </c>
      <c r="J1948" s="47">
        <v>239.29</v>
      </c>
      <c r="K1948" s="41">
        <v>239.29</v>
      </c>
      <c r="L1948" s="41">
        <v>0.87128190279719187</v>
      </c>
      <c r="M1948" s="48">
        <v>0</v>
      </c>
      <c r="N1948" s="42">
        <v>0</v>
      </c>
      <c r="O1948" s="42">
        <v>0</v>
      </c>
      <c r="P1948" s="47">
        <v>1311.4369999999999</v>
      </c>
      <c r="Q1948" s="41">
        <v>1311.4369999999999</v>
      </c>
      <c r="R1948" s="40">
        <v>2.0739958051631806</v>
      </c>
      <c r="S1948" s="41">
        <v>0</v>
      </c>
      <c r="T1948" s="40">
        <v>84.57</v>
      </c>
      <c r="U1948" s="41">
        <v>1917.5</v>
      </c>
      <c r="V1948" s="40">
        <v>0</v>
      </c>
      <c r="W1948" s="42">
        <v>40</v>
      </c>
    </row>
    <row r="1949" spans="1:23">
      <c r="A1949" s="39">
        <v>43770</v>
      </c>
      <c r="B1949" s="40" t="s">
        <v>14</v>
      </c>
      <c r="C1949" s="41">
        <v>24</v>
      </c>
      <c r="D1949" s="41">
        <v>36</v>
      </c>
      <c r="E1949" s="41">
        <v>361.14</v>
      </c>
      <c r="F1949" s="41">
        <v>72.989999999999995</v>
      </c>
      <c r="G1949" s="41">
        <v>1647.6120000000001</v>
      </c>
      <c r="H1949" s="41">
        <v>1647.6120000000001</v>
      </c>
      <c r="I1949" s="41">
        <v>2.9469253229603734</v>
      </c>
      <c r="J1949" s="47">
        <v>238.024</v>
      </c>
      <c r="K1949" s="41">
        <v>238.024</v>
      </c>
      <c r="L1949" s="41">
        <v>0.87151992679719181</v>
      </c>
      <c r="M1949" s="48">
        <v>0</v>
      </c>
      <c r="N1949" s="42">
        <v>0</v>
      </c>
      <c r="O1949" s="42">
        <v>0</v>
      </c>
      <c r="P1949" s="47">
        <v>1409.588</v>
      </c>
      <c r="Q1949" s="41">
        <v>1409.588</v>
      </c>
      <c r="R1949" s="40">
        <v>2.0754053931631806</v>
      </c>
      <c r="S1949" s="41">
        <v>0</v>
      </c>
      <c r="T1949" s="40">
        <v>85.55</v>
      </c>
      <c r="U1949" s="41">
        <v>1916.38</v>
      </c>
      <c r="V1949" s="40">
        <v>0</v>
      </c>
      <c r="W1949" s="42">
        <v>40</v>
      </c>
    </row>
    <row r="1950" spans="1:23">
      <c r="A1950" s="39">
        <v>43771</v>
      </c>
      <c r="B1950" s="40" t="s">
        <v>14</v>
      </c>
      <c r="C1950" s="41">
        <v>24</v>
      </c>
      <c r="D1950" s="41">
        <v>36</v>
      </c>
      <c r="E1950" s="41">
        <v>362.56</v>
      </c>
      <c r="F1950" s="41">
        <v>72.989999999999995</v>
      </c>
      <c r="G1950" s="41">
        <v>1692.174</v>
      </c>
      <c r="H1950" s="41">
        <v>1692.174</v>
      </c>
      <c r="I1950" s="41">
        <v>2.9486174969603733</v>
      </c>
      <c r="J1950" s="47">
        <v>238.85599999999999</v>
      </c>
      <c r="K1950" s="41">
        <v>238.85599999999999</v>
      </c>
      <c r="L1950" s="41">
        <v>0.87175878279719177</v>
      </c>
      <c r="M1950" s="48">
        <v>0</v>
      </c>
      <c r="N1950" s="42">
        <v>0</v>
      </c>
      <c r="O1950" s="42">
        <v>0</v>
      </c>
      <c r="P1950" s="47">
        <v>1453.318</v>
      </c>
      <c r="Q1950" s="41">
        <v>1453.318</v>
      </c>
      <c r="R1950" s="40">
        <v>2.0768587111631804</v>
      </c>
      <c r="S1950" s="41">
        <v>0</v>
      </c>
      <c r="T1950" s="40">
        <v>85.88</v>
      </c>
      <c r="U1950" s="41">
        <v>1915.66</v>
      </c>
      <c r="V1950" s="40">
        <v>0</v>
      </c>
      <c r="W1950" s="42">
        <v>40</v>
      </c>
    </row>
    <row r="1951" spans="1:23">
      <c r="A1951" s="39">
        <v>43772</v>
      </c>
      <c r="B1951" s="40" t="s">
        <v>14</v>
      </c>
      <c r="C1951" s="41">
        <v>24</v>
      </c>
      <c r="D1951" s="41">
        <v>36</v>
      </c>
      <c r="E1951" s="41">
        <v>363.94</v>
      </c>
      <c r="F1951" s="41">
        <v>72.92</v>
      </c>
      <c r="G1951" s="41">
        <v>1688.3040000000001</v>
      </c>
      <c r="H1951" s="41">
        <v>1688.3040000000001</v>
      </c>
      <c r="I1951" s="41">
        <v>2.9503058009603733</v>
      </c>
      <c r="J1951" s="47">
        <v>221.667</v>
      </c>
      <c r="K1951" s="41">
        <v>221.667</v>
      </c>
      <c r="L1951" s="41">
        <v>0.8719804497971918</v>
      </c>
      <c r="M1951" s="48">
        <v>0</v>
      </c>
      <c r="N1951" s="42">
        <v>0</v>
      </c>
      <c r="O1951" s="42">
        <v>0</v>
      </c>
      <c r="P1951" s="47">
        <v>1466.6369999999999</v>
      </c>
      <c r="Q1951" s="41">
        <v>1466.6369999999999</v>
      </c>
      <c r="R1951" s="40">
        <v>2.0783253481631805</v>
      </c>
      <c r="S1951" s="41">
        <v>0</v>
      </c>
      <c r="T1951" s="40">
        <v>86.87</v>
      </c>
      <c r="U1951" s="41">
        <v>1914.92</v>
      </c>
      <c r="V1951" s="40">
        <v>0</v>
      </c>
      <c r="W1951" s="42">
        <v>40</v>
      </c>
    </row>
    <row r="1952" spans="1:23">
      <c r="A1952" s="39">
        <v>43773</v>
      </c>
      <c r="B1952" s="40" t="s">
        <v>14</v>
      </c>
      <c r="C1952" s="41">
        <v>24</v>
      </c>
      <c r="D1952" s="41">
        <v>36</v>
      </c>
      <c r="E1952" s="41">
        <v>364.72</v>
      </c>
      <c r="F1952" s="41">
        <v>72.95</v>
      </c>
      <c r="G1952" s="41">
        <v>1808.1310000000001</v>
      </c>
      <c r="H1952" s="41">
        <v>1808.1310000000001</v>
      </c>
      <c r="I1952" s="41">
        <v>2.9521139319603735</v>
      </c>
      <c r="J1952" s="47">
        <v>219.471</v>
      </c>
      <c r="K1952" s="41">
        <v>219.471</v>
      </c>
      <c r="L1952" s="41">
        <v>0.87219992079719177</v>
      </c>
      <c r="M1952" s="48">
        <v>0</v>
      </c>
      <c r="N1952" s="42">
        <v>0</v>
      </c>
      <c r="O1952" s="42">
        <v>0</v>
      </c>
      <c r="P1952" s="47">
        <v>1588.66</v>
      </c>
      <c r="Q1952" s="41">
        <v>1588.66</v>
      </c>
      <c r="R1952" s="40">
        <v>2.0799140081631804</v>
      </c>
      <c r="S1952" s="41">
        <v>0</v>
      </c>
      <c r="T1952" s="40">
        <v>87.86</v>
      </c>
      <c r="U1952" s="41">
        <v>1914.38</v>
      </c>
      <c r="V1952" s="40">
        <v>0</v>
      </c>
      <c r="W1952" s="42">
        <v>40</v>
      </c>
    </row>
    <row r="1953" spans="1:23">
      <c r="A1953" s="39">
        <v>43774</v>
      </c>
      <c r="B1953" s="40" t="s">
        <v>14</v>
      </c>
      <c r="C1953" s="41">
        <v>24</v>
      </c>
      <c r="D1953" s="41">
        <v>36</v>
      </c>
      <c r="E1953" s="41">
        <v>366.05</v>
      </c>
      <c r="F1953" s="41">
        <v>72.98</v>
      </c>
      <c r="G1953" s="41">
        <v>1864.0530000000001</v>
      </c>
      <c r="H1953" s="41">
        <v>1864.0530000000001</v>
      </c>
      <c r="I1953" s="41">
        <v>2.9539779849603733</v>
      </c>
      <c r="J1953" s="47">
        <v>221.459</v>
      </c>
      <c r="K1953" s="41">
        <v>221.459</v>
      </c>
      <c r="L1953" s="41">
        <v>0.87242137979719181</v>
      </c>
      <c r="M1953" s="48">
        <v>0</v>
      </c>
      <c r="N1953" s="42">
        <v>0</v>
      </c>
      <c r="O1953" s="42">
        <v>0</v>
      </c>
      <c r="P1953" s="47">
        <v>1642.5940000000001</v>
      </c>
      <c r="Q1953" s="41">
        <v>1642.5940000000001</v>
      </c>
      <c r="R1953" s="40">
        <v>2.0815566021631806</v>
      </c>
      <c r="S1953" s="41">
        <v>0</v>
      </c>
      <c r="T1953" s="40">
        <v>88.12</v>
      </c>
      <c r="U1953" s="41">
        <v>1913.95</v>
      </c>
      <c r="V1953" s="40">
        <v>0</v>
      </c>
      <c r="W1953" s="42">
        <v>40</v>
      </c>
    </row>
    <row r="1954" spans="1:23">
      <c r="A1954" s="39">
        <v>43775</v>
      </c>
      <c r="B1954" s="40" t="s">
        <v>14</v>
      </c>
      <c r="C1954" s="41">
        <v>24</v>
      </c>
      <c r="D1954" s="41">
        <v>36</v>
      </c>
      <c r="E1954" s="41">
        <v>366.77</v>
      </c>
      <c r="F1954" s="41">
        <v>72.930000000000007</v>
      </c>
      <c r="G1954" s="41">
        <v>1768.443</v>
      </c>
      <c r="H1954" s="41">
        <v>1768.443</v>
      </c>
      <c r="I1954" s="41">
        <v>2.9557464279603733</v>
      </c>
      <c r="J1954" s="47">
        <v>220.36099999999999</v>
      </c>
      <c r="K1954" s="41">
        <v>220.36099999999999</v>
      </c>
      <c r="L1954" s="41">
        <v>0.87264174079719181</v>
      </c>
      <c r="M1954" s="48">
        <v>0</v>
      </c>
      <c r="N1954" s="42">
        <v>0</v>
      </c>
      <c r="O1954" s="42">
        <v>0</v>
      </c>
      <c r="P1954" s="47">
        <v>1548.0820000000001</v>
      </c>
      <c r="Q1954" s="41">
        <v>1548.0820000000001</v>
      </c>
      <c r="R1954" s="40">
        <v>2.0831046841631804</v>
      </c>
      <c r="S1954" s="41">
        <v>0</v>
      </c>
      <c r="T1954" s="40">
        <v>87.54</v>
      </c>
      <c r="U1954" s="41">
        <v>1913.45</v>
      </c>
      <c r="V1954" s="40">
        <v>0</v>
      </c>
      <c r="W1954" s="42">
        <v>40</v>
      </c>
    </row>
    <row r="1955" spans="1:23">
      <c r="A1955" s="39">
        <v>43776</v>
      </c>
      <c r="B1955" s="40" t="s">
        <v>14</v>
      </c>
      <c r="C1955" s="41">
        <v>24</v>
      </c>
      <c r="D1955" s="41">
        <v>36</v>
      </c>
      <c r="E1955" s="41">
        <v>370.42</v>
      </c>
      <c r="F1955" s="41">
        <v>72.91</v>
      </c>
      <c r="G1955" s="41">
        <v>1731.8869999999999</v>
      </c>
      <c r="H1955" s="41">
        <v>1731.8869999999999</v>
      </c>
      <c r="I1955" s="41">
        <v>2.9574783149603734</v>
      </c>
      <c r="J1955" s="47">
        <v>249.78399999999999</v>
      </c>
      <c r="K1955" s="41">
        <v>249.78399999999999</v>
      </c>
      <c r="L1955" s="41">
        <v>0.87289152479719179</v>
      </c>
      <c r="M1955" s="48">
        <v>0</v>
      </c>
      <c r="N1955" s="42">
        <v>0</v>
      </c>
      <c r="O1955" s="42">
        <v>0</v>
      </c>
      <c r="P1955" s="47">
        <v>1482.1030000000001</v>
      </c>
      <c r="Q1955" s="41">
        <v>1482.1030000000001</v>
      </c>
      <c r="R1955" s="40">
        <v>2.0845867871631802</v>
      </c>
      <c r="S1955" s="41">
        <v>0</v>
      </c>
      <c r="T1955" s="40">
        <v>85.58</v>
      </c>
      <c r="U1955" s="41">
        <v>1913.24</v>
      </c>
      <c r="V1955" s="40">
        <v>0</v>
      </c>
      <c r="W1955" s="42">
        <v>40</v>
      </c>
    </row>
    <row r="1956" spans="1:23">
      <c r="A1956" s="39">
        <v>43777</v>
      </c>
      <c r="B1956" s="40" t="s">
        <v>14</v>
      </c>
      <c r="C1956" s="41">
        <v>24</v>
      </c>
      <c r="D1956" s="41">
        <v>36</v>
      </c>
      <c r="E1956" s="41">
        <v>371.06</v>
      </c>
      <c r="F1956" s="41">
        <v>72.88</v>
      </c>
      <c r="G1956" s="41">
        <v>1743.7180000000001</v>
      </c>
      <c r="H1956" s="41">
        <v>1743.7180000000001</v>
      </c>
      <c r="I1956" s="41">
        <v>2.9592220329603736</v>
      </c>
      <c r="J1956" s="47">
        <v>249.91900000000001</v>
      </c>
      <c r="K1956" s="41">
        <v>249.91900000000001</v>
      </c>
      <c r="L1956" s="41">
        <v>0.87314144379719183</v>
      </c>
      <c r="M1956" s="48">
        <v>0</v>
      </c>
      <c r="N1956" s="42">
        <v>0</v>
      </c>
      <c r="O1956" s="42">
        <v>0</v>
      </c>
      <c r="P1956" s="47">
        <v>1493.799</v>
      </c>
      <c r="Q1956" s="41">
        <v>1493.799</v>
      </c>
      <c r="R1956" s="40">
        <v>2.0860805861631802</v>
      </c>
      <c r="S1956" s="41">
        <v>0</v>
      </c>
      <c r="T1956" s="40">
        <v>85.67</v>
      </c>
      <c r="U1956" s="41">
        <v>1912.88</v>
      </c>
      <c r="V1956" s="40">
        <v>0</v>
      </c>
      <c r="W1956" s="42">
        <v>40</v>
      </c>
    </row>
    <row r="1957" spans="1:23">
      <c r="A1957" s="39">
        <v>43778</v>
      </c>
      <c r="B1957" s="40" t="s">
        <v>14</v>
      </c>
      <c r="C1957" s="41">
        <v>24</v>
      </c>
      <c r="D1957" s="41">
        <v>36</v>
      </c>
      <c r="E1957" s="41">
        <v>372.55</v>
      </c>
      <c r="F1957" s="41">
        <v>72.86</v>
      </c>
      <c r="G1957" s="41">
        <v>1766.12</v>
      </c>
      <c r="H1957" s="41">
        <v>1766.12</v>
      </c>
      <c r="I1957" s="41">
        <v>2.9609881529603737</v>
      </c>
      <c r="J1957" s="47">
        <v>250.31</v>
      </c>
      <c r="K1957" s="41">
        <v>250.31</v>
      </c>
      <c r="L1957" s="41">
        <v>0.87339175379719181</v>
      </c>
      <c r="M1957" s="48">
        <v>0</v>
      </c>
      <c r="N1957" s="42">
        <v>0</v>
      </c>
      <c r="O1957" s="42">
        <v>0</v>
      </c>
      <c r="P1957" s="47">
        <v>1515.81</v>
      </c>
      <c r="Q1957" s="41">
        <v>1515.81</v>
      </c>
      <c r="R1957" s="40">
        <v>2.08759639616318</v>
      </c>
      <c r="S1957" s="41">
        <v>0</v>
      </c>
      <c r="T1957" s="40">
        <v>85.83</v>
      </c>
      <c r="U1957" s="41">
        <v>1912.6</v>
      </c>
      <c r="V1957" s="40">
        <v>0</v>
      </c>
      <c r="W1957" s="42">
        <v>40</v>
      </c>
    </row>
    <row r="1958" spans="1:23">
      <c r="A1958" s="39">
        <v>43779</v>
      </c>
      <c r="B1958" s="40" t="s">
        <v>14</v>
      </c>
      <c r="C1958" s="41">
        <v>24</v>
      </c>
      <c r="D1958" s="41">
        <v>36</v>
      </c>
      <c r="E1958" s="41">
        <v>374.91</v>
      </c>
      <c r="F1958" s="41">
        <v>72.709999999999994</v>
      </c>
      <c r="G1958" s="41">
        <v>1750.252</v>
      </c>
      <c r="H1958" s="41">
        <v>1750.252</v>
      </c>
      <c r="I1958" s="41">
        <v>2.9627384049603736</v>
      </c>
      <c r="J1958" s="47">
        <v>230.458</v>
      </c>
      <c r="K1958" s="41">
        <v>230.458</v>
      </c>
      <c r="L1958" s="41">
        <v>0.87362221179719179</v>
      </c>
      <c r="M1958" s="48">
        <v>0</v>
      </c>
      <c r="N1958" s="42">
        <v>0</v>
      </c>
      <c r="O1958" s="42">
        <v>0</v>
      </c>
      <c r="P1958" s="47">
        <v>1519.7940000000001</v>
      </c>
      <c r="Q1958" s="41">
        <v>1519.7940000000001</v>
      </c>
      <c r="R1958" s="40">
        <v>2.0891161901631801</v>
      </c>
      <c r="S1958" s="41">
        <v>0</v>
      </c>
      <c r="T1958" s="40">
        <v>86.83</v>
      </c>
      <c r="U1958" s="41">
        <v>1912.25</v>
      </c>
      <c r="V1958" s="40">
        <v>0</v>
      </c>
      <c r="W1958" s="42">
        <v>40</v>
      </c>
    </row>
    <row r="1959" spans="1:23">
      <c r="A1959" s="39">
        <v>43780</v>
      </c>
      <c r="B1959" s="40" t="s">
        <v>14</v>
      </c>
      <c r="C1959" s="41">
        <v>24</v>
      </c>
      <c r="D1959" s="41">
        <v>36</v>
      </c>
      <c r="E1959" s="41">
        <v>375.82</v>
      </c>
      <c r="F1959" s="41">
        <v>72.73</v>
      </c>
      <c r="G1959" s="41">
        <v>1708.604</v>
      </c>
      <c r="H1959" s="41">
        <v>1708.604</v>
      </c>
      <c r="I1959" s="41">
        <v>2.9644470089603736</v>
      </c>
      <c r="J1959" s="47">
        <v>212.863</v>
      </c>
      <c r="K1959" s="41">
        <v>212.863</v>
      </c>
      <c r="L1959" s="41">
        <v>0.8738350747971918</v>
      </c>
      <c r="M1959" s="48">
        <v>0</v>
      </c>
      <c r="N1959" s="42">
        <v>0</v>
      </c>
      <c r="O1959" s="42">
        <v>0</v>
      </c>
      <c r="P1959" s="47">
        <v>1495.741</v>
      </c>
      <c r="Q1959" s="41">
        <v>1495.741</v>
      </c>
      <c r="R1959" s="40">
        <v>2.0906119311631799</v>
      </c>
      <c r="S1959" s="41">
        <v>0</v>
      </c>
      <c r="T1959" s="40">
        <v>87.54</v>
      </c>
      <c r="U1959" s="41">
        <v>1911.93</v>
      </c>
      <c r="V1959" s="40">
        <v>0</v>
      </c>
      <c r="W1959" s="42">
        <v>40</v>
      </c>
    </row>
    <row r="1960" spans="1:23">
      <c r="A1960" s="39">
        <v>43781</v>
      </c>
      <c r="B1960" s="40" t="s">
        <v>14</v>
      </c>
      <c r="C1960" s="41">
        <v>24</v>
      </c>
      <c r="D1960" s="41">
        <v>36</v>
      </c>
      <c r="E1960" s="41">
        <v>377.48</v>
      </c>
      <c r="F1960" s="41">
        <v>72.89</v>
      </c>
      <c r="G1960" s="41">
        <v>1730.365</v>
      </c>
      <c r="H1960" s="41">
        <v>1730.365</v>
      </c>
      <c r="I1960" s="41">
        <v>2.9661773739603734</v>
      </c>
      <c r="J1960" s="47">
        <v>231.02699999999999</v>
      </c>
      <c r="K1960" s="41">
        <v>231.02699999999999</v>
      </c>
      <c r="L1960" s="41">
        <v>0.8740661017971918</v>
      </c>
      <c r="M1960" s="48">
        <v>0</v>
      </c>
      <c r="N1960" s="42">
        <v>0</v>
      </c>
      <c r="O1960" s="42">
        <v>0</v>
      </c>
      <c r="P1960" s="47">
        <v>1499.338</v>
      </c>
      <c r="Q1960" s="41">
        <v>1499.338</v>
      </c>
      <c r="R1960" s="40">
        <v>2.0921112691631798</v>
      </c>
      <c r="S1960" s="41">
        <v>0</v>
      </c>
      <c r="T1960" s="40">
        <v>86.65</v>
      </c>
      <c r="U1960" s="41">
        <v>1911.64</v>
      </c>
      <c r="V1960" s="40">
        <v>0</v>
      </c>
      <c r="W1960" s="42">
        <v>40</v>
      </c>
    </row>
    <row r="1961" spans="1:23">
      <c r="A1961" s="39">
        <v>43782</v>
      </c>
      <c r="B1961" s="40" t="s">
        <v>14</v>
      </c>
      <c r="C1961" s="41">
        <v>24</v>
      </c>
      <c r="D1961" s="41">
        <v>36</v>
      </c>
      <c r="E1961" s="41">
        <v>377.6</v>
      </c>
      <c r="F1961" s="41">
        <v>72.900000000000006</v>
      </c>
      <c r="G1961" s="41">
        <v>1766.8040000000001</v>
      </c>
      <c r="H1961" s="41">
        <v>1766.8040000000001</v>
      </c>
      <c r="I1961" s="41">
        <v>2.9679441779603732</v>
      </c>
      <c r="J1961" s="47">
        <v>203.333</v>
      </c>
      <c r="K1961" s="41">
        <v>203.333</v>
      </c>
      <c r="L1961" s="41">
        <v>0.87426943479719177</v>
      </c>
      <c r="M1961" s="48">
        <v>0</v>
      </c>
      <c r="N1961" s="42">
        <v>0</v>
      </c>
      <c r="O1961" s="42">
        <v>0</v>
      </c>
      <c r="P1961" s="47">
        <v>1563.471</v>
      </c>
      <c r="Q1961" s="41">
        <v>1563.471</v>
      </c>
      <c r="R1961" s="40">
        <v>2.0936747401631797</v>
      </c>
      <c r="S1961" s="41">
        <v>0</v>
      </c>
      <c r="T1961" s="40">
        <v>88.49</v>
      </c>
      <c r="U1961" s="41">
        <v>1911.31</v>
      </c>
      <c r="V1961" s="40">
        <v>0</v>
      </c>
      <c r="W1961" s="42">
        <v>40</v>
      </c>
    </row>
    <row r="1962" spans="1:23">
      <c r="A1962" s="39">
        <v>43783</v>
      </c>
      <c r="B1962" s="40" t="s">
        <v>14</v>
      </c>
      <c r="C1962" s="41">
        <v>24</v>
      </c>
      <c r="D1962" s="41">
        <v>36</v>
      </c>
      <c r="E1962" s="41">
        <v>387.27</v>
      </c>
      <c r="F1962" s="41">
        <v>72.75</v>
      </c>
      <c r="G1962" s="41">
        <v>1663.191</v>
      </c>
      <c r="H1962" s="41">
        <v>1663.191</v>
      </c>
      <c r="I1962" s="41">
        <v>2.9696073689603733</v>
      </c>
      <c r="J1962" s="47">
        <v>192.80500000000001</v>
      </c>
      <c r="K1962" s="41">
        <v>192.80500000000001</v>
      </c>
      <c r="L1962" s="41">
        <v>0.87446223979719173</v>
      </c>
      <c r="M1962" s="48">
        <v>0</v>
      </c>
      <c r="N1962" s="42">
        <v>0</v>
      </c>
      <c r="O1962" s="42">
        <v>0</v>
      </c>
      <c r="P1962" s="47">
        <v>1470.386</v>
      </c>
      <c r="Q1962" s="41">
        <v>1470.386</v>
      </c>
      <c r="R1962" s="40">
        <v>2.0951451261631795</v>
      </c>
      <c r="S1962" s="41">
        <v>0</v>
      </c>
      <c r="T1962" s="40">
        <v>88.41</v>
      </c>
      <c r="U1962" s="41">
        <v>1911.68</v>
      </c>
      <c r="V1962" s="40">
        <v>0</v>
      </c>
      <c r="W1962" s="42">
        <v>40</v>
      </c>
    </row>
    <row r="1963" spans="1:23">
      <c r="A1963" s="39">
        <v>43784</v>
      </c>
      <c r="B1963" s="40" t="s">
        <v>14</v>
      </c>
      <c r="C1963" s="41">
        <v>24</v>
      </c>
      <c r="D1963" s="41">
        <v>36</v>
      </c>
      <c r="E1963" s="41">
        <v>382.02</v>
      </c>
      <c r="F1963" s="41">
        <v>72.75</v>
      </c>
      <c r="G1963" s="41">
        <v>1797.241</v>
      </c>
      <c r="H1963" s="41">
        <v>1797.241</v>
      </c>
      <c r="I1963" s="41">
        <v>2.971404609960373</v>
      </c>
      <c r="J1963" s="47">
        <v>202.23</v>
      </c>
      <c r="K1963" s="41">
        <v>202.23</v>
      </c>
      <c r="L1963" s="41">
        <v>0.8746644697971917</v>
      </c>
      <c r="M1963" s="48">
        <v>0</v>
      </c>
      <c r="N1963" s="42">
        <v>0</v>
      </c>
      <c r="O1963" s="42">
        <v>0</v>
      </c>
      <c r="P1963" s="47">
        <v>1595.011</v>
      </c>
      <c r="Q1963" s="41">
        <v>1595.011</v>
      </c>
      <c r="R1963" s="40">
        <v>2.0967401371631795</v>
      </c>
      <c r="S1963" s="41">
        <v>0</v>
      </c>
      <c r="T1963" s="40">
        <v>88.75</v>
      </c>
      <c r="U1963" s="41">
        <v>1911.05</v>
      </c>
      <c r="V1963" s="40">
        <v>0</v>
      </c>
      <c r="W1963" s="42">
        <v>40</v>
      </c>
    </row>
    <row r="1964" spans="1:23">
      <c r="A1964" s="39">
        <v>43785</v>
      </c>
      <c r="B1964" s="40" t="s">
        <v>14</v>
      </c>
      <c r="C1964" s="41">
        <v>24</v>
      </c>
      <c r="D1964" s="41">
        <v>36</v>
      </c>
      <c r="E1964" s="41">
        <v>380.12</v>
      </c>
      <c r="F1964" s="41">
        <v>72.790000000000006</v>
      </c>
      <c r="G1964" s="41">
        <v>1726.47</v>
      </c>
      <c r="H1964" s="41">
        <v>1726.47</v>
      </c>
      <c r="I1964" s="41">
        <v>2.973131079960373</v>
      </c>
      <c r="J1964" s="47">
        <v>214.15299999999999</v>
      </c>
      <c r="K1964" s="41">
        <v>214.15299999999999</v>
      </c>
      <c r="L1964" s="41">
        <v>0.87487862279719175</v>
      </c>
      <c r="M1964" s="48">
        <v>0</v>
      </c>
      <c r="N1964" s="42">
        <v>0</v>
      </c>
      <c r="O1964" s="42">
        <v>0</v>
      </c>
      <c r="P1964" s="47">
        <v>1512.317</v>
      </c>
      <c r="Q1964" s="41">
        <v>1512.317</v>
      </c>
      <c r="R1964" s="40">
        <v>2.0982524541631795</v>
      </c>
      <c r="S1964" s="41">
        <v>0</v>
      </c>
      <c r="T1964" s="40">
        <v>87.6</v>
      </c>
      <c r="U1964" s="41">
        <v>1910.5</v>
      </c>
      <c r="V1964" s="40">
        <v>0</v>
      </c>
      <c r="W1964" s="42">
        <v>40</v>
      </c>
    </row>
    <row r="1965" spans="1:23">
      <c r="A1965" s="39">
        <v>43786</v>
      </c>
      <c r="B1965" s="40" t="s">
        <v>14</v>
      </c>
      <c r="C1965" s="41">
        <v>24</v>
      </c>
      <c r="D1965" s="41">
        <v>36</v>
      </c>
      <c r="E1965" s="41">
        <v>379</v>
      </c>
      <c r="F1965" s="41">
        <v>72.81</v>
      </c>
      <c r="G1965" s="41">
        <v>1713.04</v>
      </c>
      <c r="H1965" s="41">
        <v>1713.04</v>
      </c>
      <c r="I1965" s="41">
        <v>2.9748441199603728</v>
      </c>
      <c r="J1965" s="47">
        <v>228.80099999999999</v>
      </c>
      <c r="K1965" s="41">
        <v>228.80099999999999</v>
      </c>
      <c r="L1965" s="41">
        <v>0.87510742379719175</v>
      </c>
      <c r="M1965" s="48">
        <v>0</v>
      </c>
      <c r="N1965" s="42">
        <v>0</v>
      </c>
      <c r="O1965" s="42">
        <v>0</v>
      </c>
      <c r="P1965" s="47">
        <v>1484.239</v>
      </c>
      <c r="Q1965" s="41">
        <v>1484.239</v>
      </c>
      <c r="R1965" s="40">
        <v>2.0997366931631793</v>
      </c>
      <c r="S1965" s="41">
        <v>0</v>
      </c>
      <c r="T1965" s="40">
        <v>86.64</v>
      </c>
      <c r="U1965" s="41">
        <v>1909.92</v>
      </c>
      <c r="V1965" s="40">
        <v>0</v>
      </c>
      <c r="W1965" s="42">
        <v>40</v>
      </c>
    </row>
    <row r="1966" spans="1:23">
      <c r="A1966" s="39">
        <v>43787</v>
      </c>
      <c r="B1966" s="40" t="s">
        <v>14</v>
      </c>
      <c r="C1966" s="41">
        <v>24</v>
      </c>
      <c r="D1966" s="41">
        <v>36</v>
      </c>
      <c r="E1966" s="41">
        <v>380.01</v>
      </c>
      <c r="F1966" s="41">
        <v>72.790000000000006</v>
      </c>
      <c r="G1966" s="41">
        <v>1747.3779999999999</v>
      </c>
      <c r="H1966" s="41">
        <v>1747.3779999999999</v>
      </c>
      <c r="I1966" s="41">
        <v>2.9765914979603729</v>
      </c>
      <c r="J1966" s="47">
        <v>229.751</v>
      </c>
      <c r="K1966" s="41">
        <v>229.751</v>
      </c>
      <c r="L1966" s="41">
        <v>0.87533717479719175</v>
      </c>
      <c r="M1966" s="48">
        <v>0</v>
      </c>
      <c r="N1966" s="42">
        <v>0</v>
      </c>
      <c r="O1966" s="42">
        <v>0</v>
      </c>
      <c r="P1966" s="47">
        <v>1517.627</v>
      </c>
      <c r="Q1966" s="41">
        <v>1517.627</v>
      </c>
      <c r="R1966" s="40">
        <v>2.1012543201631795</v>
      </c>
      <c r="S1966" s="41">
        <v>0</v>
      </c>
      <c r="T1966" s="40">
        <v>86.85</v>
      </c>
      <c r="U1966" s="41">
        <v>1909.79</v>
      </c>
      <c r="V1966" s="40">
        <v>0</v>
      </c>
      <c r="W1966" s="42">
        <v>40</v>
      </c>
    </row>
    <row r="1967" spans="1:23">
      <c r="A1967" s="39">
        <v>43788</v>
      </c>
      <c r="B1967" s="40" t="s">
        <v>14</v>
      </c>
      <c r="C1967" s="41">
        <v>24</v>
      </c>
      <c r="D1967" s="41">
        <v>36</v>
      </c>
      <c r="E1967" s="41">
        <v>379.04</v>
      </c>
      <c r="F1967" s="41">
        <v>72.760000000000005</v>
      </c>
      <c r="G1967" s="41">
        <v>1700.154</v>
      </c>
      <c r="H1967" s="41">
        <v>1700.154</v>
      </c>
      <c r="I1967" s="41">
        <v>2.9782916519603728</v>
      </c>
      <c r="J1967" s="47">
        <v>194.071</v>
      </c>
      <c r="K1967" s="41">
        <v>194.071</v>
      </c>
      <c r="L1967" s="41">
        <v>0.87553124579719177</v>
      </c>
      <c r="M1967" s="48">
        <v>0</v>
      </c>
      <c r="N1967" s="42">
        <v>0</v>
      </c>
      <c r="O1967" s="42">
        <v>0</v>
      </c>
      <c r="P1967" s="47">
        <v>1506.0830000000001</v>
      </c>
      <c r="Q1967" s="41">
        <v>1506.0830000000001</v>
      </c>
      <c r="R1967" s="40">
        <v>2.1027604031631797</v>
      </c>
      <c r="S1967" s="41">
        <v>0</v>
      </c>
      <c r="T1967" s="40">
        <v>88.58</v>
      </c>
      <c r="U1967" s="41">
        <v>1909.57</v>
      </c>
      <c r="V1967" s="40">
        <v>0</v>
      </c>
      <c r="W1967" s="42">
        <v>40</v>
      </c>
    </row>
    <row r="1968" spans="1:23">
      <c r="A1968" s="39">
        <v>43789</v>
      </c>
      <c r="B1968" s="40" t="s">
        <v>14</v>
      </c>
      <c r="C1968" s="41">
        <v>24</v>
      </c>
      <c r="D1968" s="41">
        <v>36</v>
      </c>
      <c r="E1968" s="41">
        <v>380.57</v>
      </c>
      <c r="F1968" s="41">
        <v>72.72</v>
      </c>
      <c r="G1968" s="41">
        <v>1773.0809999999999</v>
      </c>
      <c r="H1968" s="41">
        <v>1773.0809999999999</v>
      </c>
      <c r="I1968" s="41">
        <v>2.9800647329603729</v>
      </c>
      <c r="J1968" s="47">
        <v>206.87100000000001</v>
      </c>
      <c r="K1968" s="41">
        <v>206.87100000000001</v>
      </c>
      <c r="L1968" s="41">
        <v>0.87573811679719182</v>
      </c>
      <c r="M1968" s="48">
        <v>0</v>
      </c>
      <c r="N1968" s="42">
        <v>0</v>
      </c>
      <c r="O1968" s="42">
        <v>0</v>
      </c>
      <c r="P1968" s="47">
        <v>1566.21</v>
      </c>
      <c r="Q1968" s="41">
        <v>1566.21</v>
      </c>
      <c r="R1968" s="40">
        <v>2.1043266131631797</v>
      </c>
      <c r="S1968" s="41">
        <v>0</v>
      </c>
      <c r="T1968" s="40">
        <v>88.33</v>
      </c>
      <c r="U1968" s="41">
        <v>1909.3</v>
      </c>
      <c r="V1968" s="40">
        <v>0</v>
      </c>
      <c r="W1968" s="42">
        <v>40</v>
      </c>
    </row>
    <row r="1969" spans="1:23">
      <c r="A1969" s="39">
        <v>43790</v>
      </c>
      <c r="B1969" s="40" t="s">
        <v>14</v>
      </c>
      <c r="C1969" s="41">
        <v>24</v>
      </c>
      <c r="D1969" s="41">
        <v>36</v>
      </c>
      <c r="E1969" s="41">
        <v>378.13</v>
      </c>
      <c r="F1969" s="41">
        <v>72.77</v>
      </c>
      <c r="G1969" s="41">
        <v>1750.6410000000001</v>
      </c>
      <c r="H1969" s="41">
        <v>1750.6410000000001</v>
      </c>
      <c r="I1969" s="41">
        <v>2.981815373960373</v>
      </c>
      <c r="J1969" s="47">
        <v>204.80099999999999</v>
      </c>
      <c r="K1969" s="41">
        <v>204.80099999999999</v>
      </c>
      <c r="L1969" s="41">
        <v>0.8759429177971918</v>
      </c>
      <c r="M1969" s="48">
        <v>0</v>
      </c>
      <c r="N1969" s="42">
        <v>0</v>
      </c>
      <c r="O1969" s="42">
        <v>0</v>
      </c>
      <c r="P1969" s="47">
        <v>1545.84</v>
      </c>
      <c r="Q1969" s="41">
        <v>1545.84</v>
      </c>
      <c r="R1969" s="40">
        <v>2.1058724531631796</v>
      </c>
      <c r="S1969" s="41">
        <v>0</v>
      </c>
      <c r="T1969" s="40">
        <v>88.3</v>
      </c>
      <c r="U1969" s="41">
        <v>1908.61</v>
      </c>
      <c r="V1969" s="40">
        <v>0</v>
      </c>
      <c r="W1969" s="42">
        <v>40</v>
      </c>
    </row>
    <row r="1970" spans="1:23">
      <c r="A1970" s="39">
        <v>43791</v>
      </c>
      <c r="B1970" s="40" t="s">
        <v>14</v>
      </c>
      <c r="C1970" s="41">
        <v>24</v>
      </c>
      <c r="D1970" s="41">
        <v>36</v>
      </c>
      <c r="E1970" s="41">
        <v>380.9</v>
      </c>
      <c r="F1970" s="41">
        <v>72.760000000000005</v>
      </c>
      <c r="G1970" s="41">
        <v>1791.652</v>
      </c>
      <c r="H1970" s="41">
        <v>1791.652</v>
      </c>
      <c r="I1970" s="41">
        <v>2.9836070259603731</v>
      </c>
      <c r="J1970" s="47">
        <v>206.91800000000001</v>
      </c>
      <c r="K1970" s="41">
        <v>206.91800000000001</v>
      </c>
      <c r="L1970" s="41">
        <v>0.87614983579719175</v>
      </c>
      <c r="M1970" s="48">
        <v>0</v>
      </c>
      <c r="N1970" s="42">
        <v>0</v>
      </c>
      <c r="O1970" s="42">
        <v>0</v>
      </c>
      <c r="P1970" s="47">
        <v>1584.7339999999999</v>
      </c>
      <c r="Q1970" s="41">
        <v>1584.7339999999999</v>
      </c>
      <c r="R1970" s="40">
        <v>2.1074571871631798</v>
      </c>
      <c r="S1970" s="41">
        <v>0</v>
      </c>
      <c r="T1970" s="40">
        <v>88.45</v>
      </c>
      <c r="U1970" s="41">
        <v>1908.53</v>
      </c>
      <c r="V1970" s="40">
        <v>0</v>
      </c>
      <c r="W1970" s="42">
        <v>40</v>
      </c>
    </row>
    <row r="1971" spans="1:23">
      <c r="A1971" s="39">
        <v>43792</v>
      </c>
      <c r="B1971" s="40" t="s">
        <v>14</v>
      </c>
      <c r="C1971" s="41">
        <v>24</v>
      </c>
      <c r="D1971" s="41">
        <v>36</v>
      </c>
      <c r="E1971" s="41">
        <v>378.37</v>
      </c>
      <c r="F1971" s="41">
        <v>72.77</v>
      </c>
      <c r="G1971" s="41">
        <v>1853.914</v>
      </c>
      <c r="H1971" s="41">
        <v>1853.914</v>
      </c>
      <c r="I1971" s="41">
        <v>2.9854609399603729</v>
      </c>
      <c r="J1971" s="47">
        <v>198.95500000000001</v>
      </c>
      <c r="K1971" s="41">
        <v>198.95500000000001</v>
      </c>
      <c r="L1971" s="41">
        <v>0.87634879079719175</v>
      </c>
      <c r="M1971" s="48">
        <v>3.7999999999999999E-2</v>
      </c>
      <c r="N1971" s="42">
        <v>3.7999999999999999E-2</v>
      </c>
      <c r="O1971" s="42">
        <v>0</v>
      </c>
      <c r="P1971" s="47">
        <v>1654.9590000000001</v>
      </c>
      <c r="Q1971" s="41">
        <v>1654.9590000000001</v>
      </c>
      <c r="R1971" s="40">
        <v>2.1091121461631799</v>
      </c>
      <c r="S1971" s="41">
        <v>192.626473</v>
      </c>
      <c r="T1971" s="40">
        <v>89.27</v>
      </c>
      <c r="U1971" s="41">
        <v>1908.14</v>
      </c>
      <c r="V1971" s="40">
        <v>0</v>
      </c>
      <c r="W1971" s="42">
        <v>40</v>
      </c>
    </row>
    <row r="1972" spans="1:23">
      <c r="A1972" s="39">
        <v>43793</v>
      </c>
      <c r="B1972" s="40" t="s">
        <v>14</v>
      </c>
      <c r="C1972" s="41">
        <v>24</v>
      </c>
      <c r="D1972" s="41">
        <v>36</v>
      </c>
      <c r="E1972" s="41">
        <v>380.53</v>
      </c>
      <c r="F1972" s="41">
        <v>72.77</v>
      </c>
      <c r="G1972" s="41">
        <v>1835.4010000000001</v>
      </c>
      <c r="H1972" s="41">
        <v>1835.4010000000001</v>
      </c>
      <c r="I1972" s="41">
        <v>2.987296340960373</v>
      </c>
      <c r="J1972" s="47">
        <v>231.75899999999999</v>
      </c>
      <c r="K1972" s="41">
        <v>231.75899999999999</v>
      </c>
      <c r="L1972" s="41">
        <v>0.8765805497971918</v>
      </c>
      <c r="M1972" s="48">
        <v>0</v>
      </c>
      <c r="N1972" s="42">
        <v>0</v>
      </c>
      <c r="O1972" s="42">
        <v>0</v>
      </c>
      <c r="P1972" s="47">
        <v>1603.6420000000001</v>
      </c>
      <c r="Q1972" s="41">
        <v>1603.6420000000001</v>
      </c>
      <c r="R1972" s="40">
        <v>2.11071578816318</v>
      </c>
      <c r="S1972" s="41">
        <v>0</v>
      </c>
      <c r="T1972" s="40">
        <v>87.37</v>
      </c>
      <c r="U1972" s="41">
        <v>1907.95</v>
      </c>
      <c r="V1972" s="40">
        <v>0</v>
      </c>
      <c r="W1972" s="42">
        <v>40</v>
      </c>
    </row>
    <row r="1973" spans="1:23">
      <c r="A1973" s="39">
        <v>43794</v>
      </c>
      <c r="B1973" s="40" t="s">
        <v>14</v>
      </c>
      <c r="C1973" s="41">
        <v>24</v>
      </c>
      <c r="D1973" s="41">
        <v>36</v>
      </c>
      <c r="E1973" s="41">
        <v>379.46</v>
      </c>
      <c r="F1973" s="41">
        <v>72.73</v>
      </c>
      <c r="G1973" s="41">
        <v>1821.646</v>
      </c>
      <c r="H1973" s="41">
        <v>1821.646</v>
      </c>
      <c r="I1973" s="41">
        <v>2.9891179869603728</v>
      </c>
      <c r="J1973" s="47">
        <v>230.45699999999999</v>
      </c>
      <c r="K1973" s="41">
        <v>230.45699999999999</v>
      </c>
      <c r="L1973" s="41">
        <v>0.87681100679719182</v>
      </c>
      <c r="M1973" s="48">
        <v>0</v>
      </c>
      <c r="N1973" s="42">
        <v>0</v>
      </c>
      <c r="O1973" s="42">
        <v>0</v>
      </c>
      <c r="P1973" s="47">
        <v>1591.1890000000001</v>
      </c>
      <c r="Q1973" s="41">
        <v>1591.1890000000001</v>
      </c>
      <c r="R1973" s="40">
        <v>2.1123069771631799</v>
      </c>
      <c r="S1973" s="41">
        <v>0</v>
      </c>
      <c r="T1973" s="40">
        <v>87.35</v>
      </c>
      <c r="U1973" s="41">
        <v>1907.54</v>
      </c>
      <c r="V1973" s="40">
        <v>0</v>
      </c>
      <c r="W1973" s="42">
        <v>40</v>
      </c>
    </row>
    <row r="1974" spans="1:23">
      <c r="A1974" s="39">
        <v>43795</v>
      </c>
      <c r="B1974" s="40" t="s">
        <v>14</v>
      </c>
      <c r="C1974" s="41">
        <v>24</v>
      </c>
      <c r="D1974" s="41">
        <v>36</v>
      </c>
      <c r="E1974" s="41">
        <v>379.82</v>
      </c>
      <c r="F1974" s="41">
        <v>72.72</v>
      </c>
      <c r="G1974" s="41">
        <v>1840.8</v>
      </c>
      <c r="H1974" s="41">
        <v>1840.8</v>
      </c>
      <c r="I1974" s="41">
        <v>2.9909587869603729</v>
      </c>
      <c r="J1974" s="47">
        <v>231.70400000000001</v>
      </c>
      <c r="K1974" s="41">
        <v>231.70400000000001</v>
      </c>
      <c r="L1974" s="41">
        <v>0.87704271079719187</v>
      </c>
      <c r="M1974" s="48">
        <v>0</v>
      </c>
      <c r="N1974" s="42">
        <v>0</v>
      </c>
      <c r="O1974" s="42">
        <v>0</v>
      </c>
      <c r="P1974" s="47">
        <v>1609.096</v>
      </c>
      <c r="Q1974" s="41">
        <v>1609.096</v>
      </c>
      <c r="R1974" s="40">
        <v>2.1139160731631801</v>
      </c>
      <c r="S1974" s="41">
        <v>0</v>
      </c>
      <c r="T1974" s="40">
        <v>87.41</v>
      </c>
      <c r="U1974" s="41">
        <v>1907.36</v>
      </c>
      <c r="V1974" s="40">
        <v>0</v>
      </c>
      <c r="W1974" s="42">
        <v>40</v>
      </c>
    </row>
    <row r="1975" spans="1:23">
      <c r="A1975" s="39">
        <v>43796</v>
      </c>
      <c r="B1975" s="40" t="s">
        <v>14</v>
      </c>
      <c r="C1975" s="41">
        <v>24</v>
      </c>
      <c r="D1975" s="41">
        <v>36</v>
      </c>
      <c r="E1975" s="41">
        <v>379.85</v>
      </c>
      <c r="F1975" s="41">
        <v>72.709999999999994</v>
      </c>
      <c r="G1975" s="41">
        <v>1692.23</v>
      </c>
      <c r="H1975" s="41">
        <v>1692.23</v>
      </c>
      <c r="I1975" s="41">
        <v>2.9926510169603731</v>
      </c>
      <c r="J1975" s="47">
        <v>232.30500000000001</v>
      </c>
      <c r="K1975" s="41">
        <v>232.30500000000001</v>
      </c>
      <c r="L1975" s="41">
        <v>0.87727501579719191</v>
      </c>
      <c r="M1975" s="48">
        <v>0</v>
      </c>
      <c r="N1975" s="42">
        <v>0</v>
      </c>
      <c r="O1975" s="42">
        <v>0</v>
      </c>
      <c r="P1975" s="47">
        <v>1459.925</v>
      </c>
      <c r="Q1975" s="41">
        <v>1459.925</v>
      </c>
      <c r="R1975" s="40">
        <v>2.1153759981631799</v>
      </c>
      <c r="S1975" s="41">
        <v>0</v>
      </c>
      <c r="T1975" s="40">
        <v>86.27</v>
      </c>
      <c r="U1975" s="41">
        <v>1907.08</v>
      </c>
      <c r="V1975" s="40">
        <v>0</v>
      </c>
      <c r="W1975" s="42">
        <v>40</v>
      </c>
    </row>
    <row r="1976" spans="1:23">
      <c r="A1976" s="39">
        <v>43797</v>
      </c>
      <c r="B1976" s="40" t="s">
        <v>14</v>
      </c>
      <c r="C1976" s="41">
        <v>24</v>
      </c>
      <c r="D1976" s="41">
        <v>36</v>
      </c>
      <c r="E1976" s="41">
        <v>382.31</v>
      </c>
      <c r="F1976" s="41">
        <v>72.7</v>
      </c>
      <c r="G1976" s="41">
        <v>1691.99</v>
      </c>
      <c r="H1976" s="41">
        <v>1691.99</v>
      </c>
      <c r="I1976" s="41">
        <v>2.9943430069603729</v>
      </c>
      <c r="J1976" s="47">
        <v>233.21799999999999</v>
      </c>
      <c r="K1976" s="41">
        <v>233.21799999999999</v>
      </c>
      <c r="L1976" s="41">
        <v>0.87750823379719189</v>
      </c>
      <c r="M1976" s="48">
        <v>0</v>
      </c>
      <c r="N1976" s="42">
        <v>0</v>
      </c>
      <c r="O1976" s="42">
        <v>0</v>
      </c>
      <c r="P1976" s="47">
        <v>1458.7719999999999</v>
      </c>
      <c r="Q1976" s="41">
        <v>1458.7719999999999</v>
      </c>
      <c r="R1976" s="40">
        <v>2.1168347701631798</v>
      </c>
      <c r="S1976" s="41">
        <v>0</v>
      </c>
      <c r="T1976" s="40">
        <v>86.22</v>
      </c>
      <c r="U1976" s="41">
        <v>1907.04</v>
      </c>
      <c r="V1976" s="40">
        <v>0</v>
      </c>
      <c r="W1976" s="42">
        <v>40</v>
      </c>
    </row>
    <row r="1977" spans="1:23">
      <c r="A1977" s="39">
        <v>43798</v>
      </c>
      <c r="B1977" s="40" t="s">
        <v>14</v>
      </c>
      <c r="C1977" s="41">
        <v>24</v>
      </c>
      <c r="D1977" s="41">
        <v>36</v>
      </c>
      <c r="E1977" s="41">
        <v>381.94</v>
      </c>
      <c r="F1977" s="41">
        <v>72.7</v>
      </c>
      <c r="G1977" s="41">
        <v>1692.2739999999999</v>
      </c>
      <c r="H1977" s="41">
        <v>1692.2739999999999</v>
      </c>
      <c r="I1977" s="41">
        <v>2.9960352809603727</v>
      </c>
      <c r="J1977" s="47">
        <v>232.58799999999999</v>
      </c>
      <c r="K1977" s="41">
        <v>232.58799999999999</v>
      </c>
      <c r="L1977" s="41">
        <v>0.87774082179719193</v>
      </c>
      <c r="M1977" s="48">
        <v>0</v>
      </c>
      <c r="N1977" s="42">
        <v>0</v>
      </c>
      <c r="O1977" s="42">
        <v>0</v>
      </c>
      <c r="P1977" s="47">
        <v>1459.6859999999999</v>
      </c>
      <c r="Q1977" s="41">
        <v>1459.6859999999999</v>
      </c>
      <c r="R1977" s="40">
        <v>2.1182944561631798</v>
      </c>
      <c r="S1977" s="41">
        <v>0</v>
      </c>
      <c r="T1977" s="40">
        <v>86.26</v>
      </c>
      <c r="U1977" s="41">
        <v>1906.75</v>
      </c>
      <c r="V1977" s="40">
        <v>0</v>
      </c>
      <c r="W1977" s="42">
        <v>40</v>
      </c>
    </row>
    <row r="1978" spans="1:23">
      <c r="A1978" s="39">
        <v>43799</v>
      </c>
      <c r="B1978" s="40" t="s">
        <v>14</v>
      </c>
      <c r="C1978" s="41">
        <v>24</v>
      </c>
      <c r="D1978" s="41">
        <v>36</v>
      </c>
      <c r="E1978" s="41">
        <v>380.59</v>
      </c>
      <c r="F1978" s="41">
        <v>72.72</v>
      </c>
      <c r="G1978" s="41">
        <v>1751.3610000000001</v>
      </c>
      <c r="H1978" s="41">
        <v>1751.3610000000001</v>
      </c>
      <c r="I1978" s="41">
        <v>2.9977866419603729</v>
      </c>
      <c r="J1978" s="47">
        <v>232.53399999999999</v>
      </c>
      <c r="K1978" s="41">
        <v>232.53399999999999</v>
      </c>
      <c r="L1978" s="41">
        <v>0.87797335579719193</v>
      </c>
      <c r="M1978" s="48">
        <v>0</v>
      </c>
      <c r="N1978" s="42">
        <v>0</v>
      </c>
      <c r="O1978" s="42">
        <v>0</v>
      </c>
      <c r="P1978" s="47">
        <v>1518.827</v>
      </c>
      <c r="Q1978" s="41">
        <v>1518.827</v>
      </c>
      <c r="R1978" s="40">
        <v>2.1198132831631797</v>
      </c>
      <c r="S1978" s="41">
        <v>0</v>
      </c>
      <c r="T1978" s="40">
        <v>86.72</v>
      </c>
      <c r="U1978" s="41">
        <v>1906.44</v>
      </c>
      <c r="V1978" s="40">
        <v>0</v>
      </c>
      <c r="W1978" s="42">
        <v>40</v>
      </c>
    </row>
    <row r="1979" spans="1:23">
      <c r="A1979" s="39">
        <v>43800</v>
      </c>
      <c r="B1979" s="40" t="s">
        <v>14</v>
      </c>
      <c r="C1979" s="41">
        <v>24</v>
      </c>
      <c r="D1979" s="41">
        <v>36</v>
      </c>
      <c r="E1979" s="41">
        <v>380.01</v>
      </c>
      <c r="F1979" s="41">
        <v>72.7</v>
      </c>
      <c r="G1979" s="41">
        <v>1731.482</v>
      </c>
      <c r="H1979" s="41">
        <v>1731.482</v>
      </c>
      <c r="I1979" s="41">
        <v>2.9995181239603728</v>
      </c>
      <c r="J1979" s="47">
        <v>230.76599999999999</v>
      </c>
      <c r="K1979" s="41">
        <v>230.76599999999999</v>
      </c>
      <c r="L1979" s="41">
        <v>0.87820412179719198</v>
      </c>
      <c r="M1979" s="48">
        <v>0</v>
      </c>
      <c r="N1979" s="42">
        <v>0</v>
      </c>
      <c r="O1979" s="42">
        <v>0</v>
      </c>
      <c r="P1979" s="47">
        <v>1500.7159999999999</v>
      </c>
      <c r="Q1979" s="41">
        <v>1500.7159999999999</v>
      </c>
      <c r="R1979" s="40">
        <v>2.1213139991631795</v>
      </c>
      <c r="S1979" s="41">
        <v>0</v>
      </c>
      <c r="T1979" s="40">
        <v>86.67</v>
      </c>
      <c r="U1979" s="41">
        <v>1906.18</v>
      </c>
      <c r="V1979" s="40">
        <v>0</v>
      </c>
      <c r="W1979" s="42">
        <v>40</v>
      </c>
    </row>
    <row r="1980" spans="1:23">
      <c r="A1980" s="39">
        <v>43801</v>
      </c>
      <c r="B1980" s="40" t="s">
        <v>14</v>
      </c>
      <c r="C1980" s="41">
        <v>24</v>
      </c>
      <c r="D1980" s="41">
        <v>36</v>
      </c>
      <c r="E1980" s="41">
        <v>378.29</v>
      </c>
      <c r="F1980" s="41">
        <v>72.7</v>
      </c>
      <c r="G1980" s="41">
        <v>1874.79</v>
      </c>
      <c r="H1980" s="41">
        <v>1874.79</v>
      </c>
      <c r="I1980" s="41">
        <v>3.0013929139603728</v>
      </c>
      <c r="J1980" s="47">
        <v>228.32499999999999</v>
      </c>
      <c r="K1980" s="41">
        <v>228.32499999999999</v>
      </c>
      <c r="L1980" s="41">
        <v>0.87843244679719201</v>
      </c>
      <c r="M1980" s="48">
        <v>0</v>
      </c>
      <c r="N1980" s="42">
        <v>0</v>
      </c>
      <c r="O1980" s="42">
        <v>0</v>
      </c>
      <c r="P1980" s="47">
        <v>1646.4649999999999</v>
      </c>
      <c r="Q1980" s="41">
        <v>1646.4649999999999</v>
      </c>
      <c r="R1980" s="40">
        <v>2.1229604641631794</v>
      </c>
      <c r="S1980" s="41">
        <v>0</v>
      </c>
      <c r="T1980" s="40">
        <v>87.82</v>
      </c>
      <c r="U1980" s="41">
        <v>1905.81</v>
      </c>
      <c r="V1980" s="40">
        <v>0</v>
      </c>
      <c r="W1980" s="42">
        <v>40</v>
      </c>
    </row>
    <row r="1981" spans="1:23">
      <c r="A1981" s="39">
        <v>43802</v>
      </c>
      <c r="B1981" s="40" t="s">
        <v>14</v>
      </c>
      <c r="C1981" s="41">
        <v>24</v>
      </c>
      <c r="D1981" s="41">
        <v>36</v>
      </c>
      <c r="E1981" s="41">
        <v>378</v>
      </c>
      <c r="F1981" s="41">
        <v>72.650000000000006</v>
      </c>
      <c r="G1981" s="41">
        <v>1899.4559999999999</v>
      </c>
      <c r="H1981" s="41">
        <v>1899.4559999999999</v>
      </c>
      <c r="I1981" s="41">
        <v>3.0032923699603726</v>
      </c>
      <c r="J1981" s="47">
        <v>225.27</v>
      </c>
      <c r="K1981" s="41">
        <v>225.27</v>
      </c>
      <c r="L1981" s="41">
        <v>0.87865771679719207</v>
      </c>
      <c r="M1981" s="48">
        <v>0</v>
      </c>
      <c r="N1981" s="42">
        <v>0</v>
      </c>
      <c r="O1981" s="42">
        <v>0</v>
      </c>
      <c r="P1981" s="47">
        <v>1674.1859999999999</v>
      </c>
      <c r="Q1981" s="41">
        <v>1674.1859999999999</v>
      </c>
      <c r="R1981" s="40">
        <v>2.1246346501631792</v>
      </c>
      <c r="S1981" s="41">
        <v>0</v>
      </c>
      <c r="T1981" s="40">
        <v>88.14</v>
      </c>
      <c r="U1981" s="41">
        <v>1905.72</v>
      </c>
      <c r="V1981" s="40">
        <v>0</v>
      </c>
      <c r="W1981" s="42">
        <v>40</v>
      </c>
    </row>
    <row r="1982" spans="1:23">
      <c r="A1982" s="39">
        <v>43803</v>
      </c>
      <c r="B1982" s="40" t="s">
        <v>14</v>
      </c>
      <c r="C1982" s="41">
        <v>24</v>
      </c>
      <c r="D1982" s="41">
        <v>36</v>
      </c>
      <c r="E1982" s="41">
        <v>377.16</v>
      </c>
      <c r="F1982" s="41">
        <v>72.650000000000006</v>
      </c>
      <c r="G1982" s="41">
        <v>1886.375</v>
      </c>
      <c r="H1982" s="41">
        <v>1886.375</v>
      </c>
      <c r="I1982" s="41">
        <v>3.0051787449603728</v>
      </c>
      <c r="J1982" s="47">
        <v>226.58699999999999</v>
      </c>
      <c r="K1982" s="41">
        <v>226.58699999999999</v>
      </c>
      <c r="L1982" s="41">
        <v>0.87888430379719207</v>
      </c>
      <c r="M1982" s="48">
        <v>0</v>
      </c>
      <c r="N1982" s="42">
        <v>0</v>
      </c>
      <c r="O1982" s="42">
        <v>0</v>
      </c>
      <c r="P1982" s="47">
        <v>1659.788</v>
      </c>
      <c r="Q1982" s="41">
        <v>1659.788</v>
      </c>
      <c r="R1982" s="40">
        <v>2.1262944381631792</v>
      </c>
      <c r="S1982" s="41">
        <v>0</v>
      </c>
      <c r="T1982" s="40">
        <v>87.99</v>
      </c>
      <c r="U1982" s="41">
        <v>1905.52</v>
      </c>
      <c r="V1982" s="40">
        <v>0</v>
      </c>
      <c r="W1982" s="42">
        <v>40</v>
      </c>
    </row>
    <row r="1983" spans="1:23">
      <c r="A1983" s="39">
        <v>43804</v>
      </c>
      <c r="B1983" s="40" t="s">
        <v>14</v>
      </c>
      <c r="C1983" s="41">
        <v>24</v>
      </c>
      <c r="D1983" s="41">
        <v>36</v>
      </c>
      <c r="E1983" s="41">
        <v>377.63</v>
      </c>
      <c r="F1983" s="41">
        <v>72.66</v>
      </c>
      <c r="G1983" s="41">
        <v>1754.6210000000001</v>
      </c>
      <c r="H1983" s="41">
        <v>1754.6210000000001</v>
      </c>
      <c r="I1983" s="41">
        <v>3.0069333659603728</v>
      </c>
      <c r="J1983" s="47">
        <v>222.46299999999999</v>
      </c>
      <c r="K1983" s="41">
        <v>222.46299999999999</v>
      </c>
      <c r="L1983" s="41">
        <v>0.87910676679719202</v>
      </c>
      <c r="M1983" s="48">
        <v>0</v>
      </c>
      <c r="N1983" s="42">
        <v>0</v>
      </c>
      <c r="O1983" s="42">
        <v>0</v>
      </c>
      <c r="P1983" s="47">
        <v>1532.1579999999999</v>
      </c>
      <c r="Q1983" s="41">
        <v>1532.1579999999999</v>
      </c>
      <c r="R1983" s="40">
        <v>2.127826596163179</v>
      </c>
      <c r="S1983" s="41">
        <v>0</v>
      </c>
      <c r="T1983" s="40">
        <v>87.32</v>
      </c>
      <c r="U1983" s="41">
        <v>1905.38</v>
      </c>
      <c r="V1983" s="40">
        <v>0</v>
      </c>
      <c r="W1983" s="42">
        <v>40</v>
      </c>
    </row>
    <row r="1984" spans="1:23">
      <c r="A1984" s="39">
        <v>43805</v>
      </c>
      <c r="B1984" s="40" t="s">
        <v>14</v>
      </c>
      <c r="C1984" s="41">
        <v>24</v>
      </c>
      <c r="D1984" s="41">
        <v>36</v>
      </c>
      <c r="E1984" s="41">
        <v>378.11</v>
      </c>
      <c r="F1984" s="41">
        <v>72.650000000000006</v>
      </c>
      <c r="G1984" s="41">
        <v>1769.654</v>
      </c>
      <c r="H1984" s="41">
        <v>1769.654</v>
      </c>
      <c r="I1984" s="41">
        <v>3.0087030199603726</v>
      </c>
      <c r="J1984" s="47">
        <v>220.25299999999999</v>
      </c>
      <c r="K1984" s="41">
        <v>220.25299999999999</v>
      </c>
      <c r="L1984" s="41">
        <v>0.87932701979719197</v>
      </c>
      <c r="M1984" s="48">
        <v>0</v>
      </c>
      <c r="N1984" s="42">
        <v>0</v>
      </c>
      <c r="O1984" s="42">
        <v>0</v>
      </c>
      <c r="P1984" s="47">
        <v>1549.4010000000001</v>
      </c>
      <c r="Q1984" s="41">
        <v>1549.4010000000001</v>
      </c>
      <c r="R1984" s="40">
        <v>2.1293759971631792</v>
      </c>
      <c r="S1984" s="41">
        <v>0</v>
      </c>
      <c r="T1984" s="40">
        <v>87.55</v>
      </c>
      <c r="U1984" s="41">
        <v>1905.24</v>
      </c>
      <c r="V1984" s="40">
        <v>0</v>
      </c>
      <c r="W1984" s="42">
        <v>40</v>
      </c>
    </row>
    <row r="1985" spans="1:23">
      <c r="A1985" s="39">
        <v>43806</v>
      </c>
      <c r="B1985" s="40" t="s">
        <v>14</v>
      </c>
      <c r="C1985" s="41">
        <v>24</v>
      </c>
      <c r="D1985" s="41">
        <v>36</v>
      </c>
      <c r="E1985" s="41">
        <v>380.21</v>
      </c>
      <c r="F1985" s="41">
        <v>72.58</v>
      </c>
      <c r="G1985" s="41">
        <v>1752.5650000000001</v>
      </c>
      <c r="H1985" s="41">
        <v>1752.5650000000001</v>
      </c>
      <c r="I1985" s="41">
        <v>3.0104555849603725</v>
      </c>
      <c r="J1985" s="47">
        <v>220.68299999999999</v>
      </c>
      <c r="K1985" s="41">
        <v>220.68299999999999</v>
      </c>
      <c r="L1985" s="41">
        <v>0.87954770279719197</v>
      </c>
      <c r="M1985" s="48">
        <v>0</v>
      </c>
      <c r="N1985" s="42">
        <v>0</v>
      </c>
      <c r="O1985" s="42">
        <v>0</v>
      </c>
      <c r="P1985" s="47">
        <v>1531.8820000000001</v>
      </c>
      <c r="Q1985" s="41">
        <v>1531.8820000000001</v>
      </c>
      <c r="R1985" s="40">
        <v>2.1309078791631793</v>
      </c>
      <c r="S1985" s="41">
        <v>0</v>
      </c>
      <c r="T1985" s="40">
        <v>87.41</v>
      </c>
      <c r="U1985" s="41">
        <v>1905.19</v>
      </c>
      <c r="V1985" s="40">
        <v>0</v>
      </c>
      <c r="W1985" s="42">
        <v>40</v>
      </c>
    </row>
    <row r="1986" spans="1:23">
      <c r="A1986" s="39">
        <v>43807</v>
      </c>
      <c r="B1986" s="40" t="s">
        <v>14</v>
      </c>
      <c r="C1986" s="41">
        <v>24</v>
      </c>
      <c r="D1986" s="41">
        <v>36</v>
      </c>
      <c r="E1986" s="41">
        <v>382.55</v>
      </c>
      <c r="F1986" s="41">
        <v>72.53</v>
      </c>
      <c r="G1986" s="41">
        <v>1718.4749999999999</v>
      </c>
      <c r="H1986" s="41">
        <v>1718.4749999999999</v>
      </c>
      <c r="I1986" s="41">
        <v>3.0121740599603726</v>
      </c>
      <c r="J1986" s="47">
        <v>222.964</v>
      </c>
      <c r="K1986" s="41">
        <v>222.964</v>
      </c>
      <c r="L1986" s="41">
        <v>0.87977066679719196</v>
      </c>
      <c r="M1986" s="48">
        <v>0</v>
      </c>
      <c r="N1986" s="42">
        <v>0</v>
      </c>
      <c r="O1986" s="42">
        <v>0</v>
      </c>
      <c r="P1986" s="47">
        <v>1495.511</v>
      </c>
      <c r="Q1986" s="41">
        <v>1495.511</v>
      </c>
      <c r="R1986" s="40">
        <v>2.1324033901631791</v>
      </c>
      <c r="S1986" s="41">
        <v>0</v>
      </c>
      <c r="T1986" s="40">
        <v>87.02</v>
      </c>
      <c r="U1986" s="41">
        <v>1905.1</v>
      </c>
      <c r="V1986" s="40">
        <v>0</v>
      </c>
      <c r="W1986" s="42">
        <v>40</v>
      </c>
    </row>
    <row r="1987" spans="1:23">
      <c r="A1987" s="39">
        <v>43808</v>
      </c>
      <c r="B1987" s="40" t="s">
        <v>14</v>
      </c>
      <c r="C1987" s="41">
        <v>24</v>
      </c>
      <c r="D1987" s="41">
        <v>36</v>
      </c>
      <c r="E1987" s="41">
        <v>383.95</v>
      </c>
      <c r="F1987" s="41">
        <v>72.56</v>
      </c>
      <c r="G1987" s="41">
        <v>1753.3679999999999</v>
      </c>
      <c r="H1987" s="41">
        <v>1753.3679999999999</v>
      </c>
      <c r="I1987" s="41">
        <v>3.0139274279603727</v>
      </c>
      <c r="J1987" s="47">
        <v>183.62</v>
      </c>
      <c r="K1987" s="41">
        <v>183.62</v>
      </c>
      <c r="L1987" s="41">
        <v>0.87995428679719201</v>
      </c>
      <c r="M1987" s="48">
        <v>0</v>
      </c>
      <c r="N1987" s="42">
        <v>0</v>
      </c>
      <c r="O1987" s="42">
        <v>0</v>
      </c>
      <c r="P1987" s="47">
        <v>1569.748</v>
      </c>
      <c r="Q1987" s="41">
        <v>1569.748</v>
      </c>
      <c r="R1987" s="40">
        <v>2.1339731381631792</v>
      </c>
      <c r="S1987" s="41">
        <v>0</v>
      </c>
      <c r="T1987" s="40">
        <v>89.53</v>
      </c>
      <c r="U1987" s="41">
        <v>1905.1</v>
      </c>
      <c r="V1987" s="40">
        <v>0</v>
      </c>
      <c r="W1987" s="42">
        <v>40</v>
      </c>
    </row>
    <row r="1988" spans="1:23">
      <c r="A1988" s="39">
        <v>43809</v>
      </c>
      <c r="B1988" s="40" t="s">
        <v>14</v>
      </c>
      <c r="C1988" s="41">
        <v>24</v>
      </c>
      <c r="D1988" s="41">
        <v>36</v>
      </c>
      <c r="E1988" s="41">
        <v>383.69</v>
      </c>
      <c r="F1988" s="41">
        <v>72.569999999999993</v>
      </c>
      <c r="G1988" s="41">
        <v>1789.009</v>
      </c>
      <c r="H1988" s="41">
        <v>1789.009</v>
      </c>
      <c r="I1988" s="41">
        <v>3.0157164369603726</v>
      </c>
      <c r="J1988" s="47">
        <v>210.232</v>
      </c>
      <c r="K1988" s="41">
        <v>210.232</v>
      </c>
      <c r="L1988" s="41">
        <v>0.88016451879719204</v>
      </c>
      <c r="M1988" s="48">
        <v>0</v>
      </c>
      <c r="N1988" s="42">
        <v>0</v>
      </c>
      <c r="O1988" s="42">
        <v>0</v>
      </c>
      <c r="P1988" s="47">
        <v>1578.777</v>
      </c>
      <c r="Q1988" s="41">
        <v>1578.777</v>
      </c>
      <c r="R1988" s="40">
        <v>2.1355519151631794</v>
      </c>
      <c r="S1988" s="41">
        <v>0</v>
      </c>
      <c r="T1988" s="40">
        <v>88.25</v>
      </c>
      <c r="U1988" s="41">
        <v>1904.95</v>
      </c>
      <c r="V1988" s="40">
        <v>0</v>
      </c>
      <c r="W1988" s="42">
        <v>40</v>
      </c>
    </row>
    <row r="1989" spans="1:23">
      <c r="A1989" s="39">
        <v>43810</v>
      </c>
      <c r="B1989" s="40" t="s">
        <v>14</v>
      </c>
      <c r="C1989" s="41">
        <v>24</v>
      </c>
      <c r="D1989" s="41">
        <v>36</v>
      </c>
      <c r="E1989" s="41">
        <v>383.91</v>
      </c>
      <c r="F1989" s="41">
        <v>72.569999999999993</v>
      </c>
      <c r="G1989" s="41">
        <v>1801.4449999999999</v>
      </c>
      <c r="H1989" s="41">
        <v>1801.4449999999999</v>
      </c>
      <c r="I1989" s="41">
        <v>3.0175178819603725</v>
      </c>
      <c r="J1989" s="47">
        <v>214.15199999999999</v>
      </c>
      <c r="K1989" s="41">
        <v>214.15199999999999</v>
      </c>
      <c r="L1989" s="41">
        <v>0.88037867079719201</v>
      </c>
      <c r="M1989" s="48">
        <v>0</v>
      </c>
      <c r="N1989" s="42">
        <v>0</v>
      </c>
      <c r="O1989" s="42">
        <v>0</v>
      </c>
      <c r="P1989" s="47">
        <v>1587.2929999999999</v>
      </c>
      <c r="Q1989" s="41">
        <v>1587.2929999999999</v>
      </c>
      <c r="R1989" s="40">
        <v>2.1371392081631795</v>
      </c>
      <c r="S1989" s="41">
        <v>0</v>
      </c>
      <c r="T1989" s="40">
        <v>88.11</v>
      </c>
      <c r="U1989" s="41">
        <v>1904.7</v>
      </c>
      <c r="V1989" s="40">
        <v>0</v>
      </c>
      <c r="W1989" s="42">
        <v>40</v>
      </c>
    </row>
    <row r="1990" spans="1:23">
      <c r="A1990" s="39">
        <v>43811</v>
      </c>
      <c r="B1990" s="40" t="s">
        <v>14</v>
      </c>
      <c r="C1990" s="41">
        <v>24</v>
      </c>
      <c r="D1990" s="41">
        <v>36</v>
      </c>
      <c r="E1990" s="41">
        <v>383.2</v>
      </c>
      <c r="F1990" s="41">
        <v>72.64</v>
      </c>
      <c r="G1990" s="41">
        <v>1816.4880000000001</v>
      </c>
      <c r="H1990" s="41">
        <v>1816.4880000000001</v>
      </c>
      <c r="I1990" s="41">
        <v>3.0193343699603723</v>
      </c>
      <c r="J1990" s="47">
        <v>217.64699999999999</v>
      </c>
      <c r="K1990" s="41">
        <v>217.64699999999999</v>
      </c>
      <c r="L1990" s="41">
        <v>0.88059631779719205</v>
      </c>
      <c r="M1990" s="48">
        <v>0</v>
      </c>
      <c r="N1990" s="42">
        <v>0</v>
      </c>
      <c r="O1990" s="42">
        <v>0</v>
      </c>
      <c r="P1990" s="47">
        <v>1598.8409999999999</v>
      </c>
      <c r="Q1990" s="41">
        <v>1598.8409999999999</v>
      </c>
      <c r="R1990" s="40">
        <v>2.1387380491631793</v>
      </c>
      <c r="S1990" s="41">
        <v>0</v>
      </c>
      <c r="T1990" s="40">
        <v>88.02</v>
      </c>
      <c r="U1990" s="41">
        <v>1904.42</v>
      </c>
      <c r="V1990" s="40">
        <v>0</v>
      </c>
      <c r="W1990" s="42">
        <v>40</v>
      </c>
    </row>
    <row r="1991" spans="1:23">
      <c r="A1991" s="39">
        <v>43812</v>
      </c>
      <c r="B1991" s="40" t="s">
        <v>14</v>
      </c>
      <c r="C1991" s="41">
        <v>24</v>
      </c>
      <c r="D1991" s="41">
        <v>36</v>
      </c>
      <c r="E1991" s="41">
        <v>386.32</v>
      </c>
      <c r="F1991" s="41">
        <v>72.61</v>
      </c>
      <c r="G1991" s="41">
        <v>1811.5619999999999</v>
      </c>
      <c r="H1991" s="41">
        <v>1811.5619999999999</v>
      </c>
      <c r="I1991" s="41">
        <v>3.0211459319603722</v>
      </c>
      <c r="J1991" s="47">
        <v>217.86699999999999</v>
      </c>
      <c r="K1991" s="41">
        <v>217.86699999999999</v>
      </c>
      <c r="L1991" s="41">
        <v>0.88081418479719209</v>
      </c>
      <c r="M1991" s="48">
        <v>0</v>
      </c>
      <c r="N1991" s="42">
        <v>0</v>
      </c>
      <c r="O1991" s="42">
        <v>0</v>
      </c>
      <c r="P1991" s="47">
        <v>1593.6949999999999</v>
      </c>
      <c r="Q1991" s="41">
        <v>1593.6949999999999</v>
      </c>
      <c r="R1991" s="40">
        <v>2.1403317441631793</v>
      </c>
      <c r="S1991" s="41">
        <v>0</v>
      </c>
      <c r="T1991" s="40">
        <v>87.97</v>
      </c>
      <c r="U1991" s="41">
        <v>1904.42</v>
      </c>
      <c r="V1991" s="40">
        <v>0</v>
      </c>
      <c r="W1991" s="42">
        <v>40</v>
      </c>
    </row>
    <row r="1992" spans="1:23">
      <c r="A1992" s="39">
        <v>43813</v>
      </c>
      <c r="B1992" s="40" t="s">
        <v>14</v>
      </c>
      <c r="C1992" s="41">
        <v>24</v>
      </c>
      <c r="D1992" s="41">
        <v>36</v>
      </c>
      <c r="E1992" s="41">
        <v>387.38</v>
      </c>
      <c r="F1992" s="41">
        <v>72.599999999999994</v>
      </c>
      <c r="G1992" s="41">
        <v>1788.511</v>
      </c>
      <c r="H1992" s="41">
        <v>1788.511</v>
      </c>
      <c r="I1992" s="41">
        <v>3.0229344429603722</v>
      </c>
      <c r="J1992" s="47">
        <v>213.53800000000001</v>
      </c>
      <c r="K1992" s="41">
        <v>213.53800000000001</v>
      </c>
      <c r="L1992" s="41">
        <v>0.8810277227971921</v>
      </c>
      <c r="M1992" s="48">
        <v>0</v>
      </c>
      <c r="N1992" s="42">
        <v>0</v>
      </c>
      <c r="O1992" s="42">
        <v>0</v>
      </c>
      <c r="P1992" s="47">
        <v>1574.973</v>
      </c>
      <c r="Q1992" s="41">
        <v>1574.973</v>
      </c>
      <c r="R1992" s="40">
        <v>2.1419067171631792</v>
      </c>
      <c r="S1992" s="41">
        <v>0</v>
      </c>
      <c r="T1992" s="40">
        <v>88.06</v>
      </c>
      <c r="U1992" s="41">
        <v>1904.33</v>
      </c>
      <c r="V1992" s="40">
        <v>0</v>
      </c>
      <c r="W1992" s="42">
        <v>40</v>
      </c>
    </row>
    <row r="1993" spans="1:23">
      <c r="A1993" s="39">
        <v>43814</v>
      </c>
      <c r="B1993" s="40" t="s">
        <v>14</v>
      </c>
      <c r="C1993" s="41">
        <v>24</v>
      </c>
      <c r="D1993" s="41">
        <v>36</v>
      </c>
      <c r="E1993" s="41">
        <v>389.53</v>
      </c>
      <c r="F1993" s="41">
        <v>72.58</v>
      </c>
      <c r="G1993" s="41">
        <v>1739.5329999999999</v>
      </c>
      <c r="H1993" s="41">
        <v>1739.5329999999999</v>
      </c>
      <c r="I1993" s="41">
        <v>3.024673975960372</v>
      </c>
      <c r="J1993" s="47">
        <v>210.834</v>
      </c>
      <c r="K1993" s="41">
        <v>210.834</v>
      </c>
      <c r="L1993" s="41">
        <v>0.8812385567971921</v>
      </c>
      <c r="M1993" s="48">
        <v>0</v>
      </c>
      <c r="N1993" s="42">
        <v>0</v>
      </c>
      <c r="O1993" s="42">
        <v>0</v>
      </c>
      <c r="P1993" s="47">
        <v>1528.6990000000001</v>
      </c>
      <c r="Q1993" s="41">
        <v>1528.6990000000001</v>
      </c>
      <c r="R1993" s="40">
        <v>2.1434354161631792</v>
      </c>
      <c r="S1993" s="41">
        <v>0</v>
      </c>
      <c r="T1993" s="40">
        <v>87.88</v>
      </c>
      <c r="U1993" s="41">
        <v>1904.38</v>
      </c>
      <c r="V1993" s="40">
        <v>0</v>
      </c>
      <c r="W1993" s="42">
        <v>40</v>
      </c>
    </row>
    <row r="1994" spans="1:23">
      <c r="A1994" s="39">
        <v>43815</v>
      </c>
      <c r="B1994" s="40" t="s">
        <v>14</v>
      </c>
      <c r="C1994" s="41">
        <v>24</v>
      </c>
      <c r="D1994" s="41">
        <v>36</v>
      </c>
      <c r="E1994" s="41">
        <v>395.67</v>
      </c>
      <c r="F1994" s="41">
        <v>72.53</v>
      </c>
      <c r="G1994" s="41">
        <v>1722.508</v>
      </c>
      <c r="H1994" s="41">
        <v>1722.508</v>
      </c>
      <c r="I1994" s="41">
        <v>3.0263964839603719</v>
      </c>
      <c r="J1994" s="47">
        <v>210.608</v>
      </c>
      <c r="K1994" s="41">
        <v>210.608</v>
      </c>
      <c r="L1994" s="41">
        <v>0.88144916479719204</v>
      </c>
      <c r="M1994" s="48">
        <v>0</v>
      </c>
      <c r="N1994" s="42">
        <v>0</v>
      </c>
      <c r="O1994" s="42">
        <v>0</v>
      </c>
      <c r="P1994" s="47">
        <v>1511.9</v>
      </c>
      <c r="Q1994" s="41">
        <v>1511.9</v>
      </c>
      <c r="R1994" s="40">
        <v>2.1449473161631794</v>
      </c>
      <c r="S1994" s="41">
        <v>0</v>
      </c>
      <c r="T1994" s="40">
        <v>87.77</v>
      </c>
      <c r="U1994" s="41">
        <v>1904.76</v>
      </c>
      <c r="V1994" s="40">
        <v>0</v>
      </c>
      <c r="W1994" s="42">
        <v>40</v>
      </c>
    </row>
    <row r="1995" spans="1:23">
      <c r="A1995" s="39">
        <v>43816</v>
      </c>
      <c r="B1995" s="40" t="s">
        <v>14</v>
      </c>
      <c r="C1995" s="41">
        <v>24</v>
      </c>
      <c r="D1995" s="41">
        <v>36</v>
      </c>
      <c r="E1995" s="41">
        <v>397.85</v>
      </c>
      <c r="F1995" s="41">
        <v>72.400000000000006</v>
      </c>
      <c r="G1995" s="41">
        <v>1728.5260000000001</v>
      </c>
      <c r="H1995" s="41">
        <v>1728.5260000000001</v>
      </c>
      <c r="I1995" s="41">
        <v>3.0281250099603718</v>
      </c>
      <c r="J1995" s="47">
        <v>200.05799999999999</v>
      </c>
      <c r="K1995" s="41">
        <v>200.05799999999999</v>
      </c>
      <c r="L1995" s="41">
        <v>0.88164922279719204</v>
      </c>
      <c r="M1995" s="48">
        <v>0</v>
      </c>
      <c r="N1995" s="42">
        <v>0</v>
      </c>
      <c r="O1995" s="42">
        <v>0</v>
      </c>
      <c r="P1995" s="47">
        <v>1528.4680000000001</v>
      </c>
      <c r="Q1995" s="41">
        <v>1528.4680000000001</v>
      </c>
      <c r="R1995" s="40">
        <v>2.1464757841631794</v>
      </c>
      <c r="S1995" s="41">
        <v>0</v>
      </c>
      <c r="T1995" s="40">
        <v>88.43</v>
      </c>
      <c r="U1995" s="41">
        <v>1905</v>
      </c>
      <c r="V1995" s="40">
        <v>0</v>
      </c>
      <c r="W1995" s="42">
        <v>40</v>
      </c>
    </row>
    <row r="1996" spans="1:23">
      <c r="A1996" s="39">
        <v>43817</v>
      </c>
      <c r="B1996" s="40" t="s">
        <v>14</v>
      </c>
      <c r="C1996" s="41">
        <v>24</v>
      </c>
      <c r="D1996" s="41">
        <v>36</v>
      </c>
      <c r="E1996" s="41">
        <v>404.09</v>
      </c>
      <c r="F1996" s="41">
        <v>72.12</v>
      </c>
      <c r="G1996" s="41">
        <v>1838.7719999999999</v>
      </c>
      <c r="H1996" s="41">
        <v>1838.7719999999999</v>
      </c>
      <c r="I1996" s="41">
        <v>3.029963781960372</v>
      </c>
      <c r="J1996" s="47">
        <v>189.322</v>
      </c>
      <c r="K1996" s="41">
        <v>189.322</v>
      </c>
      <c r="L1996" s="41">
        <v>0.88183854479719204</v>
      </c>
      <c r="M1996" s="48">
        <v>0</v>
      </c>
      <c r="N1996" s="42">
        <v>0</v>
      </c>
      <c r="O1996" s="42">
        <v>0</v>
      </c>
      <c r="P1996" s="47">
        <v>1649.45</v>
      </c>
      <c r="Q1996" s="41">
        <v>1649.45</v>
      </c>
      <c r="R1996" s="40">
        <v>2.1481252341631794</v>
      </c>
      <c r="S1996" s="41">
        <v>0</v>
      </c>
      <c r="T1996" s="40">
        <v>89.7</v>
      </c>
      <c r="U1996" s="41">
        <v>1905.87</v>
      </c>
      <c r="V1996" s="40">
        <v>0</v>
      </c>
      <c r="W1996" s="42">
        <v>40</v>
      </c>
    </row>
    <row r="1997" spans="1:23">
      <c r="A1997" s="39">
        <v>43818</v>
      </c>
      <c r="B1997" s="40" t="s">
        <v>14</v>
      </c>
      <c r="C1997" s="41">
        <v>24</v>
      </c>
      <c r="D1997" s="41">
        <v>36</v>
      </c>
      <c r="E1997" s="41">
        <v>397.72</v>
      </c>
      <c r="F1997" s="41">
        <v>72.22</v>
      </c>
      <c r="G1997" s="41">
        <v>1646.806</v>
      </c>
      <c r="H1997" s="41">
        <v>1646.806</v>
      </c>
      <c r="I1997" s="41">
        <v>3.0316105879603721</v>
      </c>
      <c r="J1997" s="47">
        <v>175.55199999999999</v>
      </c>
      <c r="K1997" s="41">
        <v>175.55199999999999</v>
      </c>
      <c r="L1997" s="41">
        <v>0.882014096797192</v>
      </c>
      <c r="M1997" s="48">
        <v>0</v>
      </c>
      <c r="N1997" s="42">
        <v>0</v>
      </c>
      <c r="O1997" s="42">
        <v>0</v>
      </c>
      <c r="P1997" s="47">
        <v>1471.2539999999999</v>
      </c>
      <c r="Q1997" s="41">
        <v>1471.2539999999999</v>
      </c>
      <c r="R1997" s="40">
        <v>2.1495964881631795</v>
      </c>
      <c r="S1997" s="41">
        <v>0</v>
      </c>
      <c r="T1997" s="40">
        <v>89.34</v>
      </c>
      <c r="U1997" s="41">
        <v>1905.29</v>
      </c>
      <c r="V1997" s="40">
        <v>0</v>
      </c>
      <c r="W1997" s="42">
        <v>40</v>
      </c>
    </row>
    <row r="1998" spans="1:23">
      <c r="A1998" s="39">
        <v>43819</v>
      </c>
      <c r="B1998" s="40" t="s">
        <v>14</v>
      </c>
      <c r="C1998" s="41">
        <v>24</v>
      </c>
      <c r="D1998" s="41">
        <v>36</v>
      </c>
      <c r="E1998" s="41">
        <v>383.71</v>
      </c>
      <c r="F1998" s="41">
        <v>72.58</v>
      </c>
      <c r="G1998" s="41">
        <v>1642.653</v>
      </c>
      <c r="H1998" s="41">
        <v>1642.653</v>
      </c>
      <c r="I1998" s="41">
        <v>3.0332532409603723</v>
      </c>
      <c r="J1998" s="47">
        <v>167.03800000000001</v>
      </c>
      <c r="K1998" s="41">
        <v>167.03800000000001</v>
      </c>
      <c r="L1998" s="41">
        <v>0.88218113479719196</v>
      </c>
      <c r="M1998" s="48">
        <v>0</v>
      </c>
      <c r="N1998" s="42">
        <v>0</v>
      </c>
      <c r="O1998" s="42">
        <v>0</v>
      </c>
      <c r="P1998" s="47">
        <v>1475.615</v>
      </c>
      <c r="Q1998" s="41">
        <v>1475.615</v>
      </c>
      <c r="R1998" s="40">
        <v>2.1510721031631794</v>
      </c>
      <c r="S1998" s="41">
        <v>0</v>
      </c>
      <c r="T1998" s="40">
        <v>89.83</v>
      </c>
      <c r="U1998" s="41">
        <v>1903.57</v>
      </c>
      <c r="V1998" s="40">
        <v>0</v>
      </c>
      <c r="W1998" s="42">
        <v>40</v>
      </c>
    </row>
    <row r="1999" spans="1:23">
      <c r="A1999" s="39">
        <v>43820</v>
      </c>
      <c r="B1999" s="40" t="s">
        <v>14</v>
      </c>
      <c r="C1999" s="41">
        <v>24</v>
      </c>
      <c r="D1999" s="41">
        <v>36</v>
      </c>
      <c r="E1999" s="41">
        <v>376.03</v>
      </c>
      <c r="F1999" s="41">
        <v>72.709999999999994</v>
      </c>
      <c r="G1999" s="41">
        <v>1547.288</v>
      </c>
      <c r="H1999" s="41">
        <v>1547.288</v>
      </c>
      <c r="I1999" s="41">
        <v>3.0348005289603721</v>
      </c>
      <c r="J1999" s="47">
        <v>176.72300000000001</v>
      </c>
      <c r="K1999" s="41">
        <v>176.72300000000001</v>
      </c>
      <c r="L1999" s="41">
        <v>0.882357857797192</v>
      </c>
      <c r="M1999" s="48">
        <v>0</v>
      </c>
      <c r="N1999" s="42">
        <v>0</v>
      </c>
      <c r="O1999" s="42">
        <v>0</v>
      </c>
      <c r="P1999" s="47">
        <v>1370.5650000000001</v>
      </c>
      <c r="Q1999" s="41">
        <v>1370.5650000000001</v>
      </c>
      <c r="R1999" s="40">
        <v>2.1524426681631796</v>
      </c>
      <c r="S1999" s="41">
        <v>0</v>
      </c>
      <c r="T1999" s="40">
        <v>88.58</v>
      </c>
      <c r="U1999" s="41">
        <v>1902.77</v>
      </c>
      <c r="V1999" s="40">
        <v>0</v>
      </c>
      <c r="W1999" s="42">
        <v>40</v>
      </c>
    </row>
    <row r="2000" spans="1:23">
      <c r="A2000" s="39">
        <v>43821</v>
      </c>
      <c r="B2000" s="40" t="s">
        <v>14</v>
      </c>
      <c r="C2000" s="41">
        <v>24</v>
      </c>
      <c r="D2000" s="41">
        <v>36</v>
      </c>
      <c r="E2000" s="41">
        <v>379.48</v>
      </c>
      <c r="F2000" s="41">
        <v>72.66</v>
      </c>
      <c r="G2000" s="41">
        <v>1586.991</v>
      </c>
      <c r="H2000" s="41">
        <v>1586.991</v>
      </c>
      <c r="I2000" s="41">
        <v>3.036387519960372</v>
      </c>
      <c r="J2000" s="47">
        <v>230.45099999999999</v>
      </c>
      <c r="K2000" s="41">
        <v>230.45099999999999</v>
      </c>
      <c r="L2000" s="41">
        <v>0.88258830879719197</v>
      </c>
      <c r="M2000" s="48">
        <v>0</v>
      </c>
      <c r="N2000" s="42">
        <v>0</v>
      </c>
      <c r="O2000" s="42">
        <v>0</v>
      </c>
      <c r="P2000" s="47">
        <v>1356.54</v>
      </c>
      <c r="Q2000" s="41">
        <v>1356.54</v>
      </c>
      <c r="R2000" s="40">
        <v>2.1537992081631798</v>
      </c>
      <c r="S2000" s="41">
        <v>0</v>
      </c>
      <c r="T2000" s="40">
        <v>85.48</v>
      </c>
      <c r="U2000" s="41">
        <v>1902.84</v>
      </c>
      <c r="V2000" s="40">
        <v>0</v>
      </c>
      <c r="W2000" s="42">
        <v>40</v>
      </c>
    </row>
    <row r="2001" spans="1:23">
      <c r="A2001" s="39">
        <v>43822</v>
      </c>
      <c r="B2001" s="40" t="s">
        <v>14</v>
      </c>
      <c r="C2001" s="41">
        <v>24</v>
      </c>
      <c r="D2001" s="41">
        <v>36</v>
      </c>
      <c r="E2001" s="41">
        <v>377.84</v>
      </c>
      <c r="F2001" s="41">
        <v>72.67</v>
      </c>
      <c r="G2001" s="41">
        <v>1573.4369999999999</v>
      </c>
      <c r="H2001" s="41">
        <v>1573.4369999999999</v>
      </c>
      <c r="I2001" s="41">
        <v>3.0379609569603718</v>
      </c>
      <c r="J2001" s="47">
        <v>233.34200000000001</v>
      </c>
      <c r="K2001" s="41">
        <v>233.34200000000001</v>
      </c>
      <c r="L2001" s="41">
        <v>0.88282165079719199</v>
      </c>
      <c r="M2001" s="48">
        <v>0</v>
      </c>
      <c r="N2001" s="42">
        <v>0</v>
      </c>
      <c r="O2001" s="42">
        <v>0</v>
      </c>
      <c r="P2001" s="47">
        <v>1340.095</v>
      </c>
      <c r="Q2001" s="41">
        <v>1340.095</v>
      </c>
      <c r="R2001" s="40">
        <v>2.15513930316318</v>
      </c>
      <c r="S2001" s="41">
        <v>0</v>
      </c>
      <c r="T2001" s="40">
        <v>85.17</v>
      </c>
      <c r="U2001" s="41">
        <v>1902.51</v>
      </c>
      <c r="V2001" s="40">
        <v>0</v>
      </c>
      <c r="W2001" s="42">
        <v>40</v>
      </c>
    </row>
    <row r="2002" spans="1:23">
      <c r="A2002" s="39">
        <v>43823</v>
      </c>
      <c r="B2002" s="40" t="s">
        <v>14</v>
      </c>
      <c r="C2002" s="41">
        <v>24</v>
      </c>
      <c r="D2002" s="41">
        <v>36</v>
      </c>
      <c r="E2002" s="41">
        <v>377.92</v>
      </c>
      <c r="F2002" s="41">
        <v>72.67</v>
      </c>
      <c r="G2002" s="41">
        <v>1591.508</v>
      </c>
      <c r="H2002" s="41">
        <v>1591.508</v>
      </c>
      <c r="I2002" s="41">
        <v>3.039552464960372</v>
      </c>
      <c r="J2002" s="47">
        <v>234.61699999999999</v>
      </c>
      <c r="K2002" s="41">
        <v>234.61699999999999</v>
      </c>
      <c r="L2002" s="41">
        <v>0.88305626779719204</v>
      </c>
      <c r="M2002" s="48">
        <v>0</v>
      </c>
      <c r="N2002" s="42">
        <v>0</v>
      </c>
      <c r="O2002" s="42">
        <v>0</v>
      </c>
      <c r="P2002" s="47">
        <v>1356.8910000000001</v>
      </c>
      <c r="Q2002" s="41">
        <v>1356.8910000000001</v>
      </c>
      <c r="R2002" s="40">
        <v>2.1564961941631799</v>
      </c>
      <c r="S2002" s="41">
        <v>0</v>
      </c>
      <c r="T2002" s="40">
        <v>85.26</v>
      </c>
      <c r="U2002" s="41">
        <v>1902.36</v>
      </c>
      <c r="V2002" s="40">
        <v>0</v>
      </c>
      <c r="W2002" s="42">
        <v>40</v>
      </c>
    </row>
    <row r="2003" spans="1:23">
      <c r="A2003" s="39">
        <v>43824</v>
      </c>
      <c r="B2003" s="40" t="s">
        <v>14</v>
      </c>
      <c r="C2003" s="41">
        <v>24</v>
      </c>
      <c r="D2003" s="41">
        <v>36</v>
      </c>
      <c r="E2003" s="41">
        <v>377.59</v>
      </c>
      <c r="F2003" s="41">
        <v>72.66</v>
      </c>
      <c r="G2003" s="41">
        <v>1557.7260000000001</v>
      </c>
      <c r="H2003" s="41">
        <v>1557.7260000000001</v>
      </c>
      <c r="I2003" s="41">
        <v>3.0411101909603722</v>
      </c>
      <c r="J2003" s="47">
        <v>229.892</v>
      </c>
      <c r="K2003" s="41">
        <v>229.892</v>
      </c>
      <c r="L2003" s="41">
        <v>0.88328615979719205</v>
      </c>
      <c r="M2003" s="48">
        <v>0</v>
      </c>
      <c r="N2003" s="42">
        <v>0</v>
      </c>
      <c r="O2003" s="42">
        <v>0</v>
      </c>
      <c r="P2003" s="47">
        <v>1327.8340000000001</v>
      </c>
      <c r="Q2003" s="41">
        <v>1327.8340000000001</v>
      </c>
      <c r="R2003" s="40">
        <v>2.15782402816318</v>
      </c>
      <c r="S2003" s="41">
        <v>0</v>
      </c>
      <c r="T2003" s="40">
        <v>85.24</v>
      </c>
      <c r="U2003" s="41">
        <v>1902.27</v>
      </c>
      <c r="V2003" s="40">
        <v>0</v>
      </c>
      <c r="W2003" s="42">
        <v>40</v>
      </c>
    </row>
    <row r="2004" spans="1:23">
      <c r="A2004" s="39">
        <v>43825</v>
      </c>
      <c r="B2004" s="40" t="s">
        <v>14</v>
      </c>
      <c r="C2004" s="41">
        <v>24</v>
      </c>
      <c r="D2004" s="41">
        <v>36</v>
      </c>
      <c r="E2004" s="41">
        <v>381.53</v>
      </c>
      <c r="F2004" s="41">
        <v>72.64</v>
      </c>
      <c r="G2004" s="41">
        <v>1451.2249999999999</v>
      </c>
      <c r="H2004" s="41">
        <v>1451.2249999999999</v>
      </c>
      <c r="I2004" s="41">
        <v>3.042561415960372</v>
      </c>
      <c r="J2004" s="47">
        <v>207.75700000000001</v>
      </c>
      <c r="K2004" s="41">
        <v>207.75700000000001</v>
      </c>
      <c r="L2004" s="41">
        <v>0.88349391679719202</v>
      </c>
      <c r="M2004" s="48">
        <v>0</v>
      </c>
      <c r="N2004" s="42">
        <v>0</v>
      </c>
      <c r="O2004" s="42">
        <v>0</v>
      </c>
      <c r="P2004" s="47">
        <v>1243.4680000000001</v>
      </c>
      <c r="Q2004" s="41">
        <v>1243.4680000000001</v>
      </c>
      <c r="R2004" s="40">
        <v>2.1590674961631802</v>
      </c>
      <c r="S2004" s="41">
        <v>0</v>
      </c>
      <c r="T2004" s="40">
        <v>85.68</v>
      </c>
      <c r="U2004" s="41">
        <v>1902.4</v>
      </c>
      <c r="V2004" s="40">
        <v>0</v>
      </c>
      <c r="W2004" s="42">
        <v>40</v>
      </c>
    </row>
    <row r="2005" spans="1:23">
      <c r="A2005" s="39">
        <v>43826</v>
      </c>
      <c r="B2005" s="40" t="s">
        <v>14</v>
      </c>
      <c r="C2005" s="41">
        <v>24</v>
      </c>
      <c r="D2005" s="41">
        <v>36</v>
      </c>
      <c r="E2005" s="41">
        <v>386.58</v>
      </c>
      <c r="F2005" s="41">
        <v>72.540000000000006</v>
      </c>
      <c r="G2005" s="41">
        <v>1658.67</v>
      </c>
      <c r="H2005" s="41">
        <v>1658.67</v>
      </c>
      <c r="I2005" s="41">
        <v>3.0442200859603719</v>
      </c>
      <c r="J2005" s="47">
        <v>221.17500000000001</v>
      </c>
      <c r="K2005" s="41">
        <v>221.17500000000001</v>
      </c>
      <c r="L2005" s="41">
        <v>0.88371509179719199</v>
      </c>
      <c r="M2005" s="48">
        <v>0</v>
      </c>
      <c r="N2005" s="42">
        <v>0</v>
      </c>
      <c r="O2005" s="42">
        <v>0</v>
      </c>
      <c r="P2005" s="47">
        <v>1437.4949999999999</v>
      </c>
      <c r="Q2005" s="41">
        <v>1437.4949999999999</v>
      </c>
      <c r="R2005" s="40">
        <v>2.16050499116318</v>
      </c>
      <c r="S2005" s="41">
        <v>0</v>
      </c>
      <c r="T2005" s="40">
        <v>86.67</v>
      </c>
      <c r="U2005" s="41">
        <v>1902.6</v>
      </c>
      <c r="V2005" s="40">
        <v>0</v>
      </c>
      <c r="W2005" s="42">
        <v>40</v>
      </c>
    </row>
    <row r="2006" spans="1:23">
      <c r="A2006" s="39">
        <v>43827</v>
      </c>
      <c r="B2006" s="40" t="s">
        <v>14</v>
      </c>
      <c r="C2006" s="41">
        <v>24</v>
      </c>
      <c r="D2006" s="41">
        <v>36</v>
      </c>
      <c r="E2006" s="41">
        <v>383.04</v>
      </c>
      <c r="F2006" s="41">
        <v>72.61</v>
      </c>
      <c r="G2006" s="41">
        <v>1611.4780000000001</v>
      </c>
      <c r="H2006" s="41">
        <v>1611.4780000000001</v>
      </c>
      <c r="I2006" s="41">
        <v>3.0458315639603719</v>
      </c>
      <c r="J2006" s="47">
        <v>219.64099999999999</v>
      </c>
      <c r="K2006" s="41">
        <v>219.64099999999999</v>
      </c>
      <c r="L2006" s="41">
        <v>0.88393473279719204</v>
      </c>
      <c r="M2006" s="48">
        <v>0</v>
      </c>
      <c r="N2006" s="42">
        <v>0</v>
      </c>
      <c r="O2006" s="42">
        <v>0</v>
      </c>
      <c r="P2006" s="47">
        <v>1391.837</v>
      </c>
      <c r="Q2006" s="41">
        <v>1391.837</v>
      </c>
      <c r="R2006" s="40">
        <v>2.1618968281631799</v>
      </c>
      <c r="S2006" s="41">
        <v>0</v>
      </c>
      <c r="T2006" s="40">
        <v>86.37</v>
      </c>
      <c r="U2006" s="41">
        <v>1902.19</v>
      </c>
      <c r="V2006" s="40">
        <v>0</v>
      </c>
      <c r="W2006" s="42">
        <v>40</v>
      </c>
    </row>
    <row r="2007" spans="1:23">
      <c r="A2007" s="39">
        <v>43828</v>
      </c>
      <c r="B2007" s="40" t="s">
        <v>14</v>
      </c>
      <c r="C2007" s="41">
        <v>24</v>
      </c>
      <c r="D2007" s="41">
        <v>36</v>
      </c>
      <c r="E2007" s="41">
        <v>380.3</v>
      </c>
      <c r="F2007" s="41">
        <v>72.66</v>
      </c>
      <c r="G2007" s="41">
        <v>1613.0070000000001</v>
      </c>
      <c r="H2007" s="41">
        <v>1613.0070000000001</v>
      </c>
      <c r="I2007" s="41">
        <v>3.0474445709603719</v>
      </c>
      <c r="J2007" s="47">
        <v>216.97300000000001</v>
      </c>
      <c r="K2007" s="41">
        <v>216.97300000000001</v>
      </c>
      <c r="L2007" s="41">
        <v>0.88415170579719204</v>
      </c>
      <c r="M2007" s="48">
        <v>0</v>
      </c>
      <c r="N2007" s="42">
        <v>0</v>
      </c>
      <c r="O2007" s="42">
        <v>0</v>
      </c>
      <c r="P2007" s="47">
        <v>1396.0340000000001</v>
      </c>
      <c r="Q2007" s="41">
        <v>1396.0340000000001</v>
      </c>
      <c r="R2007" s="40">
        <v>2.1632928621631797</v>
      </c>
      <c r="S2007" s="41">
        <v>0</v>
      </c>
      <c r="T2007" s="40">
        <v>86.55</v>
      </c>
      <c r="U2007" s="41">
        <v>1901.82</v>
      </c>
      <c r="V2007" s="40">
        <v>0</v>
      </c>
      <c r="W2007" s="42">
        <v>40</v>
      </c>
    </row>
    <row r="2008" spans="1:23">
      <c r="A2008" s="39">
        <v>43829</v>
      </c>
      <c r="B2008" s="40" t="s">
        <v>14</v>
      </c>
      <c r="C2008" s="41">
        <v>24</v>
      </c>
      <c r="D2008" s="41">
        <v>36</v>
      </c>
      <c r="E2008" s="41">
        <v>379.21</v>
      </c>
      <c r="F2008" s="41">
        <v>72.69</v>
      </c>
      <c r="G2008" s="41">
        <v>1604.614</v>
      </c>
      <c r="H2008" s="41">
        <v>1604.614</v>
      </c>
      <c r="I2008" s="41">
        <v>3.049049184960372</v>
      </c>
      <c r="J2008" s="47">
        <v>227.21100000000001</v>
      </c>
      <c r="K2008" s="41">
        <v>227.21100000000001</v>
      </c>
      <c r="L2008" s="41">
        <v>0.88437891679719205</v>
      </c>
      <c r="M2008" s="48">
        <v>0</v>
      </c>
      <c r="N2008" s="42">
        <v>0</v>
      </c>
      <c r="O2008" s="42">
        <v>0</v>
      </c>
      <c r="P2008" s="47">
        <v>1377.403</v>
      </c>
      <c r="Q2008" s="41">
        <v>1377.403</v>
      </c>
      <c r="R2008" s="40">
        <v>2.16467026516318</v>
      </c>
      <c r="S2008" s="41">
        <v>0</v>
      </c>
      <c r="T2008" s="40">
        <v>85.84</v>
      </c>
      <c r="U2008" s="41">
        <v>1901.69</v>
      </c>
      <c r="V2008" s="40">
        <v>0</v>
      </c>
      <c r="W2008" s="42">
        <v>40</v>
      </c>
    </row>
    <row r="2009" spans="1:23">
      <c r="A2009" s="39">
        <v>43830</v>
      </c>
      <c r="B2009" s="40" t="s">
        <v>14</v>
      </c>
      <c r="C2009" s="41">
        <v>24</v>
      </c>
      <c r="D2009" s="41">
        <v>36</v>
      </c>
      <c r="E2009" s="41">
        <v>382.74</v>
      </c>
      <c r="F2009" s="41">
        <v>72.63</v>
      </c>
      <c r="G2009" s="41">
        <v>2404.0340000000001</v>
      </c>
      <c r="H2009" s="41">
        <v>2404.0340000000001</v>
      </c>
      <c r="I2009" s="41">
        <v>3.051453218960372</v>
      </c>
      <c r="J2009" s="47">
        <v>224.93600000000001</v>
      </c>
      <c r="K2009" s="41">
        <v>224.93600000000001</v>
      </c>
      <c r="L2009" s="41">
        <v>0.884603852797192</v>
      </c>
      <c r="M2009" s="48">
        <v>0</v>
      </c>
      <c r="N2009" s="42">
        <v>0</v>
      </c>
      <c r="O2009" s="42">
        <v>0</v>
      </c>
      <c r="P2009" s="47">
        <v>2179.098</v>
      </c>
      <c r="Q2009" s="41">
        <v>2179.098</v>
      </c>
      <c r="R2009" s="40">
        <v>2.16684936316318</v>
      </c>
      <c r="S2009" s="41">
        <v>0</v>
      </c>
      <c r="T2009" s="40">
        <v>90.64</v>
      </c>
      <c r="U2009" s="41">
        <v>1901.92</v>
      </c>
      <c r="V2009" s="40">
        <v>0</v>
      </c>
      <c r="W2009" s="42">
        <v>40</v>
      </c>
    </row>
    <row r="2010" spans="1:23">
      <c r="A2010" s="39">
        <v>43831</v>
      </c>
      <c r="B2010" s="40" t="s">
        <v>14</v>
      </c>
      <c r="C2010" s="41">
        <v>24</v>
      </c>
      <c r="D2010" s="41">
        <v>36</v>
      </c>
      <c r="E2010" s="41">
        <v>381.46</v>
      </c>
      <c r="F2010" s="41">
        <v>72.63</v>
      </c>
      <c r="G2010" s="41">
        <v>1504.577</v>
      </c>
      <c r="H2010" s="41">
        <v>1504.577</v>
      </c>
      <c r="I2010" s="41">
        <v>3.052957795960372</v>
      </c>
      <c r="J2010" s="47">
        <v>222.55600000000001</v>
      </c>
      <c r="K2010" s="41">
        <v>222.55600000000001</v>
      </c>
      <c r="L2010" s="41">
        <v>0.88482640879719199</v>
      </c>
      <c r="M2010" s="48">
        <v>0</v>
      </c>
      <c r="N2010" s="42">
        <v>0</v>
      </c>
      <c r="O2010" s="42">
        <v>0</v>
      </c>
      <c r="P2010" s="47">
        <v>1282.021</v>
      </c>
      <c r="Q2010" s="41">
        <v>1282.021</v>
      </c>
      <c r="R2010" s="40">
        <v>2.1681313841631802</v>
      </c>
      <c r="S2010" s="41">
        <v>0</v>
      </c>
      <c r="T2010" s="40">
        <v>85.21</v>
      </c>
      <c r="U2010" s="41">
        <v>1901.74</v>
      </c>
      <c r="V2010" s="40">
        <v>0</v>
      </c>
      <c r="W2010" s="42">
        <v>40</v>
      </c>
    </row>
    <row r="2011" spans="1:23">
      <c r="A2011" s="39">
        <v>43832</v>
      </c>
      <c r="B2011" s="40" t="s">
        <v>14</v>
      </c>
      <c r="C2011" s="41">
        <v>24</v>
      </c>
      <c r="D2011" s="41">
        <v>36</v>
      </c>
      <c r="E2011" s="41">
        <v>380.83</v>
      </c>
      <c r="F2011" s="41">
        <v>72.64</v>
      </c>
      <c r="G2011" s="41">
        <v>1499.8489999999999</v>
      </c>
      <c r="H2011" s="41">
        <v>1499.8489999999999</v>
      </c>
      <c r="I2011" s="41">
        <v>3.054457644960372</v>
      </c>
      <c r="J2011" s="47">
        <v>220.124</v>
      </c>
      <c r="K2011" s="41">
        <v>220.124</v>
      </c>
      <c r="L2011" s="41">
        <v>0.88504653279719203</v>
      </c>
      <c r="M2011" s="48">
        <v>0</v>
      </c>
      <c r="N2011" s="42">
        <v>0</v>
      </c>
      <c r="O2011" s="42">
        <v>0</v>
      </c>
      <c r="P2011" s="47">
        <v>1279.7249999999999</v>
      </c>
      <c r="Q2011" s="41">
        <v>1279.7249999999999</v>
      </c>
      <c r="R2011" s="40">
        <v>2.16941110916318</v>
      </c>
      <c r="S2011" s="41">
        <v>0</v>
      </c>
      <c r="T2011" s="40">
        <v>85.32</v>
      </c>
      <c r="U2011" s="41">
        <v>1901.48</v>
      </c>
      <c r="V2011" s="40">
        <v>0</v>
      </c>
      <c r="W2011" s="42">
        <v>40</v>
      </c>
    </row>
    <row r="2012" spans="1:23">
      <c r="A2012" s="39">
        <v>43833</v>
      </c>
      <c r="B2012" s="40" t="s">
        <v>14</v>
      </c>
      <c r="C2012" s="41">
        <v>24</v>
      </c>
      <c r="D2012" s="41">
        <v>36</v>
      </c>
      <c r="E2012" s="41">
        <v>381.09</v>
      </c>
      <c r="F2012" s="41">
        <v>72.63</v>
      </c>
      <c r="G2012" s="41">
        <v>1408.759</v>
      </c>
      <c r="H2012" s="41">
        <v>1408.759</v>
      </c>
      <c r="I2012" s="41">
        <v>3.0558664039603718</v>
      </c>
      <c r="J2012" s="47">
        <v>185.18299999999999</v>
      </c>
      <c r="K2012" s="41">
        <v>185.18299999999999</v>
      </c>
      <c r="L2012" s="41">
        <v>0.88523171579719206</v>
      </c>
      <c r="M2012" s="48">
        <v>0</v>
      </c>
      <c r="N2012" s="42">
        <v>0</v>
      </c>
      <c r="O2012" s="42">
        <v>0</v>
      </c>
      <c r="P2012" s="47">
        <v>1223.576</v>
      </c>
      <c r="Q2012" s="41">
        <v>1223.576</v>
      </c>
      <c r="R2012" s="40">
        <v>2.1706346851631801</v>
      </c>
      <c r="S2012" s="41">
        <v>0</v>
      </c>
      <c r="T2012" s="40">
        <v>86.86</v>
      </c>
      <c r="U2012" s="41">
        <v>1901.41</v>
      </c>
      <c r="V2012" s="40">
        <v>0</v>
      </c>
      <c r="W2012" s="42">
        <v>40</v>
      </c>
    </row>
    <row r="2013" spans="1:23">
      <c r="A2013" s="39">
        <v>43834</v>
      </c>
      <c r="B2013" s="40" t="s">
        <v>14</v>
      </c>
      <c r="C2013" s="41">
        <v>24</v>
      </c>
      <c r="D2013" s="41">
        <v>36</v>
      </c>
      <c r="E2013" s="41">
        <v>401.24</v>
      </c>
      <c r="F2013" s="41">
        <v>72.5</v>
      </c>
      <c r="G2013" s="41">
        <v>1398.972</v>
      </c>
      <c r="H2013" s="41">
        <v>1398.972</v>
      </c>
      <c r="I2013" s="41">
        <v>3.0572653759603718</v>
      </c>
      <c r="J2013" s="47">
        <v>183.27600000000001</v>
      </c>
      <c r="K2013" s="41">
        <v>183.27600000000001</v>
      </c>
      <c r="L2013" s="41">
        <v>0.88541499179719207</v>
      </c>
      <c r="M2013" s="48">
        <v>0</v>
      </c>
      <c r="N2013" s="42">
        <v>0</v>
      </c>
      <c r="O2013" s="42">
        <v>0</v>
      </c>
      <c r="P2013" s="47">
        <v>1215.6959999999999</v>
      </c>
      <c r="Q2013" s="41">
        <v>1215.6959999999999</v>
      </c>
      <c r="R2013" s="40">
        <v>2.1718503811631802</v>
      </c>
      <c r="S2013" s="41">
        <v>0</v>
      </c>
      <c r="T2013" s="40">
        <v>86.9</v>
      </c>
      <c r="U2013" s="41">
        <v>1902.96</v>
      </c>
      <c r="V2013" s="40">
        <v>0</v>
      </c>
      <c r="W2013" s="42">
        <v>40</v>
      </c>
    </row>
    <row r="2014" spans="1:23">
      <c r="A2014" s="39">
        <v>43835</v>
      </c>
      <c r="B2014" s="40" t="s">
        <v>14</v>
      </c>
      <c r="C2014" s="41">
        <v>24</v>
      </c>
      <c r="D2014" s="41">
        <v>36</v>
      </c>
      <c r="E2014" s="41">
        <v>417.05</v>
      </c>
      <c r="F2014" s="41">
        <v>72.41</v>
      </c>
      <c r="G2014" s="41">
        <v>1363.7919999999999</v>
      </c>
      <c r="H2014" s="41">
        <v>1363.7919999999999</v>
      </c>
      <c r="I2014" s="41">
        <v>3.0586291679603717</v>
      </c>
      <c r="J2014" s="47">
        <v>175.57900000000001</v>
      </c>
      <c r="K2014" s="41">
        <v>175.57900000000001</v>
      </c>
      <c r="L2014" s="41">
        <v>0.88559057079719206</v>
      </c>
      <c r="M2014" s="48">
        <v>0</v>
      </c>
      <c r="N2014" s="42">
        <v>0</v>
      </c>
      <c r="O2014" s="42">
        <v>0</v>
      </c>
      <c r="P2014" s="47">
        <v>1188.213</v>
      </c>
      <c r="Q2014" s="41">
        <v>1188.213</v>
      </c>
      <c r="R2014" s="40">
        <v>2.17303859416318</v>
      </c>
      <c r="S2014" s="41">
        <v>0</v>
      </c>
      <c r="T2014" s="40">
        <v>87.13</v>
      </c>
      <c r="U2014" s="41">
        <v>1904.07</v>
      </c>
      <c r="V2014" s="40">
        <v>0</v>
      </c>
      <c r="W2014" s="42">
        <v>40</v>
      </c>
    </row>
    <row r="2015" spans="1:23">
      <c r="A2015" s="39">
        <v>43836</v>
      </c>
      <c r="B2015" s="40" t="s">
        <v>14</v>
      </c>
      <c r="C2015" s="41">
        <v>24</v>
      </c>
      <c r="D2015" s="41">
        <v>36</v>
      </c>
      <c r="E2015" s="41">
        <v>417.54</v>
      </c>
      <c r="F2015" s="41">
        <v>72.42</v>
      </c>
      <c r="G2015" s="41">
        <v>1336.075</v>
      </c>
      <c r="H2015" s="41">
        <v>1336.075</v>
      </c>
      <c r="I2015" s="41">
        <v>3.0599652429603719</v>
      </c>
      <c r="J2015" s="47">
        <v>174.928</v>
      </c>
      <c r="K2015" s="41">
        <v>174.928</v>
      </c>
      <c r="L2015" s="41">
        <v>0.88576549879719202</v>
      </c>
      <c r="M2015" s="48">
        <v>0</v>
      </c>
      <c r="N2015" s="42">
        <v>0</v>
      </c>
      <c r="O2015" s="42">
        <v>0</v>
      </c>
      <c r="P2015" s="47">
        <v>1161.1469999999999</v>
      </c>
      <c r="Q2015" s="41">
        <v>1161.1469999999999</v>
      </c>
      <c r="R2015" s="40">
        <v>2.1741997411631799</v>
      </c>
      <c r="S2015" s="41">
        <v>0</v>
      </c>
      <c r="T2015" s="40">
        <v>86.91</v>
      </c>
      <c r="U2015" s="41">
        <v>1903.92</v>
      </c>
      <c r="V2015" s="40">
        <v>0</v>
      </c>
      <c r="W2015" s="42">
        <v>40</v>
      </c>
    </row>
    <row r="2016" spans="1:23">
      <c r="A2016" s="39">
        <v>43837</v>
      </c>
      <c r="B2016" s="40" t="s">
        <v>14</v>
      </c>
      <c r="C2016" s="41">
        <v>24</v>
      </c>
      <c r="D2016" s="41">
        <v>36</v>
      </c>
      <c r="E2016" s="41">
        <v>413.94</v>
      </c>
      <c r="F2016" s="41">
        <v>72.45</v>
      </c>
      <c r="G2016" s="41">
        <v>1321.3589999999999</v>
      </c>
      <c r="H2016" s="41">
        <v>1321.3589999999999</v>
      </c>
      <c r="I2016" s="41">
        <v>3.0612866019603717</v>
      </c>
      <c r="J2016" s="47">
        <v>174.208</v>
      </c>
      <c r="K2016" s="41">
        <v>174.208</v>
      </c>
      <c r="L2016" s="41">
        <v>0.88593970679719203</v>
      </c>
      <c r="M2016" s="48">
        <v>0</v>
      </c>
      <c r="N2016" s="42">
        <v>0</v>
      </c>
      <c r="O2016" s="42">
        <v>0</v>
      </c>
      <c r="P2016" s="47">
        <v>1147.1510000000001</v>
      </c>
      <c r="Q2016" s="41">
        <v>1147.1510000000001</v>
      </c>
      <c r="R2016" s="40">
        <v>2.17534689216318</v>
      </c>
      <c r="S2016" s="41">
        <v>0</v>
      </c>
      <c r="T2016" s="40">
        <v>86.82</v>
      </c>
      <c r="U2016" s="41">
        <v>1903.48</v>
      </c>
      <c r="V2016" s="40">
        <v>0</v>
      </c>
      <c r="W2016" s="42">
        <v>40</v>
      </c>
    </row>
    <row r="2017" spans="1:23">
      <c r="A2017" s="39">
        <v>43838</v>
      </c>
      <c r="B2017" s="40" t="s">
        <v>14</v>
      </c>
      <c r="C2017" s="41">
        <v>24</v>
      </c>
      <c r="D2017" s="41">
        <v>36</v>
      </c>
      <c r="E2017" s="41">
        <v>416.47</v>
      </c>
      <c r="F2017" s="41">
        <v>72.42</v>
      </c>
      <c r="G2017" s="41">
        <v>1447.8579999999999</v>
      </c>
      <c r="H2017" s="41">
        <v>1447.8579999999999</v>
      </c>
      <c r="I2017" s="41">
        <v>3.0627344599603719</v>
      </c>
      <c r="J2017" s="47">
        <v>173.37</v>
      </c>
      <c r="K2017" s="41">
        <v>173.37</v>
      </c>
      <c r="L2017" s="41">
        <v>0.88611307679719198</v>
      </c>
      <c r="M2017" s="48">
        <v>0</v>
      </c>
      <c r="N2017" s="42">
        <v>0</v>
      </c>
      <c r="O2017" s="42">
        <v>0</v>
      </c>
      <c r="P2017" s="47">
        <v>1274.4880000000001</v>
      </c>
      <c r="Q2017" s="41">
        <v>1274.4880000000001</v>
      </c>
      <c r="R2017" s="40">
        <v>2.17662138016318</v>
      </c>
      <c r="S2017" s="41">
        <v>0</v>
      </c>
      <c r="T2017" s="40">
        <v>88.03</v>
      </c>
      <c r="U2017" s="41">
        <v>1903.68</v>
      </c>
      <c r="V2017" s="40">
        <v>0</v>
      </c>
      <c r="W2017" s="42">
        <v>40</v>
      </c>
    </row>
    <row r="2018" spans="1:23">
      <c r="A2018" s="39">
        <v>43839</v>
      </c>
      <c r="B2018" s="40" t="s">
        <v>14</v>
      </c>
      <c r="C2018" s="41">
        <v>24</v>
      </c>
      <c r="D2018" s="41">
        <v>36</v>
      </c>
      <c r="E2018" s="41">
        <v>411.88</v>
      </c>
      <c r="F2018" s="41">
        <v>72.459999999999994</v>
      </c>
      <c r="G2018" s="41">
        <v>1456.732</v>
      </c>
      <c r="H2018" s="41">
        <v>1456.732</v>
      </c>
      <c r="I2018" s="41">
        <v>3.0641911919603717</v>
      </c>
      <c r="J2018" s="47">
        <v>175.42599999999999</v>
      </c>
      <c r="K2018" s="41">
        <v>175.42599999999999</v>
      </c>
      <c r="L2018" s="41">
        <v>0.88628850279719196</v>
      </c>
      <c r="M2018" s="48">
        <v>0</v>
      </c>
      <c r="N2018" s="42">
        <v>0</v>
      </c>
      <c r="O2018" s="42">
        <v>0</v>
      </c>
      <c r="P2018" s="47">
        <v>1281.306</v>
      </c>
      <c r="Q2018" s="41">
        <v>1281.306</v>
      </c>
      <c r="R2018" s="40">
        <v>2.1779026861631801</v>
      </c>
      <c r="S2018" s="41">
        <v>0</v>
      </c>
      <c r="T2018" s="40">
        <v>87.96</v>
      </c>
      <c r="U2018" s="41">
        <v>1903.22</v>
      </c>
      <c r="V2018" s="40">
        <v>0</v>
      </c>
      <c r="W2018" s="42">
        <v>40</v>
      </c>
    </row>
    <row r="2019" spans="1:23">
      <c r="A2019" s="39">
        <v>43840</v>
      </c>
      <c r="B2019" s="40" t="s">
        <v>14</v>
      </c>
      <c r="C2019" s="41">
        <v>24</v>
      </c>
      <c r="D2019" s="41">
        <v>36</v>
      </c>
      <c r="E2019" s="41">
        <v>426.12</v>
      </c>
      <c r="F2019" s="41">
        <v>72.38</v>
      </c>
      <c r="G2019" s="41">
        <v>1427.999</v>
      </c>
      <c r="H2019" s="41">
        <v>1427.999</v>
      </c>
      <c r="I2019" s="41">
        <v>3.0656191909603718</v>
      </c>
      <c r="J2019" s="47">
        <v>174.79900000000001</v>
      </c>
      <c r="K2019" s="41">
        <v>174.79900000000001</v>
      </c>
      <c r="L2019" s="41">
        <v>0.8864633017971919</v>
      </c>
      <c r="M2019" s="48">
        <v>0</v>
      </c>
      <c r="N2019" s="42">
        <v>0</v>
      </c>
      <c r="O2019" s="42">
        <v>0</v>
      </c>
      <c r="P2019" s="47">
        <v>1253.2</v>
      </c>
      <c r="Q2019" s="41">
        <v>1253.2</v>
      </c>
      <c r="R2019" s="40">
        <v>2.1791558861631799</v>
      </c>
      <c r="S2019" s="41">
        <v>0</v>
      </c>
      <c r="T2019" s="40">
        <v>87.76</v>
      </c>
      <c r="U2019" s="41">
        <v>1904.18</v>
      </c>
      <c r="V2019" s="40">
        <v>0</v>
      </c>
      <c r="W2019" s="42">
        <v>40</v>
      </c>
    </row>
    <row r="2020" spans="1:23">
      <c r="A2020" s="39">
        <v>43841</v>
      </c>
      <c r="B2020" s="40" t="s">
        <v>14</v>
      </c>
      <c r="C2020" s="41">
        <v>24</v>
      </c>
      <c r="D2020" s="41">
        <v>36</v>
      </c>
      <c r="E2020" s="41">
        <v>429.32</v>
      </c>
      <c r="F2020" s="41">
        <v>72.33</v>
      </c>
      <c r="G2020" s="41">
        <v>1119.3869999999999</v>
      </c>
      <c r="H2020" s="41">
        <v>1119.3869999999999</v>
      </c>
      <c r="I2020" s="41">
        <v>3.066738577960372</v>
      </c>
      <c r="J2020" s="47">
        <v>131.39699999999999</v>
      </c>
      <c r="K2020" s="41">
        <v>131.39699999999999</v>
      </c>
      <c r="L2020" s="41">
        <v>0.88659469879719188</v>
      </c>
      <c r="M2020" s="48">
        <v>0</v>
      </c>
      <c r="N2020" s="42">
        <v>0</v>
      </c>
      <c r="O2020" s="42">
        <v>0</v>
      </c>
      <c r="P2020" s="47">
        <v>987.99</v>
      </c>
      <c r="Q2020" s="41">
        <v>987.99</v>
      </c>
      <c r="R2020" s="40">
        <v>2.18014387616318</v>
      </c>
      <c r="S2020" s="41">
        <v>0</v>
      </c>
      <c r="T2020" s="40">
        <v>88.26</v>
      </c>
      <c r="U2020" s="41">
        <v>1904.25</v>
      </c>
      <c r="V2020" s="40">
        <v>0</v>
      </c>
      <c r="W2020" s="42">
        <v>40</v>
      </c>
    </row>
    <row r="2021" spans="1:23">
      <c r="A2021" s="39">
        <v>43842</v>
      </c>
      <c r="B2021" s="40" t="s">
        <v>14</v>
      </c>
      <c r="C2021" s="41">
        <v>24</v>
      </c>
      <c r="D2021" s="41">
        <v>36</v>
      </c>
      <c r="E2021" s="41">
        <v>412.96</v>
      </c>
      <c r="F2021" s="41">
        <v>72.510000000000005</v>
      </c>
      <c r="G2021" s="41">
        <v>1643.4639999999999</v>
      </c>
      <c r="H2021" s="41">
        <v>1643.4639999999999</v>
      </c>
      <c r="I2021" s="41">
        <v>3.0683820419603718</v>
      </c>
      <c r="J2021" s="47">
        <v>209.21100000000001</v>
      </c>
      <c r="K2021" s="41">
        <v>209.21100000000001</v>
      </c>
      <c r="L2021" s="41">
        <v>0.88680390979719192</v>
      </c>
      <c r="M2021" s="48">
        <v>0</v>
      </c>
      <c r="N2021" s="42">
        <v>0</v>
      </c>
      <c r="O2021" s="42">
        <v>0</v>
      </c>
      <c r="P2021" s="47">
        <v>1434.2529999999999</v>
      </c>
      <c r="Q2021" s="41">
        <v>1434.2529999999999</v>
      </c>
      <c r="R2021" s="40">
        <v>2.1815781291631802</v>
      </c>
      <c r="S2021" s="41">
        <v>0</v>
      </c>
      <c r="T2021" s="40">
        <v>87.27</v>
      </c>
      <c r="U2021" s="41">
        <v>1902.64</v>
      </c>
      <c r="V2021" s="40">
        <v>0</v>
      </c>
      <c r="W2021" s="42">
        <v>40</v>
      </c>
    </row>
    <row r="2022" spans="1:23">
      <c r="A2022" s="39">
        <v>43843</v>
      </c>
      <c r="B2022" s="40" t="s">
        <v>14</v>
      </c>
      <c r="C2022" s="41">
        <v>24</v>
      </c>
      <c r="D2022" s="41">
        <v>36</v>
      </c>
      <c r="E2022" s="41">
        <v>431.23</v>
      </c>
      <c r="F2022" s="41">
        <v>72.319999999999993</v>
      </c>
      <c r="G2022" s="41">
        <v>1624.2840000000001</v>
      </c>
      <c r="H2022" s="41">
        <v>1624.2840000000001</v>
      </c>
      <c r="I2022" s="41">
        <v>3.0700063259603718</v>
      </c>
      <c r="J2022" s="47">
        <v>194.71899999999999</v>
      </c>
      <c r="K2022" s="41">
        <v>194.71899999999999</v>
      </c>
      <c r="L2022" s="41">
        <v>0.88699862879719193</v>
      </c>
      <c r="M2022" s="48">
        <v>0</v>
      </c>
      <c r="N2022" s="42">
        <v>0</v>
      </c>
      <c r="O2022" s="42">
        <v>0</v>
      </c>
      <c r="P2022" s="47">
        <v>1429.5650000000001</v>
      </c>
      <c r="Q2022" s="41">
        <v>1429.5650000000001</v>
      </c>
      <c r="R2022" s="40">
        <v>2.1830076941631802</v>
      </c>
      <c r="S2022" s="41">
        <v>0</v>
      </c>
      <c r="T2022" s="40">
        <v>88.01</v>
      </c>
      <c r="U2022" s="41">
        <v>1904.08</v>
      </c>
      <c r="V2022" s="40">
        <v>0</v>
      </c>
      <c r="W2022" s="42">
        <v>40</v>
      </c>
    </row>
    <row r="2023" spans="1:23">
      <c r="A2023" s="39">
        <v>43844</v>
      </c>
      <c r="B2023" s="40" t="s">
        <v>14</v>
      </c>
      <c r="C2023" s="41">
        <v>24</v>
      </c>
      <c r="D2023" s="41">
        <v>36</v>
      </c>
      <c r="E2023" s="41">
        <v>413.91</v>
      </c>
      <c r="F2023" s="41">
        <v>72.459999999999994</v>
      </c>
      <c r="G2023" s="41">
        <v>1655.317</v>
      </c>
      <c r="H2023" s="41">
        <v>1655.317</v>
      </c>
      <c r="I2023" s="41">
        <v>3.0716616429603718</v>
      </c>
      <c r="J2023" s="47">
        <v>195.08</v>
      </c>
      <c r="K2023" s="41">
        <v>195.08</v>
      </c>
      <c r="L2023" s="41">
        <v>0.88719370879719195</v>
      </c>
      <c r="M2023" s="48">
        <v>0</v>
      </c>
      <c r="N2023" s="42">
        <v>0</v>
      </c>
      <c r="O2023" s="42">
        <v>0</v>
      </c>
      <c r="P2023" s="47">
        <v>1460.2370000000001</v>
      </c>
      <c r="Q2023" s="41">
        <v>1460.2370000000001</v>
      </c>
      <c r="R2023" s="40">
        <v>2.1844679311631801</v>
      </c>
      <c r="S2023" s="41">
        <v>0</v>
      </c>
      <c r="T2023" s="40">
        <v>88.22</v>
      </c>
      <c r="U2023" s="41">
        <v>1902.52</v>
      </c>
      <c r="V2023" s="40">
        <v>0</v>
      </c>
      <c r="W2023" s="42">
        <v>40</v>
      </c>
    </row>
    <row r="2024" spans="1:23">
      <c r="A2024" s="39">
        <v>43845</v>
      </c>
      <c r="B2024" s="40" t="s">
        <v>14</v>
      </c>
      <c r="C2024" s="41">
        <v>24</v>
      </c>
      <c r="D2024" s="41">
        <v>36</v>
      </c>
      <c r="E2024" s="41">
        <v>410.85</v>
      </c>
      <c r="F2024" s="41">
        <v>72.510000000000005</v>
      </c>
      <c r="G2024" s="41">
        <v>1634.548</v>
      </c>
      <c r="H2024" s="41">
        <v>1634.548</v>
      </c>
      <c r="I2024" s="41">
        <v>3.073296190960372</v>
      </c>
      <c r="J2024" s="47">
        <v>195.001</v>
      </c>
      <c r="K2024" s="41">
        <v>195.001</v>
      </c>
      <c r="L2024" s="41">
        <v>0.88738870979719198</v>
      </c>
      <c r="M2024" s="48">
        <v>0</v>
      </c>
      <c r="N2024" s="42">
        <v>0</v>
      </c>
      <c r="O2024" s="42">
        <v>0</v>
      </c>
      <c r="P2024" s="47">
        <v>1439.547</v>
      </c>
      <c r="Q2024" s="41">
        <v>1439.547</v>
      </c>
      <c r="R2024" s="40">
        <v>2.18590747816318</v>
      </c>
      <c r="S2024" s="41">
        <v>0</v>
      </c>
      <c r="T2024" s="40">
        <v>88.07</v>
      </c>
      <c r="U2024" s="41">
        <v>1902.26</v>
      </c>
      <c r="V2024" s="40">
        <v>0</v>
      </c>
      <c r="W2024" s="42">
        <v>40</v>
      </c>
    </row>
    <row r="2025" spans="1:23">
      <c r="A2025" s="39">
        <v>43846</v>
      </c>
      <c r="B2025" s="40" t="s">
        <v>14</v>
      </c>
      <c r="C2025" s="41">
        <v>24</v>
      </c>
      <c r="D2025" s="41">
        <v>36</v>
      </c>
      <c r="E2025" s="41">
        <v>414.32</v>
      </c>
      <c r="F2025" s="41">
        <v>72.52</v>
      </c>
      <c r="G2025" s="41">
        <v>1570.1020000000001</v>
      </c>
      <c r="H2025" s="41">
        <v>1570.1020000000001</v>
      </c>
      <c r="I2025" s="41">
        <v>3.0748662929603721</v>
      </c>
      <c r="J2025" s="47">
        <v>203.196</v>
      </c>
      <c r="K2025" s="41">
        <v>203.196</v>
      </c>
      <c r="L2025" s="41">
        <v>0.88759190579719194</v>
      </c>
      <c r="M2025" s="48">
        <v>0</v>
      </c>
      <c r="N2025" s="42">
        <v>0</v>
      </c>
      <c r="O2025" s="42">
        <v>0</v>
      </c>
      <c r="P2025" s="47">
        <v>1366.9059999999999</v>
      </c>
      <c r="Q2025" s="41">
        <v>1366.9059999999999</v>
      </c>
      <c r="R2025" s="40">
        <v>2.1872743841631799</v>
      </c>
      <c r="S2025" s="41">
        <v>0</v>
      </c>
      <c r="T2025" s="40">
        <v>87.06</v>
      </c>
      <c r="U2025" s="41">
        <v>1902.5</v>
      </c>
      <c r="V2025" s="40">
        <v>0</v>
      </c>
      <c r="W2025" s="42">
        <v>40</v>
      </c>
    </row>
    <row r="2026" spans="1:23">
      <c r="A2026" s="39">
        <v>43847</v>
      </c>
      <c r="B2026" s="40" t="s">
        <v>14</v>
      </c>
      <c r="C2026" s="41">
        <v>24</v>
      </c>
      <c r="D2026" s="41">
        <v>36</v>
      </c>
      <c r="E2026" s="41">
        <v>415.52</v>
      </c>
      <c r="F2026" s="41">
        <v>72.5</v>
      </c>
      <c r="G2026" s="41">
        <v>1602.1859999999999</v>
      </c>
      <c r="H2026" s="41">
        <v>1602.1859999999999</v>
      </c>
      <c r="I2026" s="41">
        <v>3.076468478960372</v>
      </c>
      <c r="J2026" s="47">
        <v>242.006</v>
      </c>
      <c r="K2026" s="41">
        <v>242.006</v>
      </c>
      <c r="L2026" s="41">
        <v>0.88783391179719195</v>
      </c>
      <c r="M2026" s="48">
        <v>0</v>
      </c>
      <c r="N2026" s="42">
        <v>0</v>
      </c>
      <c r="O2026" s="42">
        <v>0</v>
      </c>
      <c r="P2026" s="47">
        <v>1360.18</v>
      </c>
      <c r="Q2026" s="41">
        <v>1360.18</v>
      </c>
      <c r="R2026" s="40">
        <v>2.1886345641631797</v>
      </c>
      <c r="S2026" s="41">
        <v>0</v>
      </c>
      <c r="T2026" s="40">
        <v>84.9</v>
      </c>
      <c r="U2026" s="41">
        <v>1902.41</v>
      </c>
      <c r="V2026" s="40">
        <v>0</v>
      </c>
      <c r="W2026" s="42">
        <v>40</v>
      </c>
    </row>
    <row r="2027" spans="1:23">
      <c r="A2027" s="39">
        <v>43848</v>
      </c>
      <c r="B2027" s="40" t="s">
        <v>14</v>
      </c>
      <c r="C2027" s="41">
        <v>24</v>
      </c>
      <c r="D2027" s="41">
        <v>36</v>
      </c>
      <c r="E2027" s="41">
        <v>414.79</v>
      </c>
      <c r="F2027" s="41">
        <v>72.48</v>
      </c>
      <c r="G2027" s="41">
        <v>1450.6030000000001</v>
      </c>
      <c r="H2027" s="41">
        <v>1450.6030000000001</v>
      </c>
      <c r="I2027" s="41">
        <v>3.0779190819603719</v>
      </c>
      <c r="J2027" s="47">
        <v>203.48</v>
      </c>
      <c r="K2027" s="41">
        <v>203.48</v>
      </c>
      <c r="L2027" s="41">
        <v>0.88803739179719199</v>
      </c>
      <c r="M2027" s="48">
        <v>0</v>
      </c>
      <c r="N2027" s="42">
        <v>0</v>
      </c>
      <c r="O2027" s="42">
        <v>0</v>
      </c>
      <c r="P2027" s="47">
        <v>1247.123</v>
      </c>
      <c r="Q2027" s="41">
        <v>1247.123</v>
      </c>
      <c r="R2027" s="40">
        <v>2.1898816871631799</v>
      </c>
      <c r="S2027" s="41">
        <v>0</v>
      </c>
      <c r="T2027" s="40">
        <v>85.97</v>
      </c>
      <c r="U2027" s="41">
        <v>1902.22</v>
      </c>
      <c r="V2027" s="40">
        <v>0</v>
      </c>
      <c r="W2027" s="42">
        <v>40</v>
      </c>
    </row>
    <row r="2028" spans="1:23">
      <c r="A2028" s="39">
        <v>43849</v>
      </c>
      <c r="B2028" s="40" t="s">
        <v>14</v>
      </c>
      <c r="C2028" s="41">
        <v>24</v>
      </c>
      <c r="D2028" s="41">
        <v>36</v>
      </c>
      <c r="E2028" s="41">
        <v>418.23</v>
      </c>
      <c r="F2028" s="41">
        <v>72.45</v>
      </c>
      <c r="G2028" s="41">
        <v>1623.712</v>
      </c>
      <c r="H2028" s="41">
        <v>1623.712</v>
      </c>
      <c r="I2028" s="41">
        <v>3.0795427939603721</v>
      </c>
      <c r="J2028" s="47">
        <v>227.31100000000001</v>
      </c>
      <c r="K2028" s="41">
        <v>227.31100000000001</v>
      </c>
      <c r="L2028" s="41">
        <v>0.88826470279719194</v>
      </c>
      <c r="M2028" s="48">
        <v>0</v>
      </c>
      <c r="N2028" s="42">
        <v>0</v>
      </c>
      <c r="O2028" s="42">
        <v>0</v>
      </c>
      <c r="P2028" s="47">
        <v>1396.4010000000001</v>
      </c>
      <c r="Q2028" s="41">
        <v>1396.4010000000001</v>
      </c>
      <c r="R2028" s="40">
        <v>2.1912780881631799</v>
      </c>
      <c r="S2028" s="41">
        <v>0</v>
      </c>
      <c r="T2028" s="40">
        <v>86</v>
      </c>
      <c r="U2028" s="41">
        <v>1902.46</v>
      </c>
      <c r="V2028" s="40">
        <v>0</v>
      </c>
      <c r="W2028" s="42">
        <v>40</v>
      </c>
    </row>
    <row r="2029" spans="1:23">
      <c r="A2029" s="39">
        <v>43850</v>
      </c>
      <c r="B2029" s="40" t="s">
        <v>14</v>
      </c>
      <c r="C2029" s="41">
        <v>24</v>
      </c>
      <c r="D2029" s="41">
        <v>36</v>
      </c>
      <c r="E2029" s="41">
        <v>424.27</v>
      </c>
      <c r="F2029" s="41">
        <v>72.41</v>
      </c>
      <c r="G2029" s="41">
        <v>1599.6790000000001</v>
      </c>
      <c r="H2029" s="41">
        <v>1599.6790000000001</v>
      </c>
      <c r="I2029" s="41">
        <v>3.081142472960372</v>
      </c>
      <c r="J2029" s="47">
        <v>221.00800000000001</v>
      </c>
      <c r="K2029" s="41">
        <v>221.00800000000001</v>
      </c>
      <c r="L2029" s="41">
        <v>0.88848571079719196</v>
      </c>
      <c r="M2029" s="48">
        <v>0</v>
      </c>
      <c r="N2029" s="42">
        <v>0</v>
      </c>
      <c r="O2029" s="42">
        <v>0</v>
      </c>
      <c r="P2029" s="47">
        <v>1378.671</v>
      </c>
      <c r="Q2029" s="41">
        <v>1378.671</v>
      </c>
      <c r="R2029" s="40">
        <v>2.1926567591631798</v>
      </c>
      <c r="S2029" s="41">
        <v>0</v>
      </c>
      <c r="T2029" s="40">
        <v>86.18</v>
      </c>
      <c r="U2029" s="41">
        <v>1902.82</v>
      </c>
      <c r="V2029" s="40">
        <v>0</v>
      </c>
      <c r="W2029" s="42">
        <v>40</v>
      </c>
    </row>
    <row r="2030" spans="1:23">
      <c r="A2030" s="39">
        <v>43851</v>
      </c>
      <c r="B2030" s="40" t="s">
        <v>14</v>
      </c>
      <c r="C2030" s="41">
        <v>24</v>
      </c>
      <c r="D2030" s="41">
        <v>36</v>
      </c>
      <c r="E2030" s="41">
        <v>430.48</v>
      </c>
      <c r="F2030" s="41">
        <v>72.42</v>
      </c>
      <c r="G2030" s="41">
        <v>1569.068</v>
      </c>
      <c r="H2030" s="41">
        <v>1569.068</v>
      </c>
      <c r="I2030" s="41">
        <v>3.0827115409603718</v>
      </c>
      <c r="J2030" s="47">
        <v>216.44800000000001</v>
      </c>
      <c r="K2030" s="41">
        <v>216.44800000000001</v>
      </c>
      <c r="L2030" s="41">
        <v>0.88870215879719194</v>
      </c>
      <c r="M2030" s="48">
        <v>0</v>
      </c>
      <c r="N2030" s="42">
        <v>0</v>
      </c>
      <c r="O2030" s="42">
        <v>0</v>
      </c>
      <c r="P2030" s="47">
        <v>1352.62</v>
      </c>
      <c r="Q2030" s="41">
        <v>1352.62</v>
      </c>
      <c r="R2030" s="40">
        <v>2.1940093791631798</v>
      </c>
      <c r="S2030" s="41">
        <v>0</v>
      </c>
      <c r="T2030" s="40">
        <v>86.2</v>
      </c>
      <c r="U2030" s="41">
        <v>1903.28</v>
      </c>
      <c r="V2030" s="40">
        <v>0</v>
      </c>
      <c r="W2030" s="42">
        <v>40</v>
      </c>
    </row>
    <row r="2031" spans="1:23">
      <c r="A2031" s="39">
        <v>43852</v>
      </c>
      <c r="B2031" s="40" t="s">
        <v>14</v>
      </c>
      <c r="C2031" s="41">
        <v>24</v>
      </c>
      <c r="D2031" s="41">
        <v>36</v>
      </c>
      <c r="E2031" s="41">
        <v>432.48</v>
      </c>
      <c r="F2031" s="41">
        <v>72.41</v>
      </c>
      <c r="G2031" s="41">
        <v>1690.2670000000001</v>
      </c>
      <c r="H2031" s="41">
        <v>1690.2670000000001</v>
      </c>
      <c r="I2031" s="41">
        <v>3.0844018079603717</v>
      </c>
      <c r="J2031" s="47">
        <v>240.738</v>
      </c>
      <c r="K2031" s="41">
        <v>240.738</v>
      </c>
      <c r="L2031" s="41">
        <v>0.88894289679719196</v>
      </c>
      <c r="M2031" s="48">
        <v>0</v>
      </c>
      <c r="N2031" s="42">
        <v>0</v>
      </c>
      <c r="O2031" s="42">
        <v>0</v>
      </c>
      <c r="P2031" s="47">
        <v>1449.529</v>
      </c>
      <c r="Q2031" s="41">
        <v>1449.529</v>
      </c>
      <c r="R2031" s="40">
        <v>2.1954589081631797</v>
      </c>
      <c r="S2031" s="41">
        <v>0</v>
      </c>
      <c r="T2031" s="40">
        <v>85.76</v>
      </c>
      <c r="U2031" s="41">
        <v>1903.34</v>
      </c>
      <c r="V2031" s="40">
        <v>0</v>
      </c>
      <c r="W2031" s="42">
        <v>40</v>
      </c>
    </row>
    <row r="2032" spans="1:23">
      <c r="A2032" s="39">
        <v>43853</v>
      </c>
      <c r="B2032" s="40" t="s">
        <v>14</v>
      </c>
      <c r="C2032" s="41">
        <v>24</v>
      </c>
      <c r="D2032" s="41">
        <v>36</v>
      </c>
      <c r="E2032" s="41">
        <v>432.4</v>
      </c>
      <c r="F2032" s="41">
        <v>72.44</v>
      </c>
      <c r="G2032" s="41">
        <v>1666.643</v>
      </c>
      <c r="H2032" s="41">
        <v>1666.643</v>
      </c>
      <c r="I2032" s="41">
        <v>3.0860684509603717</v>
      </c>
      <c r="J2032" s="47">
        <v>237.559</v>
      </c>
      <c r="K2032" s="41">
        <v>237.559</v>
      </c>
      <c r="L2032" s="41">
        <v>0.88918045579719196</v>
      </c>
      <c r="M2032" s="48">
        <v>0</v>
      </c>
      <c r="N2032" s="42">
        <v>0</v>
      </c>
      <c r="O2032" s="42">
        <v>0</v>
      </c>
      <c r="P2032" s="47">
        <v>1429.0840000000001</v>
      </c>
      <c r="Q2032" s="41">
        <v>1429.0840000000001</v>
      </c>
      <c r="R2032" s="40">
        <v>2.1968879921631799</v>
      </c>
      <c r="S2032" s="41">
        <v>0</v>
      </c>
      <c r="T2032" s="40">
        <v>85.75</v>
      </c>
      <c r="U2032" s="41">
        <v>1903.25</v>
      </c>
      <c r="V2032" s="40">
        <v>0</v>
      </c>
      <c r="W2032" s="42">
        <v>40</v>
      </c>
    </row>
    <row r="2033" spans="1:23">
      <c r="A2033" s="39">
        <v>43854</v>
      </c>
      <c r="B2033" s="40" t="s">
        <v>14</v>
      </c>
      <c r="C2033" s="41">
        <v>24</v>
      </c>
      <c r="D2033" s="41">
        <v>36</v>
      </c>
      <c r="E2033" s="41">
        <v>433.84</v>
      </c>
      <c r="F2033" s="41">
        <v>72.42</v>
      </c>
      <c r="G2033" s="41">
        <v>1601.627</v>
      </c>
      <c r="H2033" s="41">
        <v>1601.627</v>
      </c>
      <c r="I2033" s="41">
        <v>3.0876700779603716</v>
      </c>
      <c r="J2033" s="47">
        <v>204.041</v>
      </c>
      <c r="K2033" s="41">
        <v>204.041</v>
      </c>
      <c r="L2033" s="41">
        <v>0.889384496797192</v>
      </c>
      <c r="M2033" s="48">
        <v>0</v>
      </c>
      <c r="N2033" s="42">
        <v>0</v>
      </c>
      <c r="O2033" s="42">
        <v>0</v>
      </c>
      <c r="P2033" s="47">
        <v>1397.586</v>
      </c>
      <c r="Q2033" s="41">
        <v>1397.586</v>
      </c>
      <c r="R2033" s="40">
        <v>2.1982855781631798</v>
      </c>
      <c r="S2033" s="41">
        <v>0</v>
      </c>
      <c r="T2033" s="40">
        <v>87.26</v>
      </c>
      <c r="U2033" s="41">
        <v>1903.3</v>
      </c>
      <c r="V2033" s="40">
        <v>0</v>
      </c>
      <c r="W2033" s="42">
        <v>40</v>
      </c>
    </row>
    <row r="2034" spans="1:23">
      <c r="A2034" s="39">
        <v>43855</v>
      </c>
      <c r="B2034" s="40" t="s">
        <v>14</v>
      </c>
      <c r="C2034" s="41">
        <v>24</v>
      </c>
      <c r="D2034" s="41">
        <v>36</v>
      </c>
      <c r="E2034" s="41">
        <v>434.78</v>
      </c>
      <c r="F2034" s="41">
        <v>72.45</v>
      </c>
      <c r="G2034" s="41">
        <v>1540.971</v>
      </c>
      <c r="H2034" s="41">
        <v>1540.971</v>
      </c>
      <c r="I2034" s="41">
        <v>3.0892110489603715</v>
      </c>
      <c r="J2034" s="47">
        <v>200.72200000000001</v>
      </c>
      <c r="K2034" s="41">
        <v>200.72200000000001</v>
      </c>
      <c r="L2034" s="41">
        <v>0.88958521879719199</v>
      </c>
      <c r="M2034" s="48">
        <v>0</v>
      </c>
      <c r="N2034" s="42">
        <v>0</v>
      </c>
      <c r="O2034" s="42">
        <v>0</v>
      </c>
      <c r="P2034" s="47">
        <v>1340.249</v>
      </c>
      <c r="Q2034" s="41">
        <v>1340.249</v>
      </c>
      <c r="R2034" s="40">
        <v>2.1996258271631799</v>
      </c>
      <c r="S2034" s="41">
        <v>0</v>
      </c>
      <c r="T2034" s="40">
        <v>86.97</v>
      </c>
      <c r="U2034" s="41">
        <v>1903.37</v>
      </c>
      <c r="V2034" s="40">
        <v>0</v>
      </c>
      <c r="W2034" s="42">
        <v>40</v>
      </c>
    </row>
    <row r="2035" spans="1:23">
      <c r="A2035" s="39">
        <v>43856</v>
      </c>
      <c r="B2035" s="40" t="s">
        <v>14</v>
      </c>
      <c r="C2035" s="41">
        <v>24</v>
      </c>
      <c r="D2035" s="41">
        <v>36</v>
      </c>
      <c r="E2035" s="41">
        <v>425.18063964843748</v>
      </c>
      <c r="F2035" s="41">
        <v>72.470016479492188</v>
      </c>
      <c r="G2035" s="41">
        <v>1455.732</v>
      </c>
      <c r="H2035" s="41">
        <v>1455.732</v>
      </c>
      <c r="I2035" s="41">
        <v>3.0906667809603716</v>
      </c>
      <c r="J2035" s="47">
        <v>193.38399999999999</v>
      </c>
      <c r="K2035" s="41">
        <v>193.38399999999999</v>
      </c>
      <c r="L2035" s="41">
        <v>0.88977860279719201</v>
      </c>
      <c r="M2035" s="48">
        <v>0</v>
      </c>
      <c r="N2035" s="42">
        <v>0</v>
      </c>
      <c r="O2035" s="42">
        <v>0</v>
      </c>
      <c r="P2035" s="47">
        <v>1262.348</v>
      </c>
      <c r="Q2035" s="41">
        <v>1262.348</v>
      </c>
      <c r="R2035" s="40">
        <v>2.2008881751631799</v>
      </c>
      <c r="S2035" s="41">
        <v>0</v>
      </c>
      <c r="T2035" s="40">
        <v>86.72</v>
      </c>
      <c r="U2035" s="41">
        <v>1902.5</v>
      </c>
      <c r="V2035" s="40">
        <v>0</v>
      </c>
      <c r="W2035" s="42">
        <v>40</v>
      </c>
    </row>
    <row r="2036" spans="1:23">
      <c r="A2036" s="39">
        <v>43857</v>
      </c>
      <c r="B2036" s="40" t="s">
        <v>14</v>
      </c>
      <c r="C2036" s="41">
        <v>24</v>
      </c>
      <c r="D2036" s="41">
        <v>36</v>
      </c>
      <c r="E2036" s="41">
        <v>447.30429077148432</v>
      </c>
      <c r="F2036" s="41">
        <v>72.430496215820313</v>
      </c>
      <c r="G2036" s="41">
        <v>1472.058</v>
      </c>
      <c r="H2036" s="41">
        <v>1472.058</v>
      </c>
      <c r="I2036" s="41">
        <v>3.0921388389603717</v>
      </c>
      <c r="J2036" s="47">
        <v>192.965</v>
      </c>
      <c r="K2036" s="41">
        <v>192.965</v>
      </c>
      <c r="L2036" s="41">
        <v>0.889971567797192</v>
      </c>
      <c r="M2036" s="48">
        <v>0</v>
      </c>
      <c r="N2036" s="42">
        <v>0</v>
      </c>
      <c r="O2036" s="42">
        <v>0</v>
      </c>
      <c r="P2036" s="47">
        <v>1279.0930000000001</v>
      </c>
      <c r="Q2036" s="41">
        <v>1279.0930000000001</v>
      </c>
      <c r="R2036" s="40">
        <v>2.2021672681631799</v>
      </c>
      <c r="S2036" s="41">
        <v>0</v>
      </c>
      <c r="T2036" s="40">
        <v>86.89</v>
      </c>
      <c r="U2036" s="41">
        <v>1903.800048828125</v>
      </c>
      <c r="V2036" s="40">
        <v>0</v>
      </c>
      <c r="W2036" s="42">
        <v>40</v>
      </c>
    </row>
    <row r="2037" spans="1:23">
      <c r="A2037" s="39">
        <v>43858</v>
      </c>
      <c r="B2037" s="40" t="s">
        <v>14</v>
      </c>
      <c r="C2037" s="41">
        <v>24</v>
      </c>
      <c r="D2037" s="41">
        <v>36</v>
      </c>
      <c r="E2037" s="41">
        <v>456.93783447265622</v>
      </c>
      <c r="F2037" s="41">
        <v>72.435943603515625</v>
      </c>
      <c r="G2037" s="41">
        <v>1449.5640000000001</v>
      </c>
      <c r="H2037" s="41">
        <v>1449.5640000000001</v>
      </c>
      <c r="I2037" s="41">
        <v>3.0935884029603717</v>
      </c>
      <c r="J2037" s="47">
        <v>192.98500000000001</v>
      </c>
      <c r="K2037" s="41">
        <v>192.98500000000001</v>
      </c>
      <c r="L2037" s="41">
        <v>0.89016455279719198</v>
      </c>
      <c r="M2037" s="48">
        <v>0</v>
      </c>
      <c r="N2037" s="42">
        <v>0</v>
      </c>
      <c r="O2037" s="42">
        <v>0</v>
      </c>
      <c r="P2037" s="47">
        <v>1256.579</v>
      </c>
      <c r="Q2037" s="41">
        <v>1256.579</v>
      </c>
      <c r="R2037" s="40">
        <v>2.20342384716318</v>
      </c>
      <c r="S2037" s="41">
        <v>0</v>
      </c>
      <c r="T2037" s="40">
        <v>86.69</v>
      </c>
      <c r="U2037" s="41">
        <v>1904.800048828125</v>
      </c>
      <c r="V2037" s="40">
        <v>0</v>
      </c>
      <c r="W2037" s="42">
        <v>40</v>
      </c>
    </row>
    <row r="2038" spans="1:23">
      <c r="A2038" s="39">
        <v>43859</v>
      </c>
      <c r="B2038" s="40" t="s">
        <v>14</v>
      </c>
      <c r="C2038" s="41">
        <v>24</v>
      </c>
      <c r="D2038" s="41">
        <v>36</v>
      </c>
      <c r="E2038" s="41">
        <v>439.25813598632811</v>
      </c>
      <c r="F2038" s="41">
        <v>72.470352172851563</v>
      </c>
      <c r="G2038" s="41">
        <v>1421.5039999999999</v>
      </c>
      <c r="H2038" s="41">
        <v>1421.5039999999999</v>
      </c>
      <c r="I2038" s="41">
        <v>3.0950099069603718</v>
      </c>
      <c r="J2038" s="47">
        <v>191.898</v>
      </c>
      <c r="K2038" s="41">
        <v>191.898</v>
      </c>
      <c r="L2038" s="41">
        <v>0.89035645079719195</v>
      </c>
      <c r="M2038" s="48">
        <v>0</v>
      </c>
      <c r="N2038" s="42">
        <v>0</v>
      </c>
      <c r="O2038" s="42">
        <v>0</v>
      </c>
      <c r="P2038" s="47">
        <v>1229.606</v>
      </c>
      <c r="Q2038" s="41">
        <v>1229.606</v>
      </c>
      <c r="R2038" s="40">
        <v>2.2046534531631798</v>
      </c>
      <c r="S2038" s="41">
        <v>0</v>
      </c>
      <c r="T2038" s="40">
        <v>86.5</v>
      </c>
      <c r="U2038" s="41">
        <v>1903.5</v>
      </c>
      <c r="V2038" s="40">
        <v>0</v>
      </c>
      <c r="W2038" s="42">
        <v>40</v>
      </c>
    </row>
    <row r="2039" spans="1:23">
      <c r="A2039" s="39">
        <v>43860</v>
      </c>
      <c r="B2039" s="40" t="s">
        <v>14</v>
      </c>
      <c r="C2039" s="41">
        <v>24</v>
      </c>
      <c r="D2039" s="41">
        <v>36</v>
      </c>
      <c r="E2039" s="41">
        <v>422.54808959960934</v>
      </c>
      <c r="F2039" s="41">
        <v>72.45013427734375</v>
      </c>
      <c r="G2039" s="41">
        <v>1450.25</v>
      </c>
      <c r="H2039" s="41">
        <v>1450.25</v>
      </c>
      <c r="I2039" s="41">
        <v>3.0964601569603718</v>
      </c>
      <c r="J2039" s="47">
        <v>192.00299999999999</v>
      </c>
      <c r="K2039" s="41">
        <v>192.00299999999999</v>
      </c>
      <c r="L2039" s="41">
        <v>0.89054845379719194</v>
      </c>
      <c r="M2039" s="48">
        <v>0</v>
      </c>
      <c r="N2039" s="42">
        <v>0</v>
      </c>
      <c r="O2039" s="42">
        <v>0</v>
      </c>
      <c r="P2039" s="47">
        <v>1258.2470000000001</v>
      </c>
      <c r="Q2039" s="41">
        <v>1258.2470000000001</v>
      </c>
      <c r="R2039" s="40">
        <v>2.2059117001631798</v>
      </c>
      <c r="S2039" s="41">
        <v>0</v>
      </c>
      <c r="T2039" s="40">
        <v>86.76</v>
      </c>
      <c r="U2039" s="41">
        <v>1902</v>
      </c>
      <c r="V2039" s="40">
        <v>0</v>
      </c>
      <c r="W2039" s="42">
        <v>40</v>
      </c>
    </row>
    <row r="2040" spans="1:23">
      <c r="A2040" s="39">
        <v>43861</v>
      </c>
      <c r="B2040" s="40" t="s">
        <v>14</v>
      </c>
      <c r="C2040" s="41">
        <v>24</v>
      </c>
      <c r="D2040" s="41">
        <v>36</v>
      </c>
      <c r="E2040" s="41">
        <v>422.79075927734374</v>
      </c>
      <c r="F2040" s="41">
        <v>72.445907592773438</v>
      </c>
      <c r="G2040" s="41">
        <v>1431.0920000000001</v>
      </c>
      <c r="H2040" s="41">
        <v>1431.0920000000001</v>
      </c>
      <c r="I2040" s="41">
        <v>3.0978912489603716</v>
      </c>
      <c r="J2040" s="47">
        <v>191.21100000000001</v>
      </c>
      <c r="K2040" s="41">
        <v>191.21100000000001</v>
      </c>
      <c r="L2040" s="41">
        <v>0.89073966479719191</v>
      </c>
      <c r="M2040" s="48">
        <v>0</v>
      </c>
      <c r="N2040" s="42">
        <v>0</v>
      </c>
      <c r="O2040" s="42">
        <v>0</v>
      </c>
      <c r="P2040" s="47">
        <v>1239.8810000000001</v>
      </c>
      <c r="Q2040" s="41">
        <v>1239.8810000000001</v>
      </c>
      <c r="R2040" s="40">
        <v>2.2071515811631799</v>
      </c>
      <c r="S2040" s="41">
        <v>0</v>
      </c>
      <c r="T2040" s="40">
        <v>86.64</v>
      </c>
      <c r="U2040" s="41">
        <v>1901.300048828125</v>
      </c>
      <c r="V2040" s="40">
        <v>0</v>
      </c>
      <c r="W2040" s="42">
        <v>40</v>
      </c>
    </row>
    <row r="2041" spans="1:23">
      <c r="A2041" s="39">
        <v>43862</v>
      </c>
      <c r="B2041" s="40" t="s">
        <v>14</v>
      </c>
      <c r="C2041" s="41">
        <v>24</v>
      </c>
      <c r="D2041" s="41">
        <v>36</v>
      </c>
      <c r="E2041" s="41">
        <v>413.7047180175781</v>
      </c>
      <c r="F2041" s="41">
        <v>72.600326538085938</v>
      </c>
      <c r="G2041" s="41">
        <v>1367.376</v>
      </c>
      <c r="H2041" s="41">
        <v>1367.376</v>
      </c>
      <c r="I2041" s="41">
        <v>3.0992586249603717</v>
      </c>
      <c r="J2041" s="47">
        <v>193.44300000000001</v>
      </c>
      <c r="K2041" s="41">
        <v>193.44300000000001</v>
      </c>
      <c r="L2041" s="41">
        <v>0.89093310779719193</v>
      </c>
      <c r="M2041" s="48">
        <v>0</v>
      </c>
      <c r="N2041" s="42">
        <v>0</v>
      </c>
      <c r="O2041" s="42">
        <v>0</v>
      </c>
      <c r="P2041" s="47">
        <v>1173.933</v>
      </c>
      <c r="Q2041" s="41">
        <v>1173.933</v>
      </c>
      <c r="R2041" s="40">
        <v>2.2083255141631799</v>
      </c>
      <c r="S2041" s="41">
        <v>0</v>
      </c>
      <c r="T2041" s="40">
        <v>85.85</v>
      </c>
      <c r="U2041" s="41">
        <v>1901.4000244140625</v>
      </c>
      <c r="V2041" s="40">
        <v>0</v>
      </c>
      <c r="W2041" s="42">
        <v>40</v>
      </c>
    </row>
    <row r="2042" spans="1:23">
      <c r="A2042" s="39">
        <v>43863</v>
      </c>
      <c r="B2042" s="40" t="s">
        <v>14</v>
      </c>
      <c r="C2042" s="41">
        <v>24</v>
      </c>
      <c r="D2042" s="41">
        <v>36</v>
      </c>
      <c r="E2042" s="41">
        <v>409.08</v>
      </c>
      <c r="F2042" s="41">
        <v>72.41</v>
      </c>
      <c r="G2042" s="41">
        <v>1378.684</v>
      </c>
      <c r="H2042" s="41">
        <v>1378.684</v>
      </c>
      <c r="I2042" s="41">
        <v>3.1006373089603718</v>
      </c>
      <c r="J2042" s="47">
        <v>193.08799999999999</v>
      </c>
      <c r="K2042" s="41">
        <v>193.08799999999999</v>
      </c>
      <c r="L2042" s="41">
        <v>0.89112619579719188</v>
      </c>
      <c r="M2042" s="48">
        <v>0</v>
      </c>
      <c r="N2042" s="42">
        <v>0</v>
      </c>
      <c r="O2042" s="42">
        <v>0</v>
      </c>
      <c r="P2042" s="47">
        <v>1185.596</v>
      </c>
      <c r="Q2042" s="41">
        <v>1185.596</v>
      </c>
      <c r="R2042" s="40">
        <v>2.2095111101631799</v>
      </c>
      <c r="S2042" s="41">
        <v>0</v>
      </c>
      <c r="T2042" s="40">
        <v>86</v>
      </c>
      <c r="U2042" s="41">
        <v>1900.67</v>
      </c>
      <c r="V2042" s="40">
        <v>0</v>
      </c>
      <c r="W2042" s="42">
        <v>40</v>
      </c>
    </row>
    <row r="2043" spans="1:23">
      <c r="A2043" s="39">
        <v>43864</v>
      </c>
      <c r="B2043" s="40" t="s">
        <v>14</v>
      </c>
      <c r="C2043" s="41">
        <v>24</v>
      </c>
      <c r="D2043" s="41">
        <v>36</v>
      </c>
      <c r="E2043" s="41">
        <v>409.33</v>
      </c>
      <c r="F2043" s="41">
        <v>72.45</v>
      </c>
      <c r="G2043" s="41">
        <v>1447.383</v>
      </c>
      <c r="H2043" s="41">
        <v>1447.383</v>
      </c>
      <c r="I2043" s="41">
        <v>3.1020846919603717</v>
      </c>
      <c r="J2043" s="47">
        <v>198.279</v>
      </c>
      <c r="K2043" s="41">
        <v>198.279</v>
      </c>
      <c r="L2043" s="41">
        <v>0.8913244747971919</v>
      </c>
      <c r="M2043" s="48">
        <v>0</v>
      </c>
      <c r="N2043" s="42">
        <v>0</v>
      </c>
      <c r="O2043" s="42">
        <v>0</v>
      </c>
      <c r="P2043" s="47">
        <v>1249.104</v>
      </c>
      <c r="Q2043" s="41">
        <v>1249.104</v>
      </c>
      <c r="R2043" s="40">
        <v>2.2107602141631797</v>
      </c>
      <c r="S2043" s="41">
        <v>0</v>
      </c>
      <c r="T2043" s="40">
        <v>86.3</v>
      </c>
      <c r="U2043" s="41">
        <v>1900.67</v>
      </c>
      <c r="V2043" s="40">
        <v>0</v>
      </c>
      <c r="W2043" s="42">
        <v>40</v>
      </c>
    </row>
    <row r="2044" spans="1:23">
      <c r="A2044" s="39">
        <v>43865</v>
      </c>
      <c r="B2044" s="40" t="s">
        <v>14</v>
      </c>
      <c r="C2044" s="41">
        <v>24</v>
      </c>
      <c r="D2044" s="41">
        <v>36</v>
      </c>
      <c r="E2044" s="41">
        <v>411.87</v>
      </c>
      <c r="F2044" s="41">
        <v>72.44</v>
      </c>
      <c r="G2044" s="41">
        <v>1393.8879999999999</v>
      </c>
      <c r="H2044" s="41">
        <v>1393.8879999999999</v>
      </c>
      <c r="I2044" s="41">
        <v>3.1034785799603717</v>
      </c>
      <c r="J2044" s="47">
        <v>198.07900000000001</v>
      </c>
      <c r="K2044" s="41">
        <v>198.07900000000001</v>
      </c>
      <c r="L2044" s="41">
        <v>0.89152255379719192</v>
      </c>
      <c r="M2044" s="48">
        <v>0</v>
      </c>
      <c r="N2044" s="42">
        <v>0</v>
      </c>
      <c r="O2044" s="42">
        <v>0</v>
      </c>
      <c r="P2044" s="47">
        <v>1195.809</v>
      </c>
      <c r="Q2044" s="41">
        <v>1195.809</v>
      </c>
      <c r="R2044" s="40">
        <v>2.2119560231631796</v>
      </c>
      <c r="S2044" s="41">
        <v>0</v>
      </c>
      <c r="T2044" s="40">
        <v>85.79</v>
      </c>
      <c r="U2044" s="41">
        <v>1900.91</v>
      </c>
      <c r="V2044" s="40">
        <v>0</v>
      </c>
      <c r="W2044" s="42">
        <v>40</v>
      </c>
    </row>
    <row r="2045" spans="1:23">
      <c r="A2045" s="39">
        <v>43866</v>
      </c>
      <c r="B2045" s="40" t="s">
        <v>14</v>
      </c>
      <c r="C2045" s="41">
        <v>24</v>
      </c>
      <c r="D2045" s="41">
        <v>36</v>
      </c>
      <c r="E2045" s="41">
        <v>410.91</v>
      </c>
      <c r="F2045" s="41">
        <v>72.45</v>
      </c>
      <c r="G2045" s="41">
        <v>1675.095</v>
      </c>
      <c r="H2045" s="41">
        <v>1675.095</v>
      </c>
      <c r="I2045" s="41">
        <v>3.1051536749603716</v>
      </c>
      <c r="J2045" s="47">
        <v>198.166</v>
      </c>
      <c r="K2045" s="41">
        <v>198.166</v>
      </c>
      <c r="L2045" s="41">
        <v>0.89172071979719192</v>
      </c>
      <c r="M2045" s="48">
        <v>0</v>
      </c>
      <c r="N2045" s="42">
        <v>0</v>
      </c>
      <c r="O2045" s="42">
        <v>0</v>
      </c>
      <c r="P2045" s="47">
        <v>1476.9290000000001</v>
      </c>
      <c r="Q2045" s="41">
        <v>1476.9290000000001</v>
      </c>
      <c r="R2045" s="40">
        <v>2.2134329521631795</v>
      </c>
      <c r="S2045" s="41">
        <v>0</v>
      </c>
      <c r="T2045" s="40">
        <v>88.17</v>
      </c>
      <c r="U2045" s="41">
        <v>1900.78</v>
      </c>
      <c r="V2045" s="40">
        <v>0</v>
      </c>
      <c r="W2045" s="42">
        <v>40</v>
      </c>
    </row>
    <row r="2046" spans="1:23">
      <c r="A2046" s="39">
        <v>43867</v>
      </c>
      <c r="B2046" s="40" t="s">
        <v>14</v>
      </c>
      <c r="C2046" s="41">
        <v>24</v>
      </c>
      <c r="D2046" s="41">
        <v>36</v>
      </c>
      <c r="E2046" s="41">
        <v>412.59</v>
      </c>
      <c r="F2046" s="41">
        <v>72.48</v>
      </c>
      <c r="G2046" s="41">
        <v>1441.07</v>
      </c>
      <c r="H2046" s="41">
        <v>1441.07</v>
      </c>
      <c r="I2046" s="41">
        <v>3.1065947449603715</v>
      </c>
      <c r="J2046" s="47">
        <v>197.69200000000001</v>
      </c>
      <c r="K2046" s="41">
        <v>197.69200000000001</v>
      </c>
      <c r="L2046" s="41">
        <v>0.89191841179719189</v>
      </c>
      <c r="M2046" s="48">
        <v>0</v>
      </c>
      <c r="N2046" s="42">
        <v>0</v>
      </c>
      <c r="O2046" s="42">
        <v>0</v>
      </c>
      <c r="P2046" s="47">
        <v>1243.3779999999999</v>
      </c>
      <c r="Q2046" s="41">
        <v>1243.3779999999999</v>
      </c>
      <c r="R2046" s="40">
        <v>2.2146763301631793</v>
      </c>
      <c r="S2046" s="41">
        <v>0</v>
      </c>
      <c r="T2046" s="40">
        <v>86.28</v>
      </c>
      <c r="U2046" s="41">
        <v>1900.83</v>
      </c>
      <c r="V2046" s="40">
        <v>0</v>
      </c>
      <c r="W2046" s="42">
        <v>40</v>
      </c>
    </row>
    <row r="2047" spans="1:23">
      <c r="A2047" s="39">
        <v>43868</v>
      </c>
      <c r="B2047" s="40" t="s">
        <v>14</v>
      </c>
      <c r="C2047" s="41">
        <v>24</v>
      </c>
      <c r="D2047" s="41">
        <v>36</v>
      </c>
      <c r="E2047" s="41">
        <v>413.54</v>
      </c>
      <c r="F2047" s="41">
        <v>72.489999999999995</v>
      </c>
      <c r="G2047" s="41">
        <v>1464.2650000000001</v>
      </c>
      <c r="H2047" s="41">
        <v>1464.2650000000001</v>
      </c>
      <c r="I2047" s="41">
        <v>3.1080590099603715</v>
      </c>
      <c r="J2047" s="47">
        <v>197.822</v>
      </c>
      <c r="K2047" s="41">
        <v>197.822</v>
      </c>
      <c r="L2047" s="41">
        <v>0.89211623379719185</v>
      </c>
      <c r="M2047" s="48">
        <v>0</v>
      </c>
      <c r="N2047" s="42">
        <v>0</v>
      </c>
      <c r="O2047" s="42">
        <v>0</v>
      </c>
      <c r="P2047" s="47">
        <v>1266.443</v>
      </c>
      <c r="Q2047" s="41">
        <v>1266.443</v>
      </c>
      <c r="R2047" s="40">
        <v>2.2159427731631793</v>
      </c>
      <c r="S2047" s="41">
        <v>0</v>
      </c>
      <c r="T2047" s="40">
        <v>86.49</v>
      </c>
      <c r="U2047" s="41">
        <v>1900.72</v>
      </c>
      <c r="V2047" s="40">
        <v>0</v>
      </c>
      <c r="W2047" s="42">
        <v>40</v>
      </c>
    </row>
    <row r="2048" spans="1:23">
      <c r="A2048" s="39">
        <v>43869</v>
      </c>
      <c r="B2048" s="40" t="s">
        <v>14</v>
      </c>
      <c r="C2048" s="41">
        <v>24</v>
      </c>
      <c r="D2048" s="41">
        <v>36</v>
      </c>
      <c r="E2048" s="41">
        <v>414.99</v>
      </c>
      <c r="F2048" s="41">
        <v>72.459999999999994</v>
      </c>
      <c r="G2048" s="41">
        <v>1474.14</v>
      </c>
      <c r="H2048" s="41">
        <v>1474.14</v>
      </c>
      <c r="I2048" s="41">
        <v>3.1095331499603716</v>
      </c>
      <c r="J2048" s="47">
        <v>199.166</v>
      </c>
      <c r="K2048" s="41">
        <v>199.166</v>
      </c>
      <c r="L2048" s="41">
        <v>0.89231539979719188</v>
      </c>
      <c r="M2048" s="48">
        <v>0</v>
      </c>
      <c r="N2048" s="42">
        <v>0</v>
      </c>
      <c r="O2048" s="42">
        <v>0</v>
      </c>
      <c r="P2048" s="47">
        <v>1274.9739999999999</v>
      </c>
      <c r="Q2048" s="41">
        <v>1274.9739999999999</v>
      </c>
      <c r="R2048" s="40">
        <v>2.2172177471631795</v>
      </c>
      <c r="S2048" s="41">
        <v>0</v>
      </c>
      <c r="T2048" s="40">
        <v>86.49</v>
      </c>
      <c r="U2048" s="41">
        <v>1900.67</v>
      </c>
      <c r="V2048" s="40">
        <v>0</v>
      </c>
      <c r="W2048" s="42">
        <v>40</v>
      </c>
    </row>
    <row r="2049" spans="1:23">
      <c r="A2049" s="39">
        <v>43870</v>
      </c>
      <c r="B2049" s="40" t="s">
        <v>14</v>
      </c>
      <c r="C2049" s="41">
        <v>24</v>
      </c>
      <c r="D2049" s="41">
        <v>36</v>
      </c>
      <c r="E2049" s="41">
        <v>414.48</v>
      </c>
      <c r="F2049" s="41">
        <v>72.430000000000007</v>
      </c>
      <c r="G2049" s="41">
        <v>1508.3420000000001</v>
      </c>
      <c r="H2049" s="41">
        <v>1508.3420000000001</v>
      </c>
      <c r="I2049" s="41">
        <v>3.1110414919603717</v>
      </c>
      <c r="J2049" s="47">
        <v>198.98099999999999</v>
      </c>
      <c r="K2049" s="41">
        <v>198.98099999999999</v>
      </c>
      <c r="L2049" s="41">
        <v>0.89251438079719192</v>
      </c>
      <c r="M2049" s="48">
        <v>0</v>
      </c>
      <c r="N2049" s="42">
        <v>0</v>
      </c>
      <c r="O2049" s="42">
        <v>0</v>
      </c>
      <c r="P2049" s="47">
        <v>1309.3610000000001</v>
      </c>
      <c r="Q2049" s="41">
        <v>1309.3610000000001</v>
      </c>
      <c r="R2049" s="40">
        <v>2.2185271081631797</v>
      </c>
      <c r="S2049" s="41">
        <v>0</v>
      </c>
      <c r="T2049" s="40">
        <v>86.81</v>
      </c>
      <c r="U2049" s="41">
        <v>1900.4</v>
      </c>
      <c r="V2049" s="40">
        <v>0</v>
      </c>
      <c r="W2049" s="42">
        <v>40</v>
      </c>
    </row>
    <row r="2050" spans="1:23">
      <c r="A2050" s="39">
        <v>43871</v>
      </c>
      <c r="B2050" s="40" t="s">
        <v>14</v>
      </c>
      <c r="C2050" s="41">
        <v>24</v>
      </c>
      <c r="D2050" s="41">
        <v>36</v>
      </c>
      <c r="E2050" s="41">
        <v>404.28481567382812</v>
      </c>
      <c r="F2050" s="41">
        <v>72.43975830078125</v>
      </c>
      <c r="G2050" s="41">
        <v>1560.8209999999999</v>
      </c>
      <c r="H2050" s="41">
        <v>1560.8209999999999</v>
      </c>
      <c r="I2050" s="41">
        <v>3.1126023129603717</v>
      </c>
      <c r="J2050" s="47">
        <v>191.24700000000001</v>
      </c>
      <c r="K2050" s="41">
        <v>191.24700000000001</v>
      </c>
      <c r="L2050" s="41">
        <v>0.89270562779719187</v>
      </c>
      <c r="M2050" s="48">
        <v>0</v>
      </c>
      <c r="N2050" s="42">
        <v>0</v>
      </c>
      <c r="O2050" s="42">
        <v>0</v>
      </c>
      <c r="P2050" s="47">
        <v>1369.5740000000001</v>
      </c>
      <c r="Q2050" s="41">
        <v>1369.5740000000001</v>
      </c>
      <c r="R2050" s="40">
        <v>2.2198966821631796</v>
      </c>
      <c r="S2050" s="41">
        <v>0</v>
      </c>
      <c r="T2050" s="40">
        <v>87.75</v>
      </c>
      <c r="U2050" s="41">
        <v>1899.5999755859375</v>
      </c>
      <c r="V2050" s="40">
        <v>0</v>
      </c>
      <c r="W2050" s="42">
        <v>40</v>
      </c>
    </row>
    <row r="2051" spans="1:23">
      <c r="A2051" s="39">
        <v>43872</v>
      </c>
      <c r="B2051" s="40" t="s">
        <v>14</v>
      </c>
      <c r="C2051" s="41">
        <v>24</v>
      </c>
      <c r="D2051" s="41">
        <v>36</v>
      </c>
      <c r="E2051" s="41">
        <v>441.74303100585934</v>
      </c>
      <c r="F2051" s="41">
        <v>72.426300048828125</v>
      </c>
      <c r="G2051" s="41">
        <v>1525.92</v>
      </c>
      <c r="H2051" s="41">
        <v>1525.92</v>
      </c>
      <c r="I2051" s="41">
        <v>3.1141282329603719</v>
      </c>
      <c r="J2051" s="47">
        <v>193.39400000000001</v>
      </c>
      <c r="K2051" s="41">
        <v>193.39400000000001</v>
      </c>
      <c r="L2051" s="41">
        <v>0.89289902179719183</v>
      </c>
      <c r="M2051" s="48">
        <v>0</v>
      </c>
      <c r="N2051" s="42">
        <v>0</v>
      </c>
      <c r="O2051" s="42">
        <v>0</v>
      </c>
      <c r="P2051" s="47">
        <v>1332.5260000000001</v>
      </c>
      <c r="Q2051" s="41">
        <v>1332.5260000000001</v>
      </c>
      <c r="R2051" s="40">
        <v>2.2212292081631797</v>
      </c>
      <c r="S2051" s="41">
        <v>0</v>
      </c>
      <c r="T2051" s="40">
        <v>87.33</v>
      </c>
      <c r="U2051" s="41">
        <v>1902.4000244140625</v>
      </c>
      <c r="V2051" s="40">
        <v>0</v>
      </c>
      <c r="W2051" s="42">
        <v>40</v>
      </c>
    </row>
    <row r="2052" spans="1:23">
      <c r="A2052" s="39">
        <v>43873</v>
      </c>
      <c r="B2052" s="40" t="s">
        <v>14</v>
      </c>
      <c r="C2052" s="41">
        <v>24</v>
      </c>
      <c r="D2052" s="41">
        <v>36</v>
      </c>
      <c r="E2052" s="41">
        <v>440.8557202148437</v>
      </c>
      <c r="F2052" s="41">
        <v>72.560684204101563</v>
      </c>
      <c r="G2052" s="41">
        <v>1601.723</v>
      </c>
      <c r="H2052" s="41">
        <v>1601.723</v>
      </c>
      <c r="I2052" s="41">
        <v>3.1157299559603717</v>
      </c>
      <c r="J2052" s="47">
        <v>180.39599999999999</v>
      </c>
      <c r="K2052" s="41">
        <v>180.39599999999999</v>
      </c>
      <c r="L2052" s="41">
        <v>0.8930794177971918</v>
      </c>
      <c r="M2052" s="48">
        <v>0</v>
      </c>
      <c r="N2052" s="42">
        <v>0</v>
      </c>
      <c r="O2052" s="42">
        <v>0</v>
      </c>
      <c r="P2052" s="47">
        <v>1421.327</v>
      </c>
      <c r="Q2052" s="41">
        <v>1421.327</v>
      </c>
      <c r="R2052" s="40">
        <v>2.2226505351631798</v>
      </c>
      <c r="S2052" s="41">
        <v>0</v>
      </c>
      <c r="T2052" s="40">
        <v>88.74</v>
      </c>
      <c r="U2052" s="41">
        <v>1901.699951171875</v>
      </c>
      <c r="V2052" s="40">
        <v>0</v>
      </c>
      <c r="W2052" s="42">
        <v>40</v>
      </c>
    </row>
    <row r="2053" spans="1:23">
      <c r="A2053" s="39">
        <v>43874</v>
      </c>
      <c r="B2053" s="40" t="s">
        <v>14</v>
      </c>
      <c r="C2053" s="41">
        <v>24</v>
      </c>
      <c r="D2053" s="41">
        <v>36</v>
      </c>
      <c r="E2053" s="41">
        <v>425.58774414062498</v>
      </c>
      <c r="F2053" s="41">
        <v>72.591751098632813</v>
      </c>
      <c r="G2053" s="41">
        <v>1411.777</v>
      </c>
      <c r="H2053" s="41">
        <v>1411.777</v>
      </c>
      <c r="I2053" s="41">
        <v>3.1171417329603717</v>
      </c>
      <c r="J2053" s="47">
        <v>200.512</v>
      </c>
      <c r="K2053" s="41">
        <v>200.512</v>
      </c>
      <c r="L2053" s="41">
        <v>0.89327992979719184</v>
      </c>
      <c r="M2053" s="48">
        <v>0</v>
      </c>
      <c r="N2053" s="42">
        <v>0</v>
      </c>
      <c r="O2053" s="42">
        <v>0</v>
      </c>
      <c r="P2053" s="47">
        <v>1211.2650000000001</v>
      </c>
      <c r="Q2053" s="41">
        <v>1211.2650000000001</v>
      </c>
      <c r="R2053" s="40">
        <v>2.2238618001631796</v>
      </c>
      <c r="S2053" s="41">
        <v>0</v>
      </c>
      <c r="T2053" s="40">
        <v>85.8</v>
      </c>
      <c r="U2053" s="41">
        <v>1899.5999755859375</v>
      </c>
      <c r="V2053" s="40">
        <v>0</v>
      </c>
      <c r="W2053" s="42">
        <v>40</v>
      </c>
    </row>
    <row r="2054" spans="1:23">
      <c r="A2054" s="39">
        <v>43875</v>
      </c>
      <c r="B2054" s="40" t="s">
        <v>14</v>
      </c>
      <c r="C2054" s="41">
        <v>24</v>
      </c>
      <c r="D2054" s="41">
        <v>36</v>
      </c>
      <c r="E2054" s="41">
        <v>399.46664550781247</v>
      </c>
      <c r="F2054" s="41">
        <v>72.64483642578125</v>
      </c>
      <c r="G2054" s="41">
        <v>1623.1420000000001</v>
      </c>
      <c r="H2054" s="41">
        <v>1623.1420000000001</v>
      </c>
      <c r="I2054" s="41">
        <v>3.1187648749603718</v>
      </c>
      <c r="J2054" s="47">
        <v>199.42500000000001</v>
      </c>
      <c r="K2054" s="41">
        <v>199.42500000000001</v>
      </c>
      <c r="L2054" s="41">
        <v>0.89347935479719187</v>
      </c>
      <c r="M2054" s="48">
        <v>0</v>
      </c>
      <c r="N2054" s="42">
        <v>0</v>
      </c>
      <c r="O2054" s="42">
        <v>0</v>
      </c>
      <c r="P2054" s="47">
        <v>1423.7170000000001</v>
      </c>
      <c r="Q2054" s="41">
        <v>1423.7170000000001</v>
      </c>
      <c r="R2054" s="40">
        <v>2.2252855171631798</v>
      </c>
      <c r="S2054" s="41">
        <v>0</v>
      </c>
      <c r="T2054" s="40">
        <v>87.71</v>
      </c>
      <c r="U2054" s="41">
        <v>1899</v>
      </c>
      <c r="V2054" s="40">
        <v>0</v>
      </c>
      <c r="W2054" s="42">
        <v>40</v>
      </c>
    </row>
    <row r="2055" spans="1:23">
      <c r="A2055" s="39">
        <v>43876</v>
      </c>
      <c r="B2055" s="40" t="s">
        <v>14</v>
      </c>
      <c r="C2055" s="41">
        <v>24</v>
      </c>
      <c r="D2055" s="41">
        <v>36</v>
      </c>
      <c r="E2055" s="41">
        <v>413.04</v>
      </c>
      <c r="F2055" s="41">
        <v>72.64</v>
      </c>
      <c r="G2055" s="41">
        <v>1623.134</v>
      </c>
      <c r="H2055" s="41">
        <v>1623.134</v>
      </c>
      <c r="I2055" s="41">
        <v>3.1203880089603717</v>
      </c>
      <c r="J2055" s="47">
        <v>199.762</v>
      </c>
      <c r="K2055" s="41">
        <v>199.762</v>
      </c>
      <c r="L2055" s="41">
        <v>0.89367911679719192</v>
      </c>
      <c r="M2055" s="48">
        <v>0</v>
      </c>
      <c r="N2055" s="42">
        <v>0</v>
      </c>
      <c r="O2055" s="42">
        <v>0</v>
      </c>
      <c r="P2055" s="47">
        <v>1423.3720000000001</v>
      </c>
      <c r="Q2055" s="41">
        <v>1423.3720000000001</v>
      </c>
      <c r="R2055" s="40">
        <v>2.2267088891631799</v>
      </c>
      <c r="S2055" s="41">
        <v>0</v>
      </c>
      <c r="T2055" s="40">
        <v>87.69</v>
      </c>
      <c r="U2055" s="41">
        <v>1899.84</v>
      </c>
      <c r="V2055" s="40">
        <v>0</v>
      </c>
      <c r="W2055" s="42">
        <v>40</v>
      </c>
    </row>
    <row r="2056" spans="1:23">
      <c r="A2056" s="39">
        <v>43877</v>
      </c>
      <c r="B2056" s="40" t="s">
        <v>14</v>
      </c>
      <c r="C2056" s="41">
        <v>24</v>
      </c>
      <c r="D2056" s="41">
        <v>36</v>
      </c>
      <c r="E2056" s="41">
        <v>410.26</v>
      </c>
      <c r="F2056" s="41">
        <v>72.650000000000006</v>
      </c>
      <c r="G2056" s="41">
        <v>1607.184</v>
      </c>
      <c r="H2056" s="41">
        <v>1607.184</v>
      </c>
      <c r="I2056" s="41">
        <v>3.1219951929603718</v>
      </c>
      <c r="J2056" s="47">
        <v>200.071</v>
      </c>
      <c r="K2056" s="41">
        <v>200.071</v>
      </c>
      <c r="L2056" s="41">
        <v>0.89387918779719189</v>
      </c>
      <c r="M2056" s="48">
        <v>0</v>
      </c>
      <c r="N2056" s="42">
        <v>0</v>
      </c>
      <c r="O2056" s="42">
        <v>0</v>
      </c>
      <c r="P2056" s="47">
        <v>1407.1130000000001</v>
      </c>
      <c r="Q2056" s="41">
        <v>1407.1130000000001</v>
      </c>
      <c r="R2056" s="40">
        <v>2.2281160021631798</v>
      </c>
      <c r="S2056" s="41">
        <v>0</v>
      </c>
      <c r="T2056" s="40">
        <v>87.55</v>
      </c>
      <c r="U2056" s="41">
        <v>1899.44</v>
      </c>
      <c r="V2056" s="40">
        <v>0</v>
      </c>
      <c r="W2056" s="42">
        <v>40</v>
      </c>
    </row>
    <row r="2057" spans="1:23">
      <c r="A2057" s="39">
        <v>43878</v>
      </c>
      <c r="B2057" s="40" t="s">
        <v>14</v>
      </c>
      <c r="C2057" s="41">
        <v>24</v>
      </c>
      <c r="D2057" s="41">
        <v>36</v>
      </c>
      <c r="E2057" s="41">
        <v>409.59</v>
      </c>
      <c r="F2057" s="41">
        <v>72.58</v>
      </c>
      <c r="G2057" s="41">
        <v>1178.4870000000001</v>
      </c>
      <c r="H2057" s="41">
        <v>1178.4870000000001</v>
      </c>
      <c r="I2057" s="41">
        <v>3.1231736799603715</v>
      </c>
      <c r="J2057" s="47">
        <v>200.27</v>
      </c>
      <c r="K2057" s="41">
        <v>200.27</v>
      </c>
      <c r="L2057" s="41">
        <v>0.89407945779719189</v>
      </c>
      <c r="M2057" s="48">
        <v>0</v>
      </c>
      <c r="N2057" s="42">
        <v>0</v>
      </c>
      <c r="O2057" s="42">
        <v>0</v>
      </c>
      <c r="P2057" s="47">
        <v>978.21699999999998</v>
      </c>
      <c r="Q2057" s="41">
        <v>978.21699999999998</v>
      </c>
      <c r="R2057" s="40">
        <v>2.22909421916318</v>
      </c>
      <c r="S2057" s="41">
        <v>0</v>
      </c>
      <c r="T2057" s="40">
        <v>83.01</v>
      </c>
      <c r="U2057" s="41">
        <v>1899.36</v>
      </c>
      <c r="V2057" s="40">
        <v>0</v>
      </c>
      <c r="W2057" s="42">
        <v>40</v>
      </c>
    </row>
    <row r="2058" spans="1:23">
      <c r="A2058" s="39">
        <v>43879</v>
      </c>
      <c r="B2058" s="40" t="s">
        <v>14</v>
      </c>
      <c r="C2058" s="41">
        <v>24</v>
      </c>
      <c r="D2058" s="41">
        <v>36</v>
      </c>
      <c r="E2058" s="41">
        <v>411.85</v>
      </c>
      <c r="F2058" s="41">
        <v>72.47</v>
      </c>
      <c r="G2058" s="41">
        <v>1182.2940000000001</v>
      </c>
      <c r="H2058" s="41">
        <v>1182.2940000000001</v>
      </c>
      <c r="I2058" s="41">
        <v>3.1243559739603715</v>
      </c>
      <c r="J2058" s="47">
        <v>198.03700000000001</v>
      </c>
      <c r="K2058" s="41">
        <v>198.03700000000001</v>
      </c>
      <c r="L2058" s="41">
        <v>0.89427749479719187</v>
      </c>
      <c r="M2058" s="48">
        <v>0</v>
      </c>
      <c r="N2058" s="42">
        <v>0</v>
      </c>
      <c r="O2058" s="42">
        <v>0</v>
      </c>
      <c r="P2058" s="47">
        <v>984.25699999999995</v>
      </c>
      <c r="Q2058" s="41">
        <v>984.25699999999995</v>
      </c>
      <c r="R2058" s="40">
        <v>2.2300784761631798</v>
      </c>
      <c r="S2058" s="41">
        <v>0</v>
      </c>
      <c r="T2058" s="40">
        <v>83.25</v>
      </c>
      <c r="U2058" s="41">
        <v>1899.69</v>
      </c>
      <c r="V2058" s="40">
        <v>0</v>
      </c>
      <c r="W2058" s="42">
        <v>40</v>
      </c>
    </row>
    <row r="2059" spans="1:23">
      <c r="A2059" s="39">
        <v>43880</v>
      </c>
      <c r="B2059" s="40" t="s">
        <v>14</v>
      </c>
      <c r="C2059" s="41">
        <v>24</v>
      </c>
      <c r="D2059" s="41">
        <v>36</v>
      </c>
      <c r="E2059" s="41">
        <v>406.33</v>
      </c>
      <c r="F2059" s="41">
        <v>72.53</v>
      </c>
      <c r="G2059" s="41">
        <v>1574.5250000000001</v>
      </c>
      <c r="H2059" s="41">
        <v>1574.5250000000001</v>
      </c>
      <c r="I2059" s="41">
        <v>3.1259304989603716</v>
      </c>
      <c r="J2059" s="47">
        <v>200.22800000000001</v>
      </c>
      <c r="K2059" s="41">
        <v>200.22800000000001</v>
      </c>
      <c r="L2059" s="41">
        <v>0.89447772279719184</v>
      </c>
      <c r="M2059" s="48">
        <v>0</v>
      </c>
      <c r="N2059" s="42">
        <v>0</v>
      </c>
      <c r="O2059" s="42">
        <v>0</v>
      </c>
      <c r="P2059" s="47">
        <v>1374.297</v>
      </c>
      <c r="Q2059" s="41">
        <v>1374.297</v>
      </c>
      <c r="R2059" s="40">
        <v>2.2314527731631797</v>
      </c>
      <c r="S2059" s="41">
        <v>0</v>
      </c>
      <c r="T2059" s="40">
        <v>87.28</v>
      </c>
      <c r="U2059" s="41">
        <v>1902.92</v>
      </c>
      <c r="V2059" s="40">
        <v>0</v>
      </c>
      <c r="W2059" s="42">
        <v>40</v>
      </c>
    </row>
    <row r="2060" spans="1:23">
      <c r="A2060" s="39">
        <v>43881</v>
      </c>
      <c r="B2060" s="40" t="s">
        <v>14</v>
      </c>
      <c r="C2060" s="41">
        <v>24</v>
      </c>
      <c r="D2060" s="41">
        <v>36</v>
      </c>
      <c r="E2060" s="41">
        <v>408.81</v>
      </c>
      <c r="F2060" s="41">
        <v>72.52</v>
      </c>
      <c r="G2060" s="41">
        <v>1451.529</v>
      </c>
      <c r="H2060" s="41">
        <v>1451.529</v>
      </c>
      <c r="I2060" s="41">
        <v>3.1273820279603717</v>
      </c>
      <c r="J2060" s="47">
        <v>197.71899999999999</v>
      </c>
      <c r="K2060" s="41">
        <v>197.71899999999999</v>
      </c>
      <c r="L2060" s="41">
        <v>0.89467544179719183</v>
      </c>
      <c r="M2060" s="48">
        <v>0</v>
      </c>
      <c r="N2060" s="42">
        <v>0</v>
      </c>
      <c r="O2060" s="42">
        <v>0</v>
      </c>
      <c r="P2060" s="47">
        <v>1253.81</v>
      </c>
      <c r="Q2060" s="41">
        <v>1253.81</v>
      </c>
      <c r="R2060" s="40">
        <v>2.2327065831631798</v>
      </c>
      <c r="S2060" s="41">
        <v>0</v>
      </c>
      <c r="T2060" s="40">
        <v>86.38</v>
      </c>
      <c r="U2060" s="41">
        <v>1902.28</v>
      </c>
      <c r="V2060" s="40">
        <v>0</v>
      </c>
      <c r="W2060" s="42">
        <v>40</v>
      </c>
    </row>
    <row r="2061" spans="1:23">
      <c r="A2061" s="39">
        <v>43882</v>
      </c>
      <c r="B2061" s="40" t="s">
        <v>14</v>
      </c>
      <c r="C2061" s="41">
        <v>24</v>
      </c>
      <c r="D2061" s="41">
        <v>36</v>
      </c>
      <c r="E2061" s="41">
        <v>409.36</v>
      </c>
      <c r="F2061" s="41">
        <v>72.53</v>
      </c>
      <c r="G2061" s="41">
        <v>1408.3579999999999</v>
      </c>
      <c r="H2061" s="41">
        <v>1408.3579999999999</v>
      </c>
      <c r="I2061" s="41">
        <v>3.1287903859603716</v>
      </c>
      <c r="J2061" s="47">
        <v>196.369</v>
      </c>
      <c r="K2061" s="41">
        <v>196.369</v>
      </c>
      <c r="L2061" s="41">
        <v>0.8948718107971918</v>
      </c>
      <c r="M2061" s="48">
        <v>0</v>
      </c>
      <c r="N2061" s="42">
        <v>0</v>
      </c>
      <c r="O2061" s="42">
        <v>0</v>
      </c>
      <c r="P2061" s="47">
        <v>1211.989</v>
      </c>
      <c r="Q2061" s="41">
        <v>1211.989</v>
      </c>
      <c r="R2061" s="40">
        <v>2.23391857216318</v>
      </c>
      <c r="S2061" s="41">
        <v>0</v>
      </c>
      <c r="T2061" s="40">
        <v>86.06</v>
      </c>
      <c r="U2061" s="41">
        <v>1901.94</v>
      </c>
      <c r="V2061" s="40">
        <v>0</v>
      </c>
      <c r="W2061" s="42">
        <v>40</v>
      </c>
    </row>
    <row r="2062" spans="1:23">
      <c r="A2062" s="39">
        <v>43883</v>
      </c>
      <c r="B2062" s="40" t="s">
        <v>14</v>
      </c>
      <c r="C2062" s="41">
        <v>24</v>
      </c>
      <c r="D2062" s="41">
        <v>36</v>
      </c>
      <c r="E2062" s="41">
        <v>410.41</v>
      </c>
      <c r="F2062" s="41">
        <v>72.52</v>
      </c>
      <c r="G2062" s="41">
        <v>1451.4870000000001</v>
      </c>
      <c r="H2062" s="41">
        <v>1451.4870000000001</v>
      </c>
      <c r="I2062" s="41">
        <v>3.1302418729603718</v>
      </c>
      <c r="J2062" s="47">
        <v>198.988</v>
      </c>
      <c r="K2062" s="41">
        <v>198.988</v>
      </c>
      <c r="L2062" s="41">
        <v>0.89507079879719176</v>
      </c>
      <c r="M2062" s="48">
        <v>0</v>
      </c>
      <c r="N2062" s="42">
        <v>0</v>
      </c>
      <c r="O2062" s="42">
        <v>0</v>
      </c>
      <c r="P2062" s="47">
        <v>1252.499</v>
      </c>
      <c r="Q2062" s="41">
        <v>1252.499</v>
      </c>
      <c r="R2062" s="40">
        <v>2.23517107116318</v>
      </c>
      <c r="S2062" s="41">
        <v>0</v>
      </c>
      <c r="T2062" s="40">
        <v>86.29</v>
      </c>
      <c r="U2062" s="41">
        <v>1901.58</v>
      </c>
      <c r="V2062" s="40">
        <v>0</v>
      </c>
      <c r="W2062" s="42">
        <v>40</v>
      </c>
    </row>
    <row r="2063" spans="1:23">
      <c r="A2063" s="39">
        <v>43884</v>
      </c>
      <c r="B2063" s="40" t="s">
        <v>14</v>
      </c>
      <c r="C2063" s="41">
        <v>24</v>
      </c>
      <c r="D2063" s="41">
        <v>36</v>
      </c>
      <c r="E2063" s="41">
        <v>413.73</v>
      </c>
      <c r="F2063" s="41">
        <v>72.5</v>
      </c>
      <c r="G2063" s="41">
        <v>1454.8040000000001</v>
      </c>
      <c r="H2063" s="41">
        <v>1454.8040000000001</v>
      </c>
      <c r="I2063" s="41">
        <v>3.131696676960372</v>
      </c>
      <c r="J2063" s="47">
        <v>185.95599999999999</v>
      </c>
      <c r="K2063" s="41">
        <v>185.95599999999999</v>
      </c>
      <c r="L2063" s="41">
        <v>0.8952567547971918</v>
      </c>
      <c r="M2063" s="48">
        <v>0</v>
      </c>
      <c r="N2063" s="42">
        <v>0</v>
      </c>
      <c r="O2063" s="42">
        <v>0</v>
      </c>
      <c r="P2063" s="47">
        <v>1268.848</v>
      </c>
      <c r="Q2063" s="41">
        <v>1268.848</v>
      </c>
      <c r="R2063" s="40">
        <v>2.2364399191631801</v>
      </c>
      <c r="S2063" s="41">
        <v>0</v>
      </c>
      <c r="T2063" s="40">
        <v>87.22</v>
      </c>
      <c r="U2063" s="41">
        <v>1901.48</v>
      </c>
      <c r="V2063" s="40">
        <v>0</v>
      </c>
      <c r="W2063" s="42">
        <v>40</v>
      </c>
    </row>
    <row r="2064" spans="1:23">
      <c r="A2064" s="39">
        <v>43885</v>
      </c>
      <c r="B2064" s="40" t="s">
        <v>14</v>
      </c>
      <c r="C2064" s="41">
        <v>24</v>
      </c>
      <c r="D2064" s="41">
        <v>36</v>
      </c>
      <c r="E2064" s="41">
        <v>416.67</v>
      </c>
      <c r="F2064" s="41">
        <v>72.5</v>
      </c>
      <c r="G2064" s="41">
        <v>1451.316</v>
      </c>
      <c r="H2064" s="41">
        <v>1451.316</v>
      </c>
      <c r="I2064" s="41">
        <v>3.1331479929603718</v>
      </c>
      <c r="J2064" s="47">
        <v>195.31399999999999</v>
      </c>
      <c r="K2064" s="41">
        <v>195.31399999999999</v>
      </c>
      <c r="L2064" s="41">
        <v>0.89545206879719175</v>
      </c>
      <c r="M2064" s="48">
        <v>0</v>
      </c>
      <c r="N2064" s="42">
        <v>0</v>
      </c>
      <c r="O2064" s="42">
        <v>0</v>
      </c>
      <c r="P2064" s="47">
        <v>1256.002</v>
      </c>
      <c r="Q2064" s="41">
        <v>1256.002</v>
      </c>
      <c r="R2064" s="40">
        <v>2.2376959211631799</v>
      </c>
      <c r="S2064" s="41">
        <v>0</v>
      </c>
      <c r="T2064" s="40">
        <v>86.54</v>
      </c>
      <c r="U2064" s="41">
        <v>1901.43</v>
      </c>
      <c r="V2064" s="40">
        <v>0</v>
      </c>
      <c r="W2064" s="42">
        <v>40</v>
      </c>
    </row>
    <row r="2065" spans="1:23">
      <c r="A2065" s="39">
        <v>43886</v>
      </c>
      <c r="B2065" s="40" t="s">
        <v>14</v>
      </c>
      <c r="C2065" s="41">
        <v>24</v>
      </c>
      <c r="D2065" s="41">
        <v>36</v>
      </c>
      <c r="E2065" s="41">
        <v>415.31</v>
      </c>
      <c r="F2065" s="41">
        <v>72.5</v>
      </c>
      <c r="G2065" s="41">
        <v>1436.356</v>
      </c>
      <c r="H2065" s="41">
        <v>1436.356</v>
      </c>
      <c r="I2065" s="41">
        <v>3.134584348960372</v>
      </c>
      <c r="J2065" s="47">
        <v>196.274</v>
      </c>
      <c r="K2065" s="41">
        <v>196.274</v>
      </c>
      <c r="L2065" s="41">
        <v>0.89564834279719174</v>
      </c>
      <c r="M2065" s="48">
        <v>0</v>
      </c>
      <c r="N2065" s="42">
        <v>0</v>
      </c>
      <c r="O2065" s="42">
        <v>0</v>
      </c>
      <c r="P2065" s="47">
        <v>1240.0820000000001</v>
      </c>
      <c r="Q2065" s="41">
        <v>1240.0820000000001</v>
      </c>
      <c r="R2065" s="40">
        <v>2.2389360031631798</v>
      </c>
      <c r="S2065" s="41">
        <v>0</v>
      </c>
      <c r="T2065" s="40">
        <v>86.34</v>
      </c>
      <c r="U2065" s="41">
        <v>1901.09</v>
      </c>
      <c r="V2065" s="40">
        <v>0</v>
      </c>
      <c r="W2065" s="42">
        <v>40</v>
      </c>
    </row>
    <row r="2066" spans="1:23">
      <c r="A2066" s="39">
        <v>43887</v>
      </c>
      <c r="B2066" s="40" t="s">
        <v>14</v>
      </c>
      <c r="C2066" s="41">
        <v>24</v>
      </c>
      <c r="D2066" s="41">
        <v>36</v>
      </c>
      <c r="E2066" s="41">
        <v>413.24</v>
      </c>
      <c r="F2066" s="41">
        <v>72.52</v>
      </c>
      <c r="G2066" s="41">
        <v>1436.569</v>
      </c>
      <c r="H2066" s="41">
        <v>1436.569</v>
      </c>
      <c r="I2066" s="41">
        <v>3.136020917960372</v>
      </c>
      <c r="J2066" s="47">
        <v>194.93600000000001</v>
      </c>
      <c r="K2066" s="41">
        <v>194.93600000000001</v>
      </c>
      <c r="L2066" s="41">
        <v>0.89584327879719172</v>
      </c>
      <c r="M2066" s="48">
        <v>0</v>
      </c>
      <c r="N2066" s="42">
        <v>0</v>
      </c>
      <c r="O2066" s="42">
        <v>0</v>
      </c>
      <c r="P2066" s="47">
        <v>1241.633</v>
      </c>
      <c r="Q2066" s="41">
        <v>1241.633</v>
      </c>
      <c r="R2066" s="40">
        <v>2.2401776361631796</v>
      </c>
      <c r="S2066" s="41">
        <v>0</v>
      </c>
      <c r="T2066" s="40">
        <v>86.43</v>
      </c>
      <c r="U2066" s="41">
        <v>1901.03</v>
      </c>
      <c r="V2066" s="40">
        <v>0</v>
      </c>
      <c r="W2066" s="42">
        <v>40</v>
      </c>
    </row>
    <row r="2067" spans="1:23">
      <c r="A2067" s="39">
        <v>43888</v>
      </c>
      <c r="B2067" s="40" t="s">
        <v>14</v>
      </c>
      <c r="C2067" s="41">
        <v>24</v>
      </c>
      <c r="D2067" s="41">
        <v>36</v>
      </c>
      <c r="E2067" s="41">
        <v>410.05</v>
      </c>
      <c r="F2067" s="41">
        <v>72.540000000000006</v>
      </c>
      <c r="G2067" s="41">
        <v>1430.519</v>
      </c>
      <c r="H2067" s="41">
        <v>1430.519</v>
      </c>
      <c r="I2067" s="41">
        <v>3.1374514369603719</v>
      </c>
      <c r="J2067" s="47">
        <v>193.56299999999999</v>
      </c>
      <c r="K2067" s="41">
        <v>193.56299999999999</v>
      </c>
      <c r="L2067" s="41">
        <v>0.89603684179719167</v>
      </c>
      <c r="M2067" s="48">
        <v>0</v>
      </c>
      <c r="N2067" s="42">
        <v>0</v>
      </c>
      <c r="O2067" s="42">
        <v>0</v>
      </c>
      <c r="P2067" s="47">
        <v>1236.9559999999999</v>
      </c>
      <c r="Q2067" s="41">
        <v>1236.9559999999999</v>
      </c>
      <c r="R2067" s="40">
        <v>2.2414145921631796</v>
      </c>
      <c r="S2067" s="41">
        <v>0</v>
      </c>
      <c r="T2067" s="40">
        <v>86.47</v>
      </c>
      <c r="U2067" s="41">
        <v>1900.71</v>
      </c>
      <c r="V2067" s="40">
        <v>0</v>
      </c>
      <c r="W2067" s="42">
        <v>40</v>
      </c>
    </row>
    <row r="2068" spans="1:23">
      <c r="A2068" s="39">
        <v>43889</v>
      </c>
      <c r="B2068" s="40" t="s">
        <v>14</v>
      </c>
      <c r="C2068" s="41">
        <v>24</v>
      </c>
      <c r="D2068" s="41">
        <v>36</v>
      </c>
      <c r="E2068" s="41">
        <v>410.45</v>
      </c>
      <c r="F2068" s="41">
        <v>72.55</v>
      </c>
      <c r="G2068" s="41">
        <v>1442.4649999999999</v>
      </c>
      <c r="H2068" s="41">
        <v>1442.4649999999999</v>
      </c>
      <c r="I2068" s="41">
        <v>3.1388939019603717</v>
      </c>
      <c r="J2068" s="47">
        <v>192.256</v>
      </c>
      <c r="K2068" s="41">
        <v>192.256</v>
      </c>
      <c r="L2068" s="41">
        <v>0.89622909779719162</v>
      </c>
      <c r="M2068" s="48">
        <v>0</v>
      </c>
      <c r="N2068" s="42">
        <v>0</v>
      </c>
      <c r="O2068" s="42">
        <v>0</v>
      </c>
      <c r="P2068" s="47">
        <v>1250.2090000000001</v>
      </c>
      <c r="Q2068" s="41">
        <v>1250.2090000000001</v>
      </c>
      <c r="R2068" s="40">
        <v>2.2426648011631798</v>
      </c>
      <c r="S2068" s="41">
        <v>0</v>
      </c>
      <c r="T2068" s="40">
        <v>86.67</v>
      </c>
      <c r="U2068" s="41">
        <v>1900.48</v>
      </c>
      <c r="V2068" s="40">
        <v>0</v>
      </c>
      <c r="W2068" s="42">
        <v>40</v>
      </c>
    </row>
    <row r="2069" spans="1:23">
      <c r="A2069" s="39">
        <v>43890</v>
      </c>
      <c r="B2069" s="40" t="s">
        <v>14</v>
      </c>
      <c r="C2069" s="41">
        <v>24</v>
      </c>
      <c r="D2069" s="41">
        <v>36</v>
      </c>
      <c r="E2069" s="41">
        <v>415.85</v>
      </c>
      <c r="F2069" s="41">
        <v>72.58</v>
      </c>
      <c r="G2069" s="41">
        <v>1436.4459999999999</v>
      </c>
      <c r="H2069" s="41">
        <v>1436.4459999999999</v>
      </c>
      <c r="I2069" s="41">
        <v>3.1403303479603717</v>
      </c>
      <c r="J2069" s="47">
        <v>193.59299999999999</v>
      </c>
      <c r="K2069" s="41">
        <v>193.59299999999999</v>
      </c>
      <c r="L2069" s="41">
        <v>0.89642269079719161</v>
      </c>
      <c r="M2069" s="48">
        <v>0</v>
      </c>
      <c r="N2069" s="42">
        <v>0</v>
      </c>
      <c r="O2069" s="42">
        <v>0</v>
      </c>
      <c r="P2069" s="47">
        <v>1242.8530000000001</v>
      </c>
      <c r="Q2069" s="41">
        <v>1242.8530000000001</v>
      </c>
      <c r="R2069" s="40">
        <v>2.2439076541631797</v>
      </c>
      <c r="S2069" s="41">
        <v>0</v>
      </c>
      <c r="T2069" s="40">
        <v>86.52</v>
      </c>
      <c r="U2069" s="41">
        <v>1900.71</v>
      </c>
      <c r="V2069" s="40">
        <v>0</v>
      </c>
      <c r="W2069" s="42">
        <v>40</v>
      </c>
    </row>
    <row r="2070" spans="1:23">
      <c r="A2070" s="39">
        <v>43891</v>
      </c>
      <c r="B2070" s="40" t="s">
        <v>14</v>
      </c>
      <c r="C2070" s="41">
        <v>24</v>
      </c>
      <c r="D2070" s="41">
        <v>36</v>
      </c>
      <c r="E2070" s="41">
        <v>416.7</v>
      </c>
      <c r="F2070" s="41">
        <v>72.58</v>
      </c>
      <c r="G2070" s="41">
        <v>1465.925</v>
      </c>
      <c r="H2070" s="41">
        <v>1465.925</v>
      </c>
      <c r="I2070" s="41">
        <v>3.1417962729603719</v>
      </c>
      <c r="J2070" s="47">
        <v>196.59100000000001</v>
      </c>
      <c r="K2070" s="41">
        <v>196.59100000000001</v>
      </c>
      <c r="L2070" s="41">
        <v>0.89661928179719164</v>
      </c>
      <c r="M2070" s="48">
        <v>0</v>
      </c>
      <c r="N2070" s="42">
        <v>0</v>
      </c>
      <c r="O2070" s="42">
        <v>0</v>
      </c>
      <c r="P2070" s="47">
        <v>1269.3340000000001</v>
      </c>
      <c r="Q2070" s="41">
        <v>1269.3340000000001</v>
      </c>
      <c r="R2070" s="40">
        <v>2.2451769881631796</v>
      </c>
      <c r="S2070" s="41">
        <v>0</v>
      </c>
      <c r="T2070" s="40">
        <v>86.59</v>
      </c>
      <c r="U2070" s="41">
        <v>1900.58</v>
      </c>
      <c r="V2070" s="40">
        <v>0</v>
      </c>
      <c r="W2070" s="42">
        <v>40</v>
      </c>
    </row>
    <row r="2071" spans="1:23">
      <c r="A2071" s="39">
        <v>43892</v>
      </c>
      <c r="B2071" s="40" t="s">
        <v>14</v>
      </c>
      <c r="C2071" s="41">
        <v>24</v>
      </c>
      <c r="D2071" s="41">
        <v>36</v>
      </c>
      <c r="E2071" s="41">
        <v>419.52</v>
      </c>
      <c r="F2071" s="41">
        <v>72.58</v>
      </c>
      <c r="G2071" s="41">
        <v>1568.8789999999999</v>
      </c>
      <c r="H2071" s="41">
        <v>1568.8789999999999</v>
      </c>
      <c r="I2071" s="41">
        <v>3.143365151960372</v>
      </c>
      <c r="J2071" s="47">
        <v>196.20500000000001</v>
      </c>
      <c r="K2071" s="41">
        <v>196.20500000000001</v>
      </c>
      <c r="L2071" s="41">
        <v>0.89681548679719159</v>
      </c>
      <c r="M2071" s="48">
        <v>0</v>
      </c>
      <c r="N2071" s="42">
        <v>0</v>
      </c>
      <c r="O2071" s="42">
        <v>0</v>
      </c>
      <c r="P2071" s="47">
        <v>1372.674</v>
      </c>
      <c r="Q2071" s="41">
        <v>1372.674</v>
      </c>
      <c r="R2071" s="40">
        <v>2.2465496621631798</v>
      </c>
      <c r="S2071" s="41">
        <v>0</v>
      </c>
      <c r="T2071" s="40">
        <v>87.49</v>
      </c>
      <c r="U2071" s="41">
        <v>1900.63</v>
      </c>
      <c r="V2071" s="40">
        <v>0</v>
      </c>
      <c r="W2071" s="42">
        <v>40</v>
      </c>
    </row>
    <row r="2072" spans="1:23">
      <c r="A2072" s="39">
        <v>43893</v>
      </c>
      <c r="B2072" s="40" t="s">
        <v>14</v>
      </c>
      <c r="C2072" s="41">
        <v>24</v>
      </c>
      <c r="D2072" s="41">
        <v>36</v>
      </c>
      <c r="E2072" s="41">
        <v>422.85</v>
      </c>
      <c r="F2072" s="41">
        <v>72.56</v>
      </c>
      <c r="G2072" s="41">
        <v>1548.079</v>
      </c>
      <c r="H2072" s="41">
        <v>1548.079</v>
      </c>
      <c r="I2072" s="41">
        <v>3.144913230960372</v>
      </c>
      <c r="J2072" s="47">
        <v>195.81399999999999</v>
      </c>
      <c r="K2072" s="41">
        <v>195.81399999999999</v>
      </c>
      <c r="L2072" s="41">
        <v>0.8970113007971916</v>
      </c>
      <c r="M2072" s="48">
        <v>0</v>
      </c>
      <c r="N2072" s="42">
        <v>0</v>
      </c>
      <c r="O2072" s="42">
        <v>0</v>
      </c>
      <c r="P2072" s="47">
        <v>1352.2650000000001</v>
      </c>
      <c r="Q2072" s="41">
        <v>1352.2650000000001</v>
      </c>
      <c r="R2072" s="40">
        <v>2.2479019271631797</v>
      </c>
      <c r="S2072" s="41">
        <v>0</v>
      </c>
      <c r="T2072" s="40">
        <v>87.35</v>
      </c>
      <c r="U2072" s="41">
        <v>1900.76</v>
      </c>
      <c r="V2072" s="40">
        <v>0</v>
      </c>
      <c r="W2072" s="42">
        <v>40</v>
      </c>
    </row>
    <row r="2073" spans="1:23">
      <c r="A2073" s="39">
        <v>43894</v>
      </c>
      <c r="B2073" s="40" t="s">
        <v>14</v>
      </c>
      <c r="C2073" s="41">
        <v>24</v>
      </c>
      <c r="D2073" s="41">
        <v>36</v>
      </c>
      <c r="E2073" s="41">
        <v>427.87</v>
      </c>
      <c r="F2073" s="41">
        <v>72.55</v>
      </c>
      <c r="G2073" s="41">
        <v>1527.604</v>
      </c>
      <c r="H2073" s="41">
        <v>1527.604</v>
      </c>
      <c r="I2073" s="41">
        <v>3.1464408349603721</v>
      </c>
      <c r="J2073" s="47">
        <v>193.239</v>
      </c>
      <c r="K2073" s="41">
        <v>193.239</v>
      </c>
      <c r="L2073" s="41">
        <v>0.89720453979719161</v>
      </c>
      <c r="M2073" s="48">
        <v>0</v>
      </c>
      <c r="N2073" s="42">
        <v>0</v>
      </c>
      <c r="O2073" s="42">
        <v>0</v>
      </c>
      <c r="P2073" s="47">
        <v>1334.365</v>
      </c>
      <c r="Q2073" s="41">
        <v>1334.365</v>
      </c>
      <c r="R2073" s="40">
        <v>2.2492362921631797</v>
      </c>
      <c r="S2073" s="41">
        <v>0</v>
      </c>
      <c r="T2073" s="40">
        <v>87.35</v>
      </c>
      <c r="U2073" s="41">
        <v>1901.09</v>
      </c>
      <c r="V2073" s="40">
        <v>0</v>
      </c>
      <c r="W2073" s="42">
        <v>40</v>
      </c>
    </row>
    <row r="2074" spans="1:23">
      <c r="A2074" s="39">
        <v>43895</v>
      </c>
      <c r="B2074" s="40" t="s">
        <v>14</v>
      </c>
      <c r="C2074" s="41">
        <v>24</v>
      </c>
      <c r="D2074" s="41">
        <v>36</v>
      </c>
      <c r="E2074" s="41">
        <v>426.45</v>
      </c>
      <c r="F2074" s="41">
        <v>72.569999999999993</v>
      </c>
      <c r="G2074" s="41">
        <v>1555.481</v>
      </c>
      <c r="H2074" s="41">
        <v>1555.481</v>
      </c>
      <c r="I2074" s="41">
        <v>3.1479963159603721</v>
      </c>
      <c r="J2074" s="47">
        <v>195.994</v>
      </c>
      <c r="K2074" s="41">
        <v>195.994</v>
      </c>
      <c r="L2074" s="41">
        <v>0.89740053379719165</v>
      </c>
      <c r="M2074" s="48">
        <v>0</v>
      </c>
      <c r="N2074" s="42">
        <v>0</v>
      </c>
      <c r="O2074" s="42">
        <v>0</v>
      </c>
      <c r="P2074" s="47">
        <v>1359.4870000000001</v>
      </c>
      <c r="Q2074" s="41">
        <v>1359.4870000000001</v>
      </c>
      <c r="R2074" s="40">
        <v>2.2505957791631799</v>
      </c>
      <c r="S2074" s="41">
        <v>0</v>
      </c>
      <c r="T2074" s="40">
        <v>87.4</v>
      </c>
      <c r="U2074" s="41">
        <v>1900.81</v>
      </c>
      <c r="V2074" s="40">
        <v>0</v>
      </c>
      <c r="W2074" s="42">
        <v>40</v>
      </c>
    </row>
    <row r="2075" spans="1:23">
      <c r="A2075" s="39">
        <v>43896</v>
      </c>
      <c r="B2075" s="40" t="s">
        <v>14</v>
      </c>
      <c r="C2075" s="41">
        <v>24</v>
      </c>
      <c r="D2075" s="41">
        <v>36</v>
      </c>
      <c r="E2075" s="41">
        <v>426.48</v>
      </c>
      <c r="F2075" s="41">
        <v>72.59</v>
      </c>
      <c r="G2075" s="41">
        <v>1542.6969999999999</v>
      </c>
      <c r="H2075" s="41">
        <v>1542.6969999999999</v>
      </c>
      <c r="I2075" s="41">
        <v>3.1495390129603722</v>
      </c>
      <c r="J2075" s="47">
        <v>194.34899999999999</v>
      </c>
      <c r="K2075" s="41">
        <v>194.34899999999999</v>
      </c>
      <c r="L2075" s="41">
        <v>0.89759488279719168</v>
      </c>
      <c r="M2075" s="48">
        <v>0</v>
      </c>
      <c r="N2075" s="42">
        <v>0</v>
      </c>
      <c r="O2075" s="42">
        <v>0</v>
      </c>
      <c r="P2075" s="47">
        <v>1348.348</v>
      </c>
      <c r="Q2075" s="41">
        <v>1348.348</v>
      </c>
      <c r="R2075" s="40">
        <v>2.2519441271631799</v>
      </c>
      <c r="S2075" s="41">
        <v>0</v>
      </c>
      <c r="T2075" s="40">
        <v>87.4</v>
      </c>
      <c r="U2075" s="41">
        <v>1900.69</v>
      </c>
      <c r="V2075" s="40">
        <v>0</v>
      </c>
      <c r="W2075" s="42">
        <v>40</v>
      </c>
    </row>
    <row r="2076" spans="1:23">
      <c r="A2076" s="39">
        <v>43897</v>
      </c>
      <c r="B2076" s="40" t="s">
        <v>14</v>
      </c>
      <c r="C2076" s="41">
        <v>24</v>
      </c>
      <c r="D2076" s="41">
        <v>36</v>
      </c>
      <c r="E2076" s="41">
        <v>429.09</v>
      </c>
      <c r="F2076" s="41">
        <v>72.59</v>
      </c>
      <c r="G2076" s="41">
        <v>1487.9010000000001</v>
      </c>
      <c r="H2076" s="41">
        <v>1487.9010000000001</v>
      </c>
      <c r="I2076" s="41">
        <v>3.1510269139603722</v>
      </c>
      <c r="J2076" s="47">
        <v>191.28299999999999</v>
      </c>
      <c r="K2076" s="41">
        <v>191.28299999999999</v>
      </c>
      <c r="L2076" s="41">
        <v>0.89778616579719173</v>
      </c>
      <c r="M2076" s="48">
        <v>0</v>
      </c>
      <c r="N2076" s="42">
        <v>0</v>
      </c>
      <c r="O2076" s="42">
        <v>0</v>
      </c>
      <c r="P2076" s="47">
        <v>1296.6179999999999</v>
      </c>
      <c r="Q2076" s="41">
        <v>1296.6179999999999</v>
      </c>
      <c r="R2076" s="40">
        <v>2.25324074516318</v>
      </c>
      <c r="S2076" s="41">
        <v>0</v>
      </c>
      <c r="T2076" s="40">
        <v>87.14</v>
      </c>
      <c r="U2076" s="41">
        <v>1900.79</v>
      </c>
      <c r="V2076" s="40">
        <v>0</v>
      </c>
      <c r="W2076" s="42">
        <v>40</v>
      </c>
    </row>
    <row r="2077" spans="1:23">
      <c r="A2077" s="39">
        <v>43898</v>
      </c>
      <c r="B2077" s="40" t="s">
        <v>14</v>
      </c>
      <c r="C2077" s="41">
        <v>24</v>
      </c>
      <c r="D2077" s="41">
        <v>36</v>
      </c>
      <c r="E2077" s="41">
        <v>431.79</v>
      </c>
      <c r="F2077" s="41">
        <v>72.569999999999993</v>
      </c>
      <c r="G2077" s="41">
        <v>1522.4839999999999</v>
      </c>
      <c r="H2077" s="41">
        <v>1522.4839999999999</v>
      </c>
      <c r="I2077" s="41">
        <v>3.1525493979603723</v>
      </c>
      <c r="J2077" s="47">
        <v>192.364</v>
      </c>
      <c r="K2077" s="41">
        <v>192.364</v>
      </c>
      <c r="L2077" s="41">
        <v>0.89797852979719173</v>
      </c>
      <c r="M2077" s="48">
        <v>0</v>
      </c>
      <c r="N2077" s="42">
        <v>0</v>
      </c>
      <c r="O2077" s="42">
        <v>0</v>
      </c>
      <c r="P2077" s="47">
        <v>1330.12</v>
      </c>
      <c r="Q2077" s="41">
        <v>1330.12</v>
      </c>
      <c r="R2077" s="40">
        <v>2.2545708651631799</v>
      </c>
      <c r="S2077" s="41">
        <v>0</v>
      </c>
      <c r="T2077" s="40">
        <v>87.36</v>
      </c>
      <c r="U2077" s="41">
        <v>1900.93</v>
      </c>
      <c r="V2077" s="40">
        <v>0</v>
      </c>
      <c r="W2077" s="42">
        <v>40</v>
      </c>
    </row>
    <row r="2078" spans="1:23">
      <c r="A2078" s="39">
        <v>43899</v>
      </c>
      <c r="B2078" s="40" t="s">
        <v>14</v>
      </c>
      <c r="C2078" s="41">
        <v>24</v>
      </c>
      <c r="D2078" s="41">
        <v>36</v>
      </c>
      <c r="E2078" s="41">
        <v>435.92</v>
      </c>
      <c r="F2078" s="41">
        <v>72.52</v>
      </c>
      <c r="G2078" s="41">
        <v>1498.2260000000001</v>
      </c>
      <c r="H2078" s="41">
        <v>1498.2260000000001</v>
      </c>
      <c r="I2078" s="41">
        <v>3.1540476239603721</v>
      </c>
      <c r="J2078" s="47">
        <v>192.24100000000001</v>
      </c>
      <c r="K2078" s="41">
        <v>192.24100000000001</v>
      </c>
      <c r="L2078" s="41">
        <v>0.89817077079719176</v>
      </c>
      <c r="M2078" s="48">
        <v>0</v>
      </c>
      <c r="N2078" s="42">
        <v>0</v>
      </c>
      <c r="O2078" s="42">
        <v>0</v>
      </c>
      <c r="P2078" s="47">
        <v>1305.9849999999999</v>
      </c>
      <c r="Q2078" s="41">
        <v>1305.9849999999999</v>
      </c>
      <c r="R2078" s="40">
        <v>2.2558768501631801</v>
      </c>
      <c r="S2078" s="41">
        <v>0</v>
      </c>
      <c r="T2078" s="40">
        <v>87.17</v>
      </c>
      <c r="U2078" s="41">
        <v>1901.15</v>
      </c>
      <c r="V2078" s="40">
        <v>0</v>
      </c>
      <c r="W2078" s="42">
        <v>40</v>
      </c>
    </row>
    <row r="2079" spans="1:23">
      <c r="A2079" s="39">
        <v>43900</v>
      </c>
      <c r="B2079" s="40" t="s">
        <v>14</v>
      </c>
      <c r="C2079" s="41">
        <v>24</v>
      </c>
      <c r="D2079" s="41">
        <v>36</v>
      </c>
      <c r="E2079" s="41">
        <v>440.43</v>
      </c>
      <c r="F2079" s="41">
        <v>72.5</v>
      </c>
      <c r="G2079" s="41">
        <v>1513.3489999999999</v>
      </c>
      <c r="H2079" s="41">
        <v>1513.3489999999999</v>
      </c>
      <c r="I2079" s="41">
        <v>3.1555609729603722</v>
      </c>
      <c r="J2079" s="47">
        <v>192.40799999999999</v>
      </c>
      <c r="K2079" s="41">
        <v>192.40799999999999</v>
      </c>
      <c r="L2079" s="41">
        <v>0.89836317879719174</v>
      </c>
      <c r="M2079" s="48">
        <v>0</v>
      </c>
      <c r="N2079" s="42">
        <v>0</v>
      </c>
      <c r="O2079" s="42">
        <v>0</v>
      </c>
      <c r="P2079" s="47">
        <v>1320.941</v>
      </c>
      <c r="Q2079" s="41">
        <v>1320.941</v>
      </c>
      <c r="R2079" s="40">
        <v>2.25719779116318</v>
      </c>
      <c r="S2079" s="41">
        <v>0</v>
      </c>
      <c r="T2079" s="40">
        <v>87.29</v>
      </c>
      <c r="U2079" s="41">
        <v>1901.48</v>
      </c>
      <c r="V2079" s="40">
        <v>0</v>
      </c>
      <c r="W2079" s="42">
        <v>40</v>
      </c>
    </row>
    <row r="2080" spans="1:23">
      <c r="A2080" s="39">
        <v>43901</v>
      </c>
      <c r="B2080" s="40" t="s">
        <v>14</v>
      </c>
      <c r="C2080" s="41">
        <v>24</v>
      </c>
      <c r="D2080" s="41">
        <v>36</v>
      </c>
      <c r="E2080" s="41">
        <v>444.79</v>
      </c>
      <c r="F2080" s="41">
        <v>72.48</v>
      </c>
      <c r="G2080" s="41">
        <v>1500.14</v>
      </c>
      <c r="H2080" s="41">
        <v>1500.14</v>
      </c>
      <c r="I2080" s="41">
        <v>3.1570611129603723</v>
      </c>
      <c r="J2080" s="47">
        <v>192.947</v>
      </c>
      <c r="K2080" s="41">
        <v>192.947</v>
      </c>
      <c r="L2080" s="41">
        <v>0.8985561257971918</v>
      </c>
      <c r="M2080" s="48">
        <v>0</v>
      </c>
      <c r="N2080" s="42">
        <v>0</v>
      </c>
      <c r="O2080" s="42">
        <v>0</v>
      </c>
      <c r="P2080" s="47">
        <v>1307.193</v>
      </c>
      <c r="Q2080" s="41">
        <v>1307.193</v>
      </c>
      <c r="R2080" s="40">
        <v>2.2585049841631801</v>
      </c>
      <c r="S2080" s="41">
        <v>0</v>
      </c>
      <c r="T2080" s="40">
        <v>87.14</v>
      </c>
      <c r="U2080" s="41">
        <v>1901.73</v>
      </c>
      <c r="V2080" s="40">
        <v>0</v>
      </c>
      <c r="W2080" s="42">
        <v>40</v>
      </c>
    </row>
    <row r="2081" spans="1:23">
      <c r="A2081" s="39">
        <v>43902</v>
      </c>
      <c r="B2081" s="40" t="s">
        <v>14</v>
      </c>
      <c r="C2081" s="41">
        <v>24</v>
      </c>
      <c r="D2081" s="41">
        <v>36</v>
      </c>
      <c r="E2081" s="41">
        <v>455.24</v>
      </c>
      <c r="F2081" s="41">
        <v>72.37</v>
      </c>
      <c r="G2081" s="41">
        <v>1516.2860000000001</v>
      </c>
      <c r="H2081" s="41">
        <v>1516.2860000000001</v>
      </c>
      <c r="I2081" s="41">
        <v>3.1585773989603725</v>
      </c>
      <c r="J2081" s="47">
        <v>192.691</v>
      </c>
      <c r="K2081" s="41">
        <v>192.691</v>
      </c>
      <c r="L2081" s="41">
        <v>0.89874881679719176</v>
      </c>
      <c r="M2081" s="48">
        <v>0</v>
      </c>
      <c r="N2081" s="42">
        <v>0</v>
      </c>
      <c r="O2081" s="42">
        <v>0</v>
      </c>
      <c r="P2081" s="47">
        <v>1323.595</v>
      </c>
      <c r="Q2081" s="41">
        <v>1323.595</v>
      </c>
      <c r="R2081" s="40">
        <v>2.2598285791631803</v>
      </c>
      <c r="S2081" s="41">
        <v>0</v>
      </c>
      <c r="T2081" s="40">
        <v>87.29</v>
      </c>
      <c r="U2081" s="41">
        <v>1902.56</v>
      </c>
      <c r="V2081" s="40">
        <v>0</v>
      </c>
      <c r="W2081" s="42">
        <v>40</v>
      </c>
    </row>
    <row r="2082" spans="1:23">
      <c r="A2082" s="39">
        <v>43903</v>
      </c>
      <c r="B2082" s="40" t="s">
        <v>14</v>
      </c>
      <c r="C2082" s="41">
        <v>24</v>
      </c>
      <c r="D2082" s="41">
        <v>36</v>
      </c>
      <c r="E2082" s="41">
        <v>461.8</v>
      </c>
      <c r="F2082" s="41">
        <v>72.34</v>
      </c>
      <c r="G2082" s="41">
        <v>1477.65</v>
      </c>
      <c r="H2082" s="41">
        <v>1477.65</v>
      </c>
      <c r="I2082" s="41">
        <v>3.1600550489603725</v>
      </c>
      <c r="J2082" s="47">
        <v>192.739</v>
      </c>
      <c r="K2082" s="41">
        <v>192.739</v>
      </c>
      <c r="L2082" s="41">
        <v>0.89894155579719182</v>
      </c>
      <c r="M2082" s="48">
        <v>0</v>
      </c>
      <c r="N2082" s="42">
        <v>0</v>
      </c>
      <c r="O2082" s="42">
        <v>0</v>
      </c>
      <c r="P2082" s="47">
        <v>1284.9110000000001</v>
      </c>
      <c r="Q2082" s="41">
        <v>1284.9110000000001</v>
      </c>
      <c r="R2082" s="40">
        <v>2.2611134901631802</v>
      </c>
      <c r="S2082" s="41">
        <v>0</v>
      </c>
      <c r="T2082" s="40">
        <v>86.96</v>
      </c>
      <c r="U2082" s="41">
        <v>1903.27</v>
      </c>
      <c r="V2082" s="40">
        <v>0</v>
      </c>
      <c r="W2082" s="42">
        <v>40</v>
      </c>
    </row>
    <row r="2083" spans="1:23">
      <c r="A2083" s="39">
        <v>43904</v>
      </c>
      <c r="B2083" s="40" t="s">
        <v>14</v>
      </c>
      <c r="C2083" s="41">
        <v>24</v>
      </c>
      <c r="D2083" s="41">
        <v>36</v>
      </c>
      <c r="E2083" s="41">
        <v>470.16</v>
      </c>
      <c r="F2083" s="41">
        <v>72.290000000000006</v>
      </c>
      <c r="G2083" s="41">
        <v>1479.104</v>
      </c>
      <c r="H2083" s="41">
        <v>1479.104</v>
      </c>
      <c r="I2083" s="41">
        <v>3.1615341529603724</v>
      </c>
      <c r="J2083" s="47">
        <v>191.12899999999999</v>
      </c>
      <c r="K2083" s="41">
        <v>191.12899999999999</v>
      </c>
      <c r="L2083" s="41">
        <v>0.89913268479719177</v>
      </c>
      <c r="M2083" s="48">
        <v>0</v>
      </c>
      <c r="N2083" s="42">
        <v>0</v>
      </c>
      <c r="O2083" s="42">
        <v>0</v>
      </c>
      <c r="P2083" s="47">
        <v>1287.9749999999999</v>
      </c>
      <c r="Q2083" s="41">
        <v>1287.9749999999999</v>
      </c>
      <c r="R2083" s="40">
        <v>2.2624014651631801</v>
      </c>
      <c r="S2083" s="41">
        <v>0</v>
      </c>
      <c r="T2083" s="40">
        <v>87.08</v>
      </c>
      <c r="U2083" s="41">
        <v>1904</v>
      </c>
      <c r="V2083" s="40">
        <v>0</v>
      </c>
      <c r="W2083" s="42">
        <v>40</v>
      </c>
    </row>
    <row r="2084" spans="1:23">
      <c r="A2084" s="39">
        <v>43905</v>
      </c>
      <c r="B2084" s="40" t="s">
        <v>14</v>
      </c>
      <c r="C2084" s="41">
        <v>24</v>
      </c>
      <c r="D2084" s="41">
        <v>36</v>
      </c>
      <c r="E2084" s="41">
        <v>469.24</v>
      </c>
      <c r="F2084" s="41">
        <v>72.27</v>
      </c>
      <c r="G2084" s="41">
        <v>1482.079</v>
      </c>
      <c r="H2084" s="41">
        <v>1482.079</v>
      </c>
      <c r="I2084" s="41">
        <v>3.1630162319603725</v>
      </c>
      <c r="J2084" s="47">
        <v>190.83099999999999</v>
      </c>
      <c r="K2084" s="41">
        <v>190.83099999999999</v>
      </c>
      <c r="L2084" s="41">
        <v>0.89932351579719172</v>
      </c>
      <c r="M2084" s="48">
        <v>0</v>
      </c>
      <c r="N2084" s="42">
        <v>0</v>
      </c>
      <c r="O2084" s="42">
        <v>0</v>
      </c>
      <c r="P2084" s="47">
        <v>1291.248</v>
      </c>
      <c r="Q2084" s="41">
        <v>1291.248</v>
      </c>
      <c r="R2084" s="40">
        <v>2.2636927131631799</v>
      </c>
      <c r="S2084" s="41">
        <v>0</v>
      </c>
      <c r="T2084" s="40">
        <v>87.12</v>
      </c>
      <c r="U2084" s="41">
        <v>1903.78</v>
      </c>
      <c r="V2084" s="40">
        <v>0</v>
      </c>
      <c r="W2084" s="42">
        <v>40</v>
      </c>
    </row>
    <row r="2085" spans="1:23">
      <c r="A2085" s="39">
        <v>43906</v>
      </c>
      <c r="B2085" s="40" t="s">
        <v>14</v>
      </c>
      <c r="C2085" s="41">
        <v>24</v>
      </c>
      <c r="D2085" s="41">
        <v>36</v>
      </c>
      <c r="E2085" s="41">
        <v>450.84</v>
      </c>
      <c r="F2085" s="41">
        <v>72.47</v>
      </c>
      <c r="G2085" s="41">
        <v>1373.9690000000001</v>
      </c>
      <c r="H2085" s="41">
        <v>1373.9690000000001</v>
      </c>
      <c r="I2085" s="41">
        <v>3.1643902009603724</v>
      </c>
      <c r="J2085" s="47">
        <v>187.661</v>
      </c>
      <c r="K2085" s="41">
        <v>187.661</v>
      </c>
      <c r="L2085" s="41">
        <v>0.89951117679719172</v>
      </c>
      <c r="M2085" s="48">
        <v>0</v>
      </c>
      <c r="N2085" s="42">
        <v>0</v>
      </c>
      <c r="O2085" s="42">
        <v>0</v>
      </c>
      <c r="P2085" s="47">
        <v>1186.308</v>
      </c>
      <c r="Q2085" s="41">
        <v>1186.308</v>
      </c>
      <c r="R2085" s="40">
        <v>2.2648790211631797</v>
      </c>
      <c r="S2085" s="41">
        <v>0</v>
      </c>
      <c r="T2085" s="40">
        <v>86.34</v>
      </c>
      <c r="U2085" s="41">
        <v>1901.94</v>
      </c>
      <c r="V2085" s="40">
        <v>0</v>
      </c>
      <c r="W2085" s="42">
        <v>40</v>
      </c>
    </row>
    <row r="2086" spans="1:23">
      <c r="A2086" s="39">
        <v>43907</v>
      </c>
      <c r="B2086" s="40" t="s">
        <v>14</v>
      </c>
      <c r="C2086" s="41">
        <v>24</v>
      </c>
      <c r="D2086" s="41">
        <v>36</v>
      </c>
      <c r="E2086" s="41">
        <v>418.27</v>
      </c>
      <c r="F2086" s="41">
        <v>72.709999999999994</v>
      </c>
      <c r="G2086" s="41">
        <v>1385.921</v>
      </c>
      <c r="H2086" s="41">
        <v>1385.921</v>
      </c>
      <c r="I2086" s="41">
        <v>3.1657761219603722</v>
      </c>
      <c r="J2086" s="47">
        <v>187.46700000000001</v>
      </c>
      <c r="K2086" s="41">
        <v>187.46700000000001</v>
      </c>
      <c r="L2086" s="41">
        <v>0.89969864379719178</v>
      </c>
      <c r="M2086" s="48">
        <v>0</v>
      </c>
      <c r="N2086" s="42">
        <v>0</v>
      </c>
      <c r="O2086" s="42">
        <v>0</v>
      </c>
      <c r="P2086" s="47">
        <v>1198.454</v>
      </c>
      <c r="Q2086" s="41">
        <v>1198.454</v>
      </c>
      <c r="R2086" s="40">
        <v>2.2660774751631796</v>
      </c>
      <c r="S2086" s="41">
        <v>0</v>
      </c>
      <c r="T2086" s="40">
        <v>86.47</v>
      </c>
      <c r="U2086" s="41">
        <v>1898.96</v>
      </c>
      <c r="V2086" s="40">
        <v>0</v>
      </c>
      <c r="W2086" s="42">
        <v>40</v>
      </c>
    </row>
    <row r="2087" spans="1:23">
      <c r="A2087" s="39">
        <v>43908</v>
      </c>
      <c r="B2087" s="40" t="s">
        <v>14</v>
      </c>
      <c r="C2087" s="41">
        <v>24</v>
      </c>
      <c r="D2087" s="41">
        <v>36</v>
      </c>
      <c r="E2087" s="41">
        <v>411.91</v>
      </c>
      <c r="F2087" s="41">
        <v>72.75</v>
      </c>
      <c r="G2087" s="41">
        <v>1532.232</v>
      </c>
      <c r="H2087" s="41">
        <v>1532.232</v>
      </c>
      <c r="I2087" s="41">
        <v>3.1673083539603724</v>
      </c>
      <c r="J2087" s="47">
        <v>192.23500000000001</v>
      </c>
      <c r="K2087" s="41">
        <v>192.23500000000001</v>
      </c>
      <c r="L2087" s="41">
        <v>0.89989087879719176</v>
      </c>
      <c r="M2087" s="48">
        <v>0</v>
      </c>
      <c r="N2087" s="42">
        <v>0</v>
      </c>
      <c r="O2087" s="42">
        <v>0</v>
      </c>
      <c r="P2087" s="47">
        <v>1339.9970000000001</v>
      </c>
      <c r="Q2087" s="41">
        <v>1339.9970000000001</v>
      </c>
      <c r="R2087" s="40">
        <v>2.2674174721631797</v>
      </c>
      <c r="S2087" s="41">
        <v>0</v>
      </c>
      <c r="T2087" s="40">
        <v>87.45</v>
      </c>
      <c r="U2087" s="41">
        <v>1898.36</v>
      </c>
      <c r="V2087" s="40">
        <v>0</v>
      </c>
      <c r="W2087" s="42">
        <v>40</v>
      </c>
    </row>
    <row r="2088" spans="1:23">
      <c r="A2088" s="39">
        <v>43909</v>
      </c>
      <c r="B2088" s="40" t="s">
        <v>14</v>
      </c>
      <c r="C2088" s="41">
        <v>24</v>
      </c>
      <c r="D2088" s="41">
        <v>36</v>
      </c>
      <c r="E2088" s="41">
        <v>402.73</v>
      </c>
      <c r="F2088" s="41">
        <v>72.819999999999993</v>
      </c>
      <c r="G2088" s="41">
        <v>1518.7260000000001</v>
      </c>
      <c r="H2088" s="41">
        <v>1518.7260000000001</v>
      </c>
      <c r="I2088" s="41">
        <v>3.1688270799603724</v>
      </c>
      <c r="J2088" s="47">
        <v>191.721</v>
      </c>
      <c r="K2088" s="41">
        <v>191.721</v>
      </c>
      <c r="L2088" s="41">
        <v>0.90008259979719174</v>
      </c>
      <c r="M2088" s="48">
        <v>0</v>
      </c>
      <c r="N2088" s="42">
        <v>0</v>
      </c>
      <c r="O2088" s="42">
        <v>0</v>
      </c>
      <c r="P2088" s="47">
        <v>1327.0050000000001</v>
      </c>
      <c r="Q2088" s="41">
        <v>1327.0050000000001</v>
      </c>
      <c r="R2088" s="40">
        <v>2.2687444771631795</v>
      </c>
      <c r="S2088" s="41">
        <v>0</v>
      </c>
      <c r="T2088" s="40">
        <v>87.38</v>
      </c>
      <c r="U2088" s="41">
        <v>1897.59</v>
      </c>
      <c r="V2088" s="40">
        <v>0</v>
      </c>
      <c r="W2088" s="42">
        <v>40</v>
      </c>
    </row>
    <row r="2089" spans="1:23">
      <c r="A2089" s="39">
        <v>43910</v>
      </c>
      <c r="B2089" s="40" t="s">
        <v>14</v>
      </c>
      <c r="C2089" s="41">
        <v>24</v>
      </c>
      <c r="D2089" s="41">
        <v>36</v>
      </c>
      <c r="E2089" s="41">
        <v>384.26</v>
      </c>
      <c r="F2089" s="41">
        <v>72.94</v>
      </c>
      <c r="G2089" s="41">
        <v>1494.02</v>
      </c>
      <c r="H2089" s="41">
        <v>1494.02</v>
      </c>
      <c r="I2089" s="41">
        <v>3.1703210999603724</v>
      </c>
      <c r="J2089" s="47">
        <v>193.23400000000001</v>
      </c>
      <c r="K2089" s="41">
        <v>193.23400000000001</v>
      </c>
      <c r="L2089" s="41">
        <v>0.90027583379719178</v>
      </c>
      <c r="M2089" s="48">
        <v>0</v>
      </c>
      <c r="N2089" s="42">
        <v>0</v>
      </c>
      <c r="O2089" s="42">
        <v>0</v>
      </c>
      <c r="P2089" s="47">
        <v>1300.7860000000001</v>
      </c>
      <c r="Q2089" s="41">
        <v>1300.7860000000001</v>
      </c>
      <c r="R2089" s="40">
        <v>2.2700452631631793</v>
      </c>
      <c r="S2089" s="41">
        <v>0</v>
      </c>
      <c r="T2089" s="40">
        <v>87.07</v>
      </c>
      <c r="U2089" s="41">
        <v>1896.21</v>
      </c>
      <c r="V2089" s="40">
        <v>0</v>
      </c>
      <c r="W2089" s="42">
        <v>40</v>
      </c>
    </row>
    <row r="2090" spans="1:23">
      <c r="A2090" s="39">
        <v>43911</v>
      </c>
      <c r="B2090" s="40" t="s">
        <v>14</v>
      </c>
      <c r="C2090" s="41">
        <v>24</v>
      </c>
      <c r="D2090" s="41">
        <v>36</v>
      </c>
      <c r="E2090" s="41">
        <v>370.38</v>
      </c>
      <c r="F2090" s="41">
        <v>72.98</v>
      </c>
      <c r="G2090" s="41">
        <v>1488.8489999999999</v>
      </c>
      <c r="H2090" s="41">
        <v>1488.8489999999999</v>
      </c>
      <c r="I2090" s="41">
        <v>3.1718099489603722</v>
      </c>
      <c r="J2090" s="47">
        <v>192.07599999999999</v>
      </c>
      <c r="K2090" s="41">
        <v>192.07599999999999</v>
      </c>
      <c r="L2090" s="41">
        <v>0.90046790979719182</v>
      </c>
      <c r="M2090" s="48">
        <v>0</v>
      </c>
      <c r="N2090" s="42">
        <v>0</v>
      </c>
      <c r="O2090" s="42">
        <v>0</v>
      </c>
      <c r="P2090" s="47">
        <v>1296.7729999999999</v>
      </c>
      <c r="Q2090" s="41">
        <v>1296.7729999999999</v>
      </c>
      <c r="R2090" s="40">
        <v>2.2713420361631793</v>
      </c>
      <c r="S2090" s="41">
        <v>0</v>
      </c>
      <c r="T2090" s="40">
        <v>87.1</v>
      </c>
      <c r="U2090" s="41">
        <v>1895.12</v>
      </c>
      <c r="V2090" s="40">
        <v>0</v>
      </c>
      <c r="W2090" s="42">
        <v>40</v>
      </c>
    </row>
    <row r="2091" spans="1:23">
      <c r="A2091" s="39">
        <v>43912</v>
      </c>
      <c r="B2091" s="40" t="s">
        <v>14</v>
      </c>
      <c r="C2091" s="41">
        <v>24</v>
      </c>
      <c r="D2091" s="41">
        <v>36</v>
      </c>
      <c r="E2091" s="41">
        <v>364.83</v>
      </c>
      <c r="F2091" s="41">
        <v>73.02</v>
      </c>
      <c r="G2091" s="41">
        <v>1561.27</v>
      </c>
      <c r="H2091" s="41">
        <v>1561.27</v>
      </c>
      <c r="I2091" s="41">
        <v>3.173371218960372</v>
      </c>
      <c r="J2091" s="47">
        <v>191.523</v>
      </c>
      <c r="K2091" s="41">
        <v>191.523</v>
      </c>
      <c r="L2091" s="41">
        <v>0.90065943279719185</v>
      </c>
      <c r="M2091" s="48">
        <v>0</v>
      </c>
      <c r="N2091" s="42">
        <v>0</v>
      </c>
      <c r="O2091" s="42">
        <v>0</v>
      </c>
      <c r="P2091" s="47">
        <v>1369.7470000000001</v>
      </c>
      <c r="Q2091" s="41">
        <v>1369.7470000000001</v>
      </c>
      <c r="R2091" s="40">
        <v>2.2727117831631793</v>
      </c>
      <c r="S2091" s="41">
        <v>0</v>
      </c>
      <c r="T2091" s="40">
        <v>87.73</v>
      </c>
      <c r="U2091" s="41">
        <v>1894.75</v>
      </c>
      <c r="V2091" s="40">
        <v>0</v>
      </c>
      <c r="W2091" s="42">
        <v>40</v>
      </c>
    </row>
    <row r="2092" spans="1:23">
      <c r="A2092" s="39">
        <v>43913</v>
      </c>
      <c r="B2092" s="40" t="s">
        <v>14</v>
      </c>
      <c r="C2092" s="41">
        <v>24</v>
      </c>
      <c r="D2092" s="41">
        <v>36</v>
      </c>
      <c r="E2092" s="41">
        <v>365.33</v>
      </c>
      <c r="F2092" s="41">
        <v>73.06</v>
      </c>
      <c r="G2092" s="41">
        <v>1596.49</v>
      </c>
      <c r="H2092" s="41">
        <v>1596.49</v>
      </c>
      <c r="I2092" s="41">
        <v>3.1749677089603718</v>
      </c>
      <c r="J2092" s="47">
        <v>185.92099999999999</v>
      </c>
      <c r="K2092" s="41">
        <v>185.92099999999999</v>
      </c>
      <c r="L2092" s="41">
        <v>0.90084535379719188</v>
      </c>
      <c r="M2092" s="48">
        <v>0</v>
      </c>
      <c r="N2092" s="42">
        <v>0</v>
      </c>
      <c r="O2092" s="42">
        <v>0</v>
      </c>
      <c r="P2092" s="47">
        <v>1410.569</v>
      </c>
      <c r="Q2092" s="41">
        <v>1410.569</v>
      </c>
      <c r="R2092" s="40">
        <v>2.2741223521631793</v>
      </c>
      <c r="S2092" s="41">
        <v>0</v>
      </c>
      <c r="T2092" s="40">
        <v>88.35</v>
      </c>
      <c r="U2092" s="41">
        <v>1894.7</v>
      </c>
      <c r="V2092" s="40">
        <v>0</v>
      </c>
      <c r="W2092" s="42">
        <v>40</v>
      </c>
    </row>
    <row r="2093" spans="1:23">
      <c r="A2093" s="39">
        <v>43914</v>
      </c>
      <c r="B2093" s="40" t="s">
        <v>14</v>
      </c>
      <c r="C2093" s="41">
        <v>24</v>
      </c>
      <c r="D2093" s="41">
        <v>36</v>
      </c>
      <c r="E2093" s="41">
        <v>354.69</v>
      </c>
      <c r="F2093" s="41">
        <v>73.099999999999994</v>
      </c>
      <c r="G2093" s="41">
        <v>1594.008</v>
      </c>
      <c r="H2093" s="41">
        <v>1594.008</v>
      </c>
      <c r="I2093" s="41">
        <v>3.1765617169603719</v>
      </c>
      <c r="J2093" s="47">
        <v>185.399</v>
      </c>
      <c r="K2093" s="41">
        <v>185.399</v>
      </c>
      <c r="L2093" s="41">
        <v>0.90103075279719191</v>
      </c>
      <c r="M2093" s="48">
        <v>0</v>
      </c>
      <c r="N2093" s="42">
        <v>0</v>
      </c>
      <c r="O2093" s="42">
        <v>0</v>
      </c>
      <c r="P2093" s="47">
        <v>1408.6089999999999</v>
      </c>
      <c r="Q2093" s="41">
        <v>1408.6089999999999</v>
      </c>
      <c r="R2093" s="40">
        <v>2.2755309611631791</v>
      </c>
      <c r="S2093" s="41">
        <v>0</v>
      </c>
      <c r="T2093" s="40">
        <v>88.37</v>
      </c>
      <c r="U2093" s="41">
        <v>1893.81</v>
      </c>
      <c r="V2093" s="40">
        <v>0</v>
      </c>
      <c r="W2093" s="42">
        <v>40</v>
      </c>
    </row>
    <row r="2094" spans="1:23">
      <c r="A2094" s="39">
        <v>43915</v>
      </c>
      <c r="B2094" s="40" t="s">
        <v>14</v>
      </c>
      <c r="C2094" s="41">
        <v>24</v>
      </c>
      <c r="D2094" s="41">
        <v>36</v>
      </c>
      <c r="E2094" s="41">
        <v>357.92</v>
      </c>
      <c r="F2094" s="41">
        <v>73.03</v>
      </c>
      <c r="G2094" s="41">
        <v>1582.616</v>
      </c>
      <c r="H2094" s="41">
        <v>1582.616</v>
      </c>
      <c r="I2094" s="41">
        <v>3.1781443329603718</v>
      </c>
      <c r="J2094" s="47">
        <v>184.17599999999999</v>
      </c>
      <c r="K2094" s="41">
        <v>184.17599999999999</v>
      </c>
      <c r="L2094" s="41">
        <v>0.90121492879719189</v>
      </c>
      <c r="M2094" s="48">
        <v>0</v>
      </c>
      <c r="N2094" s="42">
        <v>0</v>
      </c>
      <c r="O2094" s="42">
        <v>0</v>
      </c>
      <c r="P2094" s="47">
        <v>1398.44</v>
      </c>
      <c r="Q2094" s="41">
        <v>1398.44</v>
      </c>
      <c r="R2094" s="40">
        <v>2.2769294011631791</v>
      </c>
      <c r="S2094" s="41">
        <v>0</v>
      </c>
      <c r="T2094" s="40">
        <v>88.36</v>
      </c>
      <c r="U2094" s="41">
        <v>1893.9</v>
      </c>
      <c r="V2094" s="40">
        <v>0</v>
      </c>
      <c r="W2094" s="42">
        <v>40</v>
      </c>
    </row>
    <row r="2095" spans="1:23">
      <c r="A2095" s="39">
        <v>43916</v>
      </c>
      <c r="B2095" s="40" t="s">
        <v>14</v>
      </c>
      <c r="C2095" s="41">
        <v>24</v>
      </c>
      <c r="D2095" s="41">
        <v>36</v>
      </c>
      <c r="E2095" s="41">
        <v>360.36</v>
      </c>
      <c r="F2095" s="41">
        <v>72.95</v>
      </c>
      <c r="G2095" s="41">
        <v>1547.0989999999999</v>
      </c>
      <c r="H2095" s="41">
        <v>1547.0989999999999</v>
      </c>
      <c r="I2095" s="41">
        <v>3.179691431960372</v>
      </c>
      <c r="J2095" s="47">
        <v>184.31899999999999</v>
      </c>
      <c r="K2095" s="41">
        <v>184.31899999999999</v>
      </c>
      <c r="L2095" s="41">
        <v>0.90139924779719194</v>
      </c>
      <c r="M2095" s="48">
        <v>0</v>
      </c>
      <c r="N2095" s="42">
        <v>0</v>
      </c>
      <c r="O2095" s="42">
        <v>0</v>
      </c>
      <c r="P2095" s="47">
        <v>1362.78</v>
      </c>
      <c r="Q2095" s="41">
        <v>1362.78</v>
      </c>
      <c r="R2095" s="40">
        <v>2.2782921811631791</v>
      </c>
      <c r="S2095" s="41">
        <v>0</v>
      </c>
      <c r="T2095" s="40">
        <v>88.09</v>
      </c>
      <c r="U2095" s="41">
        <v>1893.9</v>
      </c>
      <c r="V2095" s="40">
        <v>0</v>
      </c>
      <c r="W2095" s="42">
        <v>40</v>
      </c>
    </row>
    <row r="2096" spans="1:23">
      <c r="A2096" s="39">
        <v>43917</v>
      </c>
      <c r="B2096" s="40" t="s">
        <v>14</v>
      </c>
      <c r="C2096" s="41">
        <v>24</v>
      </c>
      <c r="D2096" s="41">
        <v>36</v>
      </c>
      <c r="E2096" s="41">
        <v>363.31</v>
      </c>
      <c r="F2096" s="41">
        <v>72.989999999999995</v>
      </c>
      <c r="G2096" s="41">
        <v>1574.9380000000001</v>
      </c>
      <c r="H2096" s="41">
        <v>1574.9380000000001</v>
      </c>
      <c r="I2096" s="41">
        <v>3.181266369960372</v>
      </c>
      <c r="J2096" s="47">
        <v>184.131</v>
      </c>
      <c r="K2096" s="41">
        <v>184.131</v>
      </c>
      <c r="L2096" s="41">
        <v>0.90158337879719197</v>
      </c>
      <c r="M2096" s="48">
        <v>0</v>
      </c>
      <c r="N2096" s="42">
        <v>0</v>
      </c>
      <c r="O2096" s="42">
        <v>0</v>
      </c>
      <c r="P2096" s="47">
        <v>1390.807</v>
      </c>
      <c r="Q2096" s="41">
        <v>1390.807</v>
      </c>
      <c r="R2096" s="40">
        <v>2.279682988163179</v>
      </c>
      <c r="S2096" s="41">
        <v>0</v>
      </c>
      <c r="T2096" s="40">
        <v>88.31</v>
      </c>
      <c r="U2096" s="41">
        <v>1894.04</v>
      </c>
      <c r="V2096" s="40">
        <v>0</v>
      </c>
      <c r="W2096" s="42">
        <v>40</v>
      </c>
    </row>
    <row r="2097" spans="1:23">
      <c r="A2097" s="39">
        <v>43918</v>
      </c>
      <c r="B2097" s="40" t="s">
        <v>14</v>
      </c>
      <c r="C2097" s="41">
        <v>24</v>
      </c>
      <c r="D2097" s="41">
        <v>36</v>
      </c>
      <c r="E2097" s="41">
        <v>365</v>
      </c>
      <c r="F2097" s="41">
        <v>73.010000000000005</v>
      </c>
      <c r="G2097" s="41">
        <v>1541.886</v>
      </c>
      <c r="H2097" s="41">
        <v>1541.886</v>
      </c>
      <c r="I2097" s="41">
        <v>3.1828082559603721</v>
      </c>
      <c r="J2097" s="47">
        <v>182.066</v>
      </c>
      <c r="K2097" s="41">
        <v>182.066</v>
      </c>
      <c r="L2097" s="41">
        <v>0.90176544479719201</v>
      </c>
      <c r="M2097" s="48">
        <v>0</v>
      </c>
      <c r="N2097" s="42">
        <v>0</v>
      </c>
      <c r="O2097" s="42">
        <v>0</v>
      </c>
      <c r="P2097" s="47">
        <v>1359.82</v>
      </c>
      <c r="Q2097" s="41">
        <v>1359.82</v>
      </c>
      <c r="R2097" s="40">
        <v>2.2810428081631788</v>
      </c>
      <c r="S2097" s="41">
        <v>0</v>
      </c>
      <c r="T2097" s="40">
        <v>88.19</v>
      </c>
      <c r="U2097" s="41">
        <v>1894.21</v>
      </c>
      <c r="V2097" s="40">
        <v>0</v>
      </c>
      <c r="W2097" s="42">
        <v>40</v>
      </c>
    </row>
    <row r="2098" spans="1:23">
      <c r="A2098" s="39">
        <v>43919</v>
      </c>
      <c r="B2098" s="40" t="s">
        <v>14</v>
      </c>
      <c r="C2098" s="41">
        <v>24</v>
      </c>
      <c r="D2098" s="41">
        <v>36</v>
      </c>
      <c r="E2098" s="41">
        <v>365.68</v>
      </c>
      <c r="F2098" s="41">
        <v>73.02</v>
      </c>
      <c r="G2098" s="41">
        <v>1575.1310000000001</v>
      </c>
      <c r="H2098" s="41">
        <v>1575.1310000000001</v>
      </c>
      <c r="I2098" s="41">
        <v>3.1843833869603722</v>
      </c>
      <c r="J2098" s="47">
        <v>182.464</v>
      </c>
      <c r="K2098" s="41">
        <v>182.464</v>
      </c>
      <c r="L2098" s="41">
        <v>0.901947908797192</v>
      </c>
      <c r="M2098" s="48">
        <v>0</v>
      </c>
      <c r="N2098" s="42">
        <v>0</v>
      </c>
      <c r="O2098" s="42">
        <v>0</v>
      </c>
      <c r="P2098" s="47">
        <v>1392.6669999999999</v>
      </c>
      <c r="Q2098" s="41">
        <v>1392.6669999999999</v>
      </c>
      <c r="R2098" s="40">
        <v>2.282435475163179</v>
      </c>
      <c r="S2098" s="41">
        <v>0</v>
      </c>
      <c r="T2098" s="40">
        <v>88.42</v>
      </c>
      <c r="U2098" s="41">
        <v>1894.06</v>
      </c>
      <c r="V2098" s="40">
        <v>0</v>
      </c>
      <c r="W2098" s="42">
        <v>40</v>
      </c>
    </row>
    <row r="2099" spans="1:23">
      <c r="A2099" s="39">
        <v>43920</v>
      </c>
      <c r="B2099" s="40" t="s">
        <v>14</v>
      </c>
      <c r="C2099" s="41">
        <v>24</v>
      </c>
      <c r="D2099" s="41">
        <v>36</v>
      </c>
      <c r="E2099" s="41">
        <v>365.76</v>
      </c>
      <c r="F2099" s="41">
        <v>73.02</v>
      </c>
      <c r="G2099" s="41">
        <v>1580.9870000000001</v>
      </c>
      <c r="H2099" s="41">
        <v>1580.9870000000001</v>
      </c>
      <c r="I2099" s="41">
        <v>3.1859643739603722</v>
      </c>
      <c r="J2099" s="47">
        <v>182.66499999999999</v>
      </c>
      <c r="K2099" s="41">
        <v>182.66499999999999</v>
      </c>
      <c r="L2099" s="41">
        <v>0.90213057379719197</v>
      </c>
      <c r="M2099" s="48">
        <v>0</v>
      </c>
      <c r="N2099" s="42">
        <v>0</v>
      </c>
      <c r="O2099" s="42">
        <v>0</v>
      </c>
      <c r="P2099" s="47">
        <v>1398.3219999999999</v>
      </c>
      <c r="Q2099" s="41">
        <v>1398.3219999999999</v>
      </c>
      <c r="R2099" s="40">
        <v>2.283833797163179</v>
      </c>
      <c r="S2099" s="41">
        <v>0</v>
      </c>
      <c r="T2099" s="40">
        <v>88.45</v>
      </c>
      <c r="U2099" s="41">
        <v>1893.96</v>
      </c>
      <c r="V2099" s="40">
        <v>0</v>
      </c>
      <c r="W2099" s="42">
        <v>40</v>
      </c>
    </row>
    <row r="2100" spans="1:23">
      <c r="A2100" s="39">
        <v>43921</v>
      </c>
      <c r="B2100" s="40" t="s">
        <v>14</v>
      </c>
      <c r="C2100" s="41">
        <v>24</v>
      </c>
      <c r="D2100" s="41">
        <v>36</v>
      </c>
      <c r="E2100" s="41">
        <v>370.29</v>
      </c>
      <c r="F2100" s="41">
        <v>73.02</v>
      </c>
      <c r="G2100" s="41">
        <v>1518.8679999999999</v>
      </c>
      <c r="H2100" s="41">
        <v>1518.8679999999999</v>
      </c>
      <c r="I2100" s="41">
        <v>3.187483241960372</v>
      </c>
      <c r="J2100" s="47">
        <v>183.04499999999999</v>
      </c>
      <c r="K2100" s="41">
        <v>183.04499999999999</v>
      </c>
      <c r="L2100" s="41">
        <v>0.90231361879719196</v>
      </c>
      <c r="M2100" s="48">
        <v>0</v>
      </c>
      <c r="N2100" s="42">
        <v>0</v>
      </c>
      <c r="O2100" s="42">
        <v>0</v>
      </c>
      <c r="P2100" s="47">
        <v>1335.8230000000001</v>
      </c>
      <c r="Q2100" s="41">
        <v>1335.8230000000001</v>
      </c>
      <c r="R2100" s="40">
        <v>2.2851696201631788</v>
      </c>
      <c r="S2100" s="41">
        <v>0</v>
      </c>
      <c r="T2100" s="40">
        <v>87.95</v>
      </c>
      <c r="U2100" s="41">
        <v>1894.16</v>
      </c>
      <c r="V2100" s="40">
        <v>0</v>
      </c>
      <c r="W2100" s="42">
        <v>40</v>
      </c>
    </row>
    <row r="2101" spans="1:23">
      <c r="A2101" s="39">
        <v>43922</v>
      </c>
      <c r="B2101" s="40" t="s">
        <v>14</v>
      </c>
      <c r="C2101" s="41">
        <v>24</v>
      </c>
      <c r="D2101" s="41">
        <v>36</v>
      </c>
      <c r="E2101" s="41">
        <v>371.5</v>
      </c>
      <c r="F2101" s="41">
        <v>72.989999999999995</v>
      </c>
      <c r="G2101" s="41">
        <v>1492.3420000000001</v>
      </c>
      <c r="H2101" s="41">
        <v>1492.3420000000001</v>
      </c>
      <c r="I2101" s="41">
        <v>3.1889755839603722</v>
      </c>
      <c r="J2101" s="47">
        <v>164.185</v>
      </c>
      <c r="K2101" s="41">
        <v>164.185</v>
      </c>
      <c r="L2101" s="41">
        <v>0.902477803797192</v>
      </c>
      <c r="M2101" s="48">
        <v>0</v>
      </c>
      <c r="N2101" s="42">
        <v>0</v>
      </c>
      <c r="O2101" s="42">
        <v>0</v>
      </c>
      <c r="P2101" s="47">
        <v>1328.1569999999999</v>
      </c>
      <c r="Q2101" s="41">
        <v>1328.1569999999999</v>
      </c>
      <c r="R2101" s="40">
        <v>2.2864977771631789</v>
      </c>
      <c r="S2101" s="41">
        <v>0</v>
      </c>
      <c r="T2101" s="40">
        <v>89</v>
      </c>
      <c r="U2101" s="41">
        <v>1894.2</v>
      </c>
      <c r="V2101" s="40">
        <v>0</v>
      </c>
      <c r="W2101" s="42">
        <v>40</v>
      </c>
    </row>
    <row r="2102" spans="1:23">
      <c r="A2102" s="39">
        <v>43923</v>
      </c>
      <c r="B2102" s="40" t="s">
        <v>14</v>
      </c>
      <c r="C2102" s="41">
        <v>24</v>
      </c>
      <c r="D2102" s="41">
        <v>36</v>
      </c>
      <c r="E2102" s="41">
        <v>372.89</v>
      </c>
      <c r="F2102" s="41">
        <v>72.959999999999994</v>
      </c>
      <c r="G2102" s="41">
        <v>1450.3789999999999</v>
      </c>
      <c r="H2102" s="41">
        <v>1450.3789999999999</v>
      </c>
      <c r="I2102" s="41">
        <v>3.1904259629603722</v>
      </c>
      <c r="J2102" s="47">
        <v>161.36799999999999</v>
      </c>
      <c r="K2102" s="41">
        <v>161.36799999999999</v>
      </c>
      <c r="L2102" s="41">
        <v>0.902639171797192</v>
      </c>
      <c r="M2102" s="48">
        <v>0</v>
      </c>
      <c r="N2102" s="42">
        <v>0</v>
      </c>
      <c r="O2102" s="42">
        <v>0</v>
      </c>
      <c r="P2102" s="47">
        <v>1289.011</v>
      </c>
      <c r="Q2102" s="41">
        <v>1289.011</v>
      </c>
      <c r="R2102" s="40">
        <v>2.2877867881631788</v>
      </c>
      <c r="S2102" s="41">
        <v>0</v>
      </c>
      <c r="T2102" s="40">
        <v>88.87</v>
      </c>
      <c r="U2102" s="41">
        <v>1894.24</v>
      </c>
      <c r="V2102" s="40">
        <v>0</v>
      </c>
      <c r="W2102" s="42">
        <v>40</v>
      </c>
    </row>
    <row r="2103" spans="1:23">
      <c r="A2103" s="39">
        <v>43924</v>
      </c>
      <c r="B2103" s="40" t="s">
        <v>14</v>
      </c>
      <c r="C2103" s="41">
        <v>24</v>
      </c>
      <c r="D2103" s="41">
        <v>36</v>
      </c>
      <c r="E2103" s="41">
        <v>369.74</v>
      </c>
      <c r="F2103" s="41">
        <v>72.989999999999995</v>
      </c>
      <c r="G2103" s="41">
        <v>1474.25</v>
      </c>
      <c r="H2103" s="41">
        <v>1474.25</v>
      </c>
      <c r="I2103" s="41">
        <v>3.191900212960372</v>
      </c>
      <c r="J2103" s="47">
        <v>178.904</v>
      </c>
      <c r="K2103" s="41">
        <v>178.904</v>
      </c>
      <c r="L2103" s="41">
        <v>0.90281807579719198</v>
      </c>
      <c r="M2103" s="48">
        <v>0</v>
      </c>
      <c r="N2103" s="42">
        <v>0</v>
      </c>
      <c r="O2103" s="42">
        <v>0</v>
      </c>
      <c r="P2103" s="47">
        <v>1295.346</v>
      </c>
      <c r="Q2103" s="41">
        <v>1295.346</v>
      </c>
      <c r="R2103" s="40">
        <v>2.2890821341631788</v>
      </c>
      <c r="S2103" s="41">
        <v>0</v>
      </c>
      <c r="T2103" s="40">
        <v>87.86</v>
      </c>
      <c r="U2103" s="41">
        <v>1893.98</v>
      </c>
      <c r="V2103" s="40">
        <v>0</v>
      </c>
      <c r="W2103" s="42">
        <v>40</v>
      </c>
    </row>
    <row r="2104" spans="1:23">
      <c r="A2104" s="39">
        <v>43925</v>
      </c>
      <c r="B2104" s="40" t="s">
        <v>14</v>
      </c>
      <c r="C2104" s="41">
        <v>24</v>
      </c>
      <c r="D2104" s="41">
        <v>36</v>
      </c>
      <c r="E2104" s="41">
        <v>372.26</v>
      </c>
      <c r="F2104" s="41">
        <v>72.959999999999994</v>
      </c>
      <c r="G2104" s="41">
        <v>1445.06</v>
      </c>
      <c r="H2104" s="41">
        <v>1445.06</v>
      </c>
      <c r="I2104" s="41">
        <v>3.193345272960372</v>
      </c>
      <c r="J2104" s="47">
        <v>187.30500000000001</v>
      </c>
      <c r="K2104" s="41">
        <v>187.30500000000001</v>
      </c>
      <c r="L2104" s="41">
        <v>0.90300538079719195</v>
      </c>
      <c r="M2104" s="48">
        <v>0</v>
      </c>
      <c r="N2104" s="42">
        <v>0</v>
      </c>
      <c r="O2104" s="42">
        <v>0</v>
      </c>
      <c r="P2104" s="47">
        <v>1257.7550000000001</v>
      </c>
      <c r="Q2104" s="41">
        <v>1257.7550000000001</v>
      </c>
      <c r="R2104" s="40">
        <v>2.290339889163179</v>
      </c>
      <c r="S2104" s="41">
        <v>0</v>
      </c>
      <c r="T2104" s="40">
        <v>87.04</v>
      </c>
      <c r="U2104" s="41">
        <v>1894.11</v>
      </c>
      <c r="V2104" s="40">
        <v>0</v>
      </c>
      <c r="W2104" s="42">
        <v>40</v>
      </c>
    </row>
    <row r="2105" spans="1:23">
      <c r="A2105" s="39">
        <v>43926</v>
      </c>
      <c r="B2105" s="40" t="s">
        <v>14</v>
      </c>
      <c r="C2105" s="41">
        <v>24</v>
      </c>
      <c r="D2105" s="41">
        <v>36</v>
      </c>
      <c r="E2105" s="41">
        <v>373.86387939453124</v>
      </c>
      <c r="F2105" s="41">
        <v>73.042984008789063</v>
      </c>
      <c r="G2105" s="41">
        <v>1479.8320000000001</v>
      </c>
      <c r="H2105" s="41">
        <v>1479.8320000000001</v>
      </c>
      <c r="I2105" s="41">
        <v>3.1948251049603718</v>
      </c>
      <c r="J2105" s="47">
        <v>186.45400000000001</v>
      </c>
      <c r="K2105" s="41">
        <v>186.45400000000001</v>
      </c>
      <c r="L2105" s="41">
        <v>0.90319183479719189</v>
      </c>
      <c r="M2105" s="48">
        <v>0</v>
      </c>
      <c r="N2105" s="42">
        <v>0</v>
      </c>
      <c r="O2105" s="42">
        <v>0</v>
      </c>
      <c r="P2105" s="47">
        <v>1293.3779999999999</v>
      </c>
      <c r="Q2105" s="41">
        <v>1293.3779999999999</v>
      </c>
      <c r="R2105" s="40">
        <v>2.2916332671631792</v>
      </c>
      <c r="S2105" s="41">
        <v>0</v>
      </c>
      <c r="T2105" s="40">
        <v>87.4</v>
      </c>
      <c r="U2105" s="41">
        <v>1893.9000244140625</v>
      </c>
      <c r="V2105" s="40">
        <v>0</v>
      </c>
      <c r="W2105" s="42">
        <v>40</v>
      </c>
    </row>
    <row r="2106" spans="1:23">
      <c r="A2106" s="39">
        <v>43927</v>
      </c>
      <c r="B2106" s="40" t="s">
        <v>14</v>
      </c>
      <c r="C2106" s="41">
        <v>24</v>
      </c>
      <c r="D2106" s="41">
        <v>36</v>
      </c>
      <c r="E2106" s="41">
        <v>347.8068908691406</v>
      </c>
      <c r="F2106" s="41">
        <v>73.005157470703125</v>
      </c>
      <c r="G2106" s="41">
        <v>1458.5820000000001</v>
      </c>
      <c r="H2106" s="41">
        <v>1458.5820000000001</v>
      </c>
      <c r="I2106" s="41">
        <v>3.1962836869603719</v>
      </c>
      <c r="J2106" s="47">
        <v>185.37200000000001</v>
      </c>
      <c r="K2106" s="41">
        <v>185.37200000000001</v>
      </c>
      <c r="L2106" s="41">
        <v>0.90337720679719191</v>
      </c>
      <c r="M2106" s="48">
        <v>0</v>
      </c>
      <c r="N2106" s="42">
        <v>0</v>
      </c>
      <c r="O2106" s="42">
        <v>0</v>
      </c>
      <c r="P2106" s="47">
        <v>1273.21</v>
      </c>
      <c r="Q2106" s="41">
        <v>1273.21</v>
      </c>
      <c r="R2106" s="40">
        <v>2.2929064771631791</v>
      </c>
      <c r="S2106" s="41">
        <v>0</v>
      </c>
      <c r="T2106" s="40">
        <v>87.29</v>
      </c>
      <c r="U2106" s="41">
        <v>1892.199951171875</v>
      </c>
      <c r="V2106" s="40">
        <v>0</v>
      </c>
      <c r="W2106" s="42">
        <v>40</v>
      </c>
    </row>
    <row r="2107" spans="1:23">
      <c r="A2107" s="39">
        <v>43928</v>
      </c>
      <c r="B2107" s="40" t="s">
        <v>14</v>
      </c>
      <c r="C2107" s="41">
        <v>24</v>
      </c>
      <c r="D2107" s="41">
        <v>36</v>
      </c>
      <c r="E2107" s="41">
        <v>352.62665405273435</v>
      </c>
      <c r="F2107" s="41">
        <v>72.984771728515625</v>
      </c>
      <c r="G2107" s="41">
        <v>1512.5170000000001</v>
      </c>
      <c r="H2107" s="41">
        <v>1512.5170000000001</v>
      </c>
      <c r="I2107" s="41">
        <v>3.197796203960372</v>
      </c>
      <c r="J2107" s="47">
        <v>185.625</v>
      </c>
      <c r="K2107" s="41">
        <v>185.625</v>
      </c>
      <c r="L2107" s="41">
        <v>0.90356283179719188</v>
      </c>
      <c r="M2107" s="48">
        <v>0</v>
      </c>
      <c r="N2107" s="42">
        <v>0</v>
      </c>
      <c r="O2107" s="42">
        <v>0</v>
      </c>
      <c r="P2107" s="47">
        <v>1326.8920000000001</v>
      </c>
      <c r="Q2107" s="41">
        <v>1326.8920000000001</v>
      </c>
      <c r="R2107" s="40">
        <v>2.2942333691631789</v>
      </c>
      <c r="S2107" s="41">
        <v>0</v>
      </c>
      <c r="T2107" s="40">
        <v>87.73</v>
      </c>
      <c r="U2107" s="41">
        <v>1893.4000244140625</v>
      </c>
      <c r="V2107" s="40">
        <v>0</v>
      </c>
      <c r="W2107" s="42">
        <v>40</v>
      </c>
    </row>
    <row r="2108" spans="1:23">
      <c r="A2108" s="39">
        <v>43929</v>
      </c>
      <c r="B2108" s="40" t="s">
        <v>14</v>
      </c>
      <c r="C2108" s="41">
        <v>24</v>
      </c>
      <c r="D2108" s="41">
        <v>36</v>
      </c>
      <c r="E2108" s="41">
        <v>378.27476806640624</v>
      </c>
      <c r="F2108" s="41">
        <v>73.036102294921875</v>
      </c>
      <c r="G2108" s="41">
        <v>1535.4590000000001</v>
      </c>
      <c r="H2108" s="41">
        <v>1535.4590000000001</v>
      </c>
      <c r="I2108" s="41">
        <v>3.1993316629603719</v>
      </c>
      <c r="J2108" s="47">
        <v>179.696</v>
      </c>
      <c r="K2108" s="41">
        <v>179.696</v>
      </c>
      <c r="L2108" s="41">
        <v>0.90374252779719189</v>
      </c>
      <c r="M2108" s="48">
        <v>0</v>
      </c>
      <c r="N2108" s="42">
        <v>0</v>
      </c>
      <c r="O2108" s="42">
        <v>0</v>
      </c>
      <c r="P2108" s="47">
        <v>1355.7629999999999</v>
      </c>
      <c r="Q2108" s="41">
        <v>1355.7629999999999</v>
      </c>
      <c r="R2108" s="40">
        <v>2.2955891321631787</v>
      </c>
      <c r="S2108" s="41">
        <v>0</v>
      </c>
      <c r="T2108" s="40">
        <v>88.3</v>
      </c>
      <c r="U2108" s="41">
        <v>1893.800048828125</v>
      </c>
      <c r="V2108" s="40">
        <v>0</v>
      </c>
      <c r="W2108" s="42">
        <v>40</v>
      </c>
    </row>
    <row r="2109" spans="1:23">
      <c r="A2109" s="39">
        <v>43930</v>
      </c>
      <c r="B2109" s="40" t="s">
        <v>14</v>
      </c>
      <c r="C2109" s="41">
        <v>24</v>
      </c>
      <c r="D2109" s="41">
        <v>36</v>
      </c>
      <c r="E2109" s="41">
        <v>387.3369140625</v>
      </c>
      <c r="F2109" s="41">
        <v>72.928695678710938</v>
      </c>
      <c r="G2109" s="41">
        <v>1535.6320000000001</v>
      </c>
      <c r="H2109" s="41">
        <v>1535.6320000000001</v>
      </c>
      <c r="I2109" s="41">
        <v>3.2008672949603718</v>
      </c>
      <c r="J2109" s="47">
        <v>196.07499999999999</v>
      </c>
      <c r="K2109" s="41">
        <v>196.07499999999999</v>
      </c>
      <c r="L2109" s="41">
        <v>0.90393860279719185</v>
      </c>
      <c r="M2109" s="48">
        <v>0</v>
      </c>
      <c r="N2109" s="42">
        <v>0</v>
      </c>
      <c r="O2109" s="42">
        <v>0</v>
      </c>
      <c r="P2109" s="47">
        <v>1339.557</v>
      </c>
      <c r="Q2109" s="41">
        <v>1339.557</v>
      </c>
      <c r="R2109" s="40">
        <v>2.2969286891631788</v>
      </c>
      <c r="S2109" s="41">
        <v>0</v>
      </c>
      <c r="T2109" s="40">
        <v>87.23</v>
      </c>
      <c r="U2109" s="41">
        <v>1895.199951171875</v>
      </c>
      <c r="V2109" s="40">
        <v>0</v>
      </c>
      <c r="W2109" s="42">
        <v>40</v>
      </c>
    </row>
    <row r="2110" spans="1:23">
      <c r="A2110" s="39">
        <v>43931</v>
      </c>
      <c r="B2110" s="40" t="s">
        <v>14</v>
      </c>
      <c r="C2110" s="41">
        <v>24</v>
      </c>
      <c r="D2110" s="41">
        <v>36</v>
      </c>
      <c r="E2110" s="41">
        <v>383.58256103515623</v>
      </c>
      <c r="F2110" s="41">
        <v>72.934249877929688</v>
      </c>
      <c r="G2110" s="41">
        <v>1518.4739999999999</v>
      </c>
      <c r="H2110" s="41">
        <v>1518.4739999999999</v>
      </c>
      <c r="I2110" s="41">
        <v>3.2023857689603719</v>
      </c>
      <c r="J2110" s="47">
        <v>195.17500000000001</v>
      </c>
      <c r="K2110" s="41">
        <v>195.17500000000001</v>
      </c>
      <c r="L2110" s="41">
        <v>0.90413377779719184</v>
      </c>
      <c r="M2110" s="48">
        <v>0</v>
      </c>
      <c r="N2110" s="42">
        <v>0</v>
      </c>
      <c r="O2110" s="42">
        <v>0</v>
      </c>
      <c r="P2110" s="47">
        <v>1323.299</v>
      </c>
      <c r="Q2110" s="41">
        <v>1323.299</v>
      </c>
      <c r="R2110" s="40">
        <v>2.2982519881631789</v>
      </c>
      <c r="S2110" s="41">
        <v>0</v>
      </c>
      <c r="T2110" s="40">
        <v>87.15</v>
      </c>
      <c r="U2110" s="41">
        <v>1894.800048828125</v>
      </c>
      <c r="V2110" s="40">
        <v>0</v>
      </c>
      <c r="W2110" s="42">
        <v>40</v>
      </c>
    </row>
    <row r="2111" spans="1:23">
      <c r="A2111" s="39">
        <v>43932</v>
      </c>
      <c r="B2111" s="40" t="s">
        <v>14</v>
      </c>
      <c r="C2111" s="41">
        <v>24</v>
      </c>
      <c r="D2111" s="41">
        <v>36</v>
      </c>
      <c r="E2111" s="41">
        <v>364.96138916015622</v>
      </c>
      <c r="F2111" s="41">
        <v>72.936477661132813</v>
      </c>
      <c r="G2111" s="41">
        <v>1490.7470000000001</v>
      </c>
      <c r="H2111" s="41">
        <v>1490.7470000000001</v>
      </c>
      <c r="I2111" s="41">
        <v>3.2038765159603719</v>
      </c>
      <c r="J2111" s="47">
        <v>195.42699999999999</v>
      </c>
      <c r="K2111" s="41">
        <v>195.42699999999999</v>
      </c>
      <c r="L2111" s="41">
        <v>0.90432920479719181</v>
      </c>
      <c r="M2111" s="48">
        <v>0</v>
      </c>
      <c r="N2111" s="42">
        <v>0</v>
      </c>
      <c r="O2111" s="42">
        <v>0</v>
      </c>
      <c r="P2111" s="47">
        <v>1295.32</v>
      </c>
      <c r="Q2111" s="41">
        <v>1295.32</v>
      </c>
      <c r="R2111" s="40">
        <v>2.299547308163179</v>
      </c>
      <c r="S2111" s="41">
        <v>0</v>
      </c>
      <c r="T2111" s="40">
        <v>86.89</v>
      </c>
      <c r="U2111" s="41">
        <v>1893.300048828125</v>
      </c>
      <c r="V2111" s="40">
        <v>0</v>
      </c>
      <c r="W2111" s="42">
        <v>40</v>
      </c>
    </row>
    <row r="2112" spans="1:23">
      <c r="A2112" s="39">
        <v>43933</v>
      </c>
      <c r="B2112" s="40" t="s">
        <v>14</v>
      </c>
      <c r="C2112" s="41">
        <v>24</v>
      </c>
      <c r="D2112" s="41">
        <v>36</v>
      </c>
      <c r="E2112" s="41">
        <v>380.05</v>
      </c>
      <c r="F2112" s="41">
        <v>72.98</v>
      </c>
      <c r="G2112" s="41">
        <v>1466.19</v>
      </c>
      <c r="H2112" s="41">
        <v>1466.19</v>
      </c>
      <c r="I2112" s="41">
        <v>3.2053427059603719</v>
      </c>
      <c r="J2112" s="47">
        <v>194.67699999999999</v>
      </c>
      <c r="K2112" s="41">
        <v>194.67699999999999</v>
      </c>
      <c r="L2112" s="41">
        <v>0.90452388179719179</v>
      </c>
      <c r="M2112" s="48">
        <v>0</v>
      </c>
      <c r="N2112" s="42">
        <v>0</v>
      </c>
      <c r="O2112" s="42">
        <v>0</v>
      </c>
      <c r="P2112" s="47">
        <v>1271.5129999999999</v>
      </c>
      <c r="Q2112" s="41">
        <v>1271.5129999999999</v>
      </c>
      <c r="R2112" s="40">
        <v>2.3008188211631788</v>
      </c>
      <c r="S2112" s="41">
        <v>0</v>
      </c>
      <c r="T2112" s="40">
        <v>86.72</v>
      </c>
      <c r="U2112" s="41">
        <v>1893.98</v>
      </c>
      <c r="V2112" s="40">
        <v>0</v>
      </c>
      <c r="W2112" s="42">
        <v>40</v>
      </c>
    </row>
    <row r="2113" spans="1:23">
      <c r="A2113" s="39">
        <v>43934</v>
      </c>
      <c r="B2113" s="40" t="s">
        <v>14</v>
      </c>
      <c r="C2113" s="41">
        <v>24</v>
      </c>
      <c r="D2113" s="41">
        <v>36</v>
      </c>
      <c r="E2113" s="41">
        <v>380.68</v>
      </c>
      <c r="F2113" s="41">
        <v>72.95</v>
      </c>
      <c r="G2113" s="41">
        <v>1511.482</v>
      </c>
      <c r="H2113" s="41">
        <v>1511.482</v>
      </c>
      <c r="I2113" s="41">
        <v>3.206854187960372</v>
      </c>
      <c r="J2113" s="47">
        <v>196.94499999999999</v>
      </c>
      <c r="K2113" s="41">
        <v>196.94499999999999</v>
      </c>
      <c r="L2113" s="41">
        <v>0.90472082679719179</v>
      </c>
      <c r="M2113" s="48">
        <v>0</v>
      </c>
      <c r="N2113" s="42">
        <v>0</v>
      </c>
      <c r="O2113" s="42">
        <v>0</v>
      </c>
      <c r="P2113" s="47">
        <v>1314.537</v>
      </c>
      <c r="Q2113" s="41">
        <v>1314.537</v>
      </c>
      <c r="R2113" s="40">
        <v>2.3021333581631787</v>
      </c>
      <c r="S2113" s="41">
        <v>0</v>
      </c>
      <c r="T2113" s="40">
        <v>86.97</v>
      </c>
      <c r="U2113" s="41">
        <v>1893.97</v>
      </c>
      <c r="V2113" s="40">
        <v>0</v>
      </c>
      <c r="W2113" s="42">
        <v>40</v>
      </c>
    </row>
    <row r="2114" spans="1:23">
      <c r="A2114" s="39">
        <v>43935</v>
      </c>
      <c r="B2114" s="40" t="s">
        <v>14</v>
      </c>
      <c r="C2114" s="41">
        <v>24</v>
      </c>
      <c r="D2114" s="41">
        <v>36</v>
      </c>
      <c r="E2114" s="41">
        <v>383.53</v>
      </c>
      <c r="F2114" s="41">
        <v>72.89</v>
      </c>
      <c r="G2114" s="41">
        <v>1535.106</v>
      </c>
      <c r="H2114" s="41">
        <v>1535.106</v>
      </c>
      <c r="I2114" s="41">
        <v>3.208389293960372</v>
      </c>
      <c r="J2114" s="47">
        <v>197.62299999999999</v>
      </c>
      <c r="K2114" s="41">
        <v>197.62299999999999</v>
      </c>
      <c r="L2114" s="41">
        <v>0.90491844979719183</v>
      </c>
      <c r="M2114" s="48">
        <v>0</v>
      </c>
      <c r="N2114" s="42">
        <v>0</v>
      </c>
      <c r="O2114" s="42">
        <v>0</v>
      </c>
      <c r="P2114" s="47">
        <v>1337.4829999999999</v>
      </c>
      <c r="Q2114" s="41">
        <v>1337.4829999999999</v>
      </c>
      <c r="R2114" s="40">
        <v>2.3034708411631786</v>
      </c>
      <c r="S2114" s="41">
        <v>0</v>
      </c>
      <c r="T2114" s="40">
        <v>87.13</v>
      </c>
      <c r="U2114" s="41">
        <v>1894.09</v>
      </c>
      <c r="V2114" s="40">
        <v>0</v>
      </c>
      <c r="W2114" s="42">
        <v>40</v>
      </c>
    </row>
    <row r="2115" spans="1:23">
      <c r="A2115" s="39">
        <v>43936</v>
      </c>
      <c r="B2115" s="40" t="s">
        <v>14</v>
      </c>
      <c r="C2115" s="41">
        <v>24</v>
      </c>
      <c r="D2115" s="41">
        <v>36</v>
      </c>
      <c r="E2115" s="41">
        <v>385.67</v>
      </c>
      <c r="F2115" s="41">
        <v>72.87</v>
      </c>
      <c r="G2115" s="41">
        <v>1585.2080000000001</v>
      </c>
      <c r="H2115" s="41">
        <v>1585.2080000000001</v>
      </c>
      <c r="I2115" s="41">
        <v>3.2099745019603718</v>
      </c>
      <c r="J2115" s="47">
        <v>198.05500000000001</v>
      </c>
      <c r="K2115" s="41">
        <v>198.05500000000001</v>
      </c>
      <c r="L2115" s="41">
        <v>0.90511650479719186</v>
      </c>
      <c r="M2115" s="48">
        <v>0</v>
      </c>
      <c r="N2115" s="42">
        <v>0</v>
      </c>
      <c r="O2115" s="42">
        <v>0</v>
      </c>
      <c r="P2115" s="47">
        <v>1387.153</v>
      </c>
      <c r="Q2115" s="41">
        <v>1387.153</v>
      </c>
      <c r="R2115" s="40">
        <v>2.3048579941631786</v>
      </c>
      <c r="S2115" s="41">
        <v>0</v>
      </c>
      <c r="T2115" s="40">
        <v>87.51</v>
      </c>
      <c r="U2115" s="41">
        <v>1894.18</v>
      </c>
      <c r="V2115" s="40">
        <v>0</v>
      </c>
      <c r="W2115" s="42">
        <v>40</v>
      </c>
    </row>
    <row r="2116" spans="1:23">
      <c r="A2116" s="39">
        <v>43937</v>
      </c>
      <c r="B2116" s="40" t="s">
        <v>14</v>
      </c>
      <c r="C2116" s="41">
        <v>24</v>
      </c>
      <c r="D2116" s="41">
        <v>36</v>
      </c>
      <c r="E2116" s="41">
        <v>385.64</v>
      </c>
      <c r="F2116" s="41">
        <v>72.92</v>
      </c>
      <c r="G2116" s="41">
        <v>1512.3530000000001</v>
      </c>
      <c r="H2116" s="41">
        <v>1512.3530000000001</v>
      </c>
      <c r="I2116" s="41">
        <v>3.2114868549603717</v>
      </c>
      <c r="J2116" s="47">
        <v>180.262</v>
      </c>
      <c r="K2116" s="41">
        <v>180.262</v>
      </c>
      <c r="L2116" s="41">
        <v>0.90529676679719184</v>
      </c>
      <c r="M2116" s="48">
        <v>0</v>
      </c>
      <c r="N2116" s="42">
        <v>0</v>
      </c>
      <c r="O2116" s="42">
        <v>0</v>
      </c>
      <c r="P2116" s="47">
        <v>1332.0909999999999</v>
      </c>
      <c r="Q2116" s="41">
        <v>1332.0909999999999</v>
      </c>
      <c r="R2116" s="40">
        <v>2.3061900851631787</v>
      </c>
      <c r="S2116" s="41">
        <v>0</v>
      </c>
      <c r="T2116" s="40">
        <v>88.08</v>
      </c>
      <c r="U2116" s="41">
        <v>1894.08</v>
      </c>
      <c r="V2116" s="40">
        <v>0</v>
      </c>
      <c r="W2116" s="42">
        <v>40</v>
      </c>
    </row>
    <row r="2117" spans="1:23">
      <c r="A2117" s="39">
        <v>43938</v>
      </c>
      <c r="B2117" s="40" t="s">
        <v>14</v>
      </c>
      <c r="C2117" s="41">
        <v>24</v>
      </c>
      <c r="D2117" s="41">
        <v>36</v>
      </c>
      <c r="E2117" s="41">
        <v>388.04</v>
      </c>
      <c r="F2117" s="41">
        <v>72.95</v>
      </c>
      <c r="G2117" s="41">
        <v>1503.825</v>
      </c>
      <c r="H2117" s="41">
        <v>1503.825</v>
      </c>
      <c r="I2117" s="41">
        <v>3.2129906799603716</v>
      </c>
      <c r="J2117" s="47">
        <v>179.96700000000001</v>
      </c>
      <c r="K2117" s="41">
        <v>179.96700000000001</v>
      </c>
      <c r="L2117" s="41">
        <v>0.90547673379719185</v>
      </c>
      <c r="M2117" s="48">
        <v>0</v>
      </c>
      <c r="N2117" s="42">
        <v>0</v>
      </c>
      <c r="O2117" s="42">
        <v>0</v>
      </c>
      <c r="P2117" s="47">
        <v>1323.8579999999999</v>
      </c>
      <c r="Q2117" s="41">
        <v>1323.8579999999999</v>
      </c>
      <c r="R2117" s="40">
        <v>2.3075139431631788</v>
      </c>
      <c r="S2117" s="41">
        <v>0</v>
      </c>
      <c r="T2117" s="40">
        <v>88.03</v>
      </c>
      <c r="U2117" s="41">
        <v>1894.18</v>
      </c>
      <c r="V2117" s="40">
        <v>0</v>
      </c>
      <c r="W2117" s="42">
        <v>40</v>
      </c>
    </row>
    <row r="2118" spans="1:23">
      <c r="A2118" s="39">
        <v>43939</v>
      </c>
      <c r="B2118" s="40" t="s">
        <v>14</v>
      </c>
      <c r="C2118" s="41">
        <v>24</v>
      </c>
      <c r="D2118" s="41">
        <v>36</v>
      </c>
      <c r="E2118" s="41">
        <v>391.5</v>
      </c>
      <c r="F2118" s="41">
        <v>72.95</v>
      </c>
      <c r="G2118" s="41">
        <v>1503.25</v>
      </c>
      <c r="H2118" s="41">
        <v>1503.25</v>
      </c>
      <c r="I2118" s="41">
        <v>3.2144939299603714</v>
      </c>
      <c r="J2118" s="47">
        <v>192.071</v>
      </c>
      <c r="K2118" s="41">
        <v>192.071</v>
      </c>
      <c r="L2118" s="41">
        <v>0.90566880479719181</v>
      </c>
      <c r="M2118" s="48">
        <v>0</v>
      </c>
      <c r="N2118" s="42">
        <v>0</v>
      </c>
      <c r="O2118" s="42">
        <v>0</v>
      </c>
      <c r="P2118" s="47">
        <v>1311.1790000000001</v>
      </c>
      <c r="Q2118" s="41">
        <v>1311.1790000000001</v>
      </c>
      <c r="R2118" s="40">
        <v>2.3088251221631788</v>
      </c>
      <c r="S2118" s="41">
        <v>0</v>
      </c>
      <c r="T2118" s="40">
        <v>87.22</v>
      </c>
      <c r="U2118" s="41">
        <v>1894.4</v>
      </c>
      <c r="V2118" s="40">
        <v>0</v>
      </c>
      <c r="W2118" s="42">
        <v>40</v>
      </c>
    </row>
    <row r="2119" spans="1:23">
      <c r="A2119" s="39">
        <v>43940</v>
      </c>
      <c r="B2119" s="40" t="s">
        <v>14</v>
      </c>
      <c r="C2119" s="41">
        <v>24</v>
      </c>
      <c r="D2119" s="41">
        <v>36</v>
      </c>
      <c r="E2119" s="41">
        <v>391.66</v>
      </c>
      <c r="F2119" s="41">
        <v>72.959999999999994</v>
      </c>
      <c r="G2119" s="41">
        <v>1482.36</v>
      </c>
      <c r="H2119" s="41">
        <v>1482.36</v>
      </c>
      <c r="I2119" s="41">
        <v>3.2159762899603712</v>
      </c>
      <c r="J2119" s="47">
        <v>191.48</v>
      </c>
      <c r="K2119" s="41">
        <v>191.48</v>
      </c>
      <c r="L2119" s="41">
        <v>0.90586028479719183</v>
      </c>
      <c r="M2119" s="48">
        <v>0</v>
      </c>
      <c r="N2119" s="42">
        <v>0</v>
      </c>
      <c r="O2119" s="42">
        <v>0</v>
      </c>
      <c r="P2119" s="47">
        <v>1290.8800000000001</v>
      </c>
      <c r="Q2119" s="41">
        <v>1290.8800000000001</v>
      </c>
      <c r="R2119" s="40">
        <v>2.3101160021631788</v>
      </c>
      <c r="S2119" s="41">
        <v>0</v>
      </c>
      <c r="T2119" s="40">
        <v>87.08</v>
      </c>
      <c r="U2119" s="41">
        <v>1894.23</v>
      </c>
      <c r="V2119" s="40">
        <v>0</v>
      </c>
      <c r="W2119" s="42">
        <v>40</v>
      </c>
    </row>
    <row r="2120" spans="1:23">
      <c r="A2120" s="39">
        <v>43941</v>
      </c>
      <c r="B2120" s="40" t="s">
        <v>14</v>
      </c>
      <c r="C2120" s="41">
        <v>24</v>
      </c>
      <c r="D2120" s="41">
        <v>36</v>
      </c>
      <c r="E2120" s="41">
        <v>395.17</v>
      </c>
      <c r="F2120" s="41">
        <v>72.95</v>
      </c>
      <c r="G2120" s="41">
        <v>1491.0740000000001</v>
      </c>
      <c r="H2120" s="41">
        <v>1491.0740000000001</v>
      </c>
      <c r="I2120" s="41">
        <v>3.2174673639603713</v>
      </c>
      <c r="J2120" s="47">
        <v>191.399</v>
      </c>
      <c r="K2120" s="41">
        <v>191.399</v>
      </c>
      <c r="L2120" s="41">
        <v>0.90605168379719181</v>
      </c>
      <c r="M2120" s="48">
        <v>0</v>
      </c>
      <c r="N2120" s="42">
        <v>0</v>
      </c>
      <c r="O2120" s="42">
        <v>0</v>
      </c>
      <c r="P2120" s="47">
        <v>1299.675</v>
      </c>
      <c r="Q2120" s="41">
        <v>1299.675</v>
      </c>
      <c r="R2120" s="40">
        <v>2.3114156771631786</v>
      </c>
      <c r="S2120" s="41">
        <v>0</v>
      </c>
      <c r="T2120" s="40">
        <v>87.16</v>
      </c>
      <c r="U2120" s="41">
        <v>1894.51</v>
      </c>
      <c r="V2120" s="40">
        <v>0</v>
      </c>
      <c r="W2120" s="42">
        <v>40</v>
      </c>
    </row>
    <row r="2121" spans="1:23">
      <c r="A2121" s="39">
        <v>43942</v>
      </c>
      <c r="B2121" s="40" t="s">
        <v>14</v>
      </c>
      <c r="C2121" s="41">
        <v>24</v>
      </c>
      <c r="D2121" s="41">
        <v>36</v>
      </c>
      <c r="E2121" s="41">
        <v>395.94</v>
      </c>
      <c r="F2121" s="41">
        <v>72.95</v>
      </c>
      <c r="G2121" s="41">
        <v>1961.8610000000001</v>
      </c>
      <c r="H2121" s="41">
        <v>1961.8610000000001</v>
      </c>
      <c r="I2121" s="41">
        <v>3.2194292249603711</v>
      </c>
      <c r="J2121" s="47">
        <v>164.22399999999999</v>
      </c>
      <c r="K2121" s="41">
        <v>164.22399999999999</v>
      </c>
      <c r="L2121" s="41">
        <v>0.90621590779719186</v>
      </c>
      <c r="M2121" s="48">
        <v>0</v>
      </c>
      <c r="N2121" s="42">
        <v>0</v>
      </c>
      <c r="O2121" s="42">
        <v>0</v>
      </c>
      <c r="P2121" s="47">
        <v>1797.6369999999999</v>
      </c>
      <c r="Q2121" s="41">
        <v>1797.6369999999999</v>
      </c>
      <c r="R2121" s="40">
        <v>2.3132133141631788</v>
      </c>
      <c r="S2121" s="41">
        <v>0</v>
      </c>
      <c r="T2121" s="40">
        <v>91.63</v>
      </c>
      <c r="U2121" s="41">
        <v>1894.44</v>
      </c>
      <c r="V2121" s="40">
        <v>0</v>
      </c>
      <c r="W2121" s="42">
        <v>40</v>
      </c>
    </row>
    <row r="2122" spans="1:23">
      <c r="A2122" s="39">
        <v>43943</v>
      </c>
      <c r="B2122" s="40" t="s">
        <v>14</v>
      </c>
      <c r="C2122" s="41">
        <v>24</v>
      </c>
      <c r="D2122" s="41">
        <v>36</v>
      </c>
      <c r="E2122" s="41">
        <v>400.2</v>
      </c>
      <c r="F2122" s="41">
        <v>72.900000000000006</v>
      </c>
      <c r="G2122" s="41">
        <v>1290.69</v>
      </c>
      <c r="H2122" s="41">
        <v>1290.69</v>
      </c>
      <c r="I2122" s="41">
        <v>3.2207199149603709</v>
      </c>
      <c r="J2122" s="47">
        <v>180.37200000000001</v>
      </c>
      <c r="K2122" s="41">
        <v>180.37200000000001</v>
      </c>
      <c r="L2122" s="41">
        <v>0.90639627979719184</v>
      </c>
      <c r="M2122" s="48">
        <v>0</v>
      </c>
      <c r="N2122" s="42">
        <v>0</v>
      </c>
      <c r="O2122" s="42">
        <v>0</v>
      </c>
      <c r="P2122" s="47">
        <v>1110.318</v>
      </c>
      <c r="Q2122" s="41">
        <v>1110.318</v>
      </c>
      <c r="R2122" s="40">
        <v>2.3143236321631786</v>
      </c>
      <c r="S2122" s="41">
        <v>0</v>
      </c>
      <c r="T2122" s="40">
        <v>86.02</v>
      </c>
      <c r="U2122" s="41">
        <v>1894.68</v>
      </c>
      <c r="V2122" s="40">
        <v>0</v>
      </c>
      <c r="W2122" s="42">
        <v>40</v>
      </c>
    </row>
    <row r="2123" spans="1:23">
      <c r="A2123" s="39">
        <v>43944</v>
      </c>
      <c r="B2123" s="40" t="s">
        <v>14</v>
      </c>
      <c r="C2123" s="41">
        <v>24</v>
      </c>
      <c r="D2123" s="41">
        <v>36</v>
      </c>
      <c r="E2123" s="41">
        <v>397.84</v>
      </c>
      <c r="F2123" s="41">
        <v>72.900000000000006</v>
      </c>
      <c r="G2123" s="41">
        <v>1248.3240000000001</v>
      </c>
      <c r="H2123" s="41">
        <v>1248.3240000000001</v>
      </c>
      <c r="I2123" s="41">
        <v>3.221968238960371</v>
      </c>
      <c r="J2123" s="47">
        <v>176.42500000000001</v>
      </c>
      <c r="K2123" s="41">
        <v>176.42500000000001</v>
      </c>
      <c r="L2123" s="41">
        <v>0.90657270479719188</v>
      </c>
      <c r="M2123" s="48">
        <v>0</v>
      </c>
      <c r="N2123" s="42">
        <v>0</v>
      </c>
      <c r="O2123" s="42">
        <v>0</v>
      </c>
      <c r="P2123" s="47">
        <v>1071.8989999999999</v>
      </c>
      <c r="Q2123" s="41">
        <v>1071.8989999999999</v>
      </c>
      <c r="R2123" s="40">
        <v>2.3153955311631784</v>
      </c>
      <c r="S2123" s="41">
        <v>0</v>
      </c>
      <c r="T2123" s="40">
        <v>85.87</v>
      </c>
      <c r="U2123" s="41">
        <v>1894.45</v>
      </c>
      <c r="V2123" s="40">
        <v>0</v>
      </c>
      <c r="W2123" s="42">
        <v>40</v>
      </c>
    </row>
    <row r="2124" spans="1:23">
      <c r="A2124" s="39">
        <v>43945</v>
      </c>
      <c r="B2124" s="40" t="s">
        <v>14</v>
      </c>
      <c r="C2124" s="41">
        <v>24</v>
      </c>
      <c r="D2124" s="41">
        <v>36</v>
      </c>
      <c r="E2124" s="41">
        <v>405.04</v>
      </c>
      <c r="F2124" s="41">
        <v>72.81</v>
      </c>
      <c r="G2124" s="41">
        <v>1106.9860000000001</v>
      </c>
      <c r="H2124" s="41">
        <v>1106.9860000000001</v>
      </c>
      <c r="I2124" s="41">
        <v>3.2230752249603709</v>
      </c>
      <c r="J2124" s="47">
        <v>156.58600000000001</v>
      </c>
      <c r="K2124" s="41">
        <v>156.58600000000001</v>
      </c>
      <c r="L2124" s="41">
        <v>0.90672929079719189</v>
      </c>
      <c r="M2124" s="48">
        <v>0</v>
      </c>
      <c r="N2124" s="42">
        <v>0</v>
      </c>
      <c r="O2124" s="42">
        <v>0</v>
      </c>
      <c r="P2124" s="47">
        <v>950.4</v>
      </c>
      <c r="Q2124" s="41">
        <v>950.4</v>
      </c>
      <c r="R2124" s="40">
        <v>2.3163459311631782</v>
      </c>
      <c r="S2124" s="41">
        <v>0</v>
      </c>
      <c r="T2124" s="40">
        <v>85.86</v>
      </c>
      <c r="U2124" s="41">
        <v>1894.94</v>
      </c>
      <c r="V2124" s="40">
        <v>0</v>
      </c>
      <c r="W2124" s="42">
        <v>40</v>
      </c>
    </row>
    <row r="2125" spans="1:23">
      <c r="A2125" s="39">
        <v>43946</v>
      </c>
      <c r="B2125" s="40" t="s">
        <v>14</v>
      </c>
      <c r="C2125" s="41">
        <v>24</v>
      </c>
      <c r="D2125" s="41">
        <v>36</v>
      </c>
      <c r="E2125" s="41">
        <v>401.43157958984375</v>
      </c>
      <c r="F2125" s="41">
        <v>72.742782592773438</v>
      </c>
      <c r="G2125" s="41">
        <v>1108.319</v>
      </c>
      <c r="H2125" s="41">
        <v>1108.319</v>
      </c>
      <c r="I2125" s="41">
        <v>3.224183543960371</v>
      </c>
      <c r="J2125" s="47">
        <v>157.24700000000001</v>
      </c>
      <c r="K2125" s="41">
        <v>157.24700000000001</v>
      </c>
      <c r="L2125" s="41">
        <v>0.90688653779719186</v>
      </c>
      <c r="M2125" s="48">
        <v>0</v>
      </c>
      <c r="N2125" s="42">
        <v>0</v>
      </c>
      <c r="O2125" s="42">
        <v>0</v>
      </c>
      <c r="P2125" s="47">
        <v>951.072</v>
      </c>
      <c r="Q2125" s="41">
        <v>951.072</v>
      </c>
      <c r="R2125" s="40">
        <v>2.3172970031631781</v>
      </c>
      <c r="S2125" s="41">
        <v>0</v>
      </c>
      <c r="T2125" s="40">
        <v>85.81</v>
      </c>
      <c r="U2125" s="41">
        <v>1894.9000244140625</v>
      </c>
      <c r="V2125" s="40">
        <v>0</v>
      </c>
      <c r="W2125" s="42">
        <v>40</v>
      </c>
    </row>
    <row r="2126" spans="1:23">
      <c r="A2126" s="39">
        <v>43947</v>
      </c>
      <c r="B2126" s="40" t="s">
        <v>14</v>
      </c>
      <c r="C2126" s="41">
        <v>24</v>
      </c>
      <c r="D2126" s="41">
        <v>36</v>
      </c>
      <c r="E2126" s="41">
        <v>404.3783081054687</v>
      </c>
      <c r="F2126" s="41">
        <v>72.722610473632813</v>
      </c>
      <c r="G2126" s="41">
        <v>1079.9829999999999</v>
      </c>
      <c r="H2126" s="41">
        <v>1079.9829999999999</v>
      </c>
      <c r="I2126" s="41">
        <v>3.2252635269603709</v>
      </c>
      <c r="J2126" s="47">
        <v>160.16800000000001</v>
      </c>
      <c r="K2126" s="41">
        <v>160.16800000000001</v>
      </c>
      <c r="L2126" s="41">
        <v>0.90704670579719182</v>
      </c>
      <c r="M2126" s="48">
        <v>0</v>
      </c>
      <c r="N2126" s="42">
        <v>0</v>
      </c>
      <c r="O2126" s="42">
        <v>0</v>
      </c>
      <c r="P2126" s="47">
        <v>919.81500000000005</v>
      </c>
      <c r="Q2126" s="41">
        <v>919.81500000000005</v>
      </c>
      <c r="R2126" s="40">
        <v>2.3182168181631782</v>
      </c>
      <c r="S2126" s="41">
        <v>0</v>
      </c>
      <c r="T2126" s="40">
        <v>85.17</v>
      </c>
      <c r="U2126" s="41">
        <v>1894.699951171875</v>
      </c>
      <c r="V2126" s="40">
        <v>0</v>
      </c>
      <c r="W2126" s="42">
        <v>40</v>
      </c>
    </row>
    <row r="2127" spans="1:23">
      <c r="A2127" s="39">
        <v>43948</v>
      </c>
      <c r="B2127" s="40" t="s">
        <v>14</v>
      </c>
      <c r="C2127" s="41">
        <v>24</v>
      </c>
      <c r="D2127" s="41">
        <v>36</v>
      </c>
      <c r="E2127" s="41">
        <v>413.98335449218746</v>
      </c>
      <c r="F2127" s="41">
        <v>72.7431640625</v>
      </c>
      <c r="G2127" s="41">
        <v>1034.998</v>
      </c>
      <c r="H2127" s="41">
        <v>1034.998</v>
      </c>
      <c r="I2127" s="41">
        <v>3.2262985249603711</v>
      </c>
      <c r="J2127" s="47">
        <v>152.471</v>
      </c>
      <c r="K2127" s="41">
        <v>152.471</v>
      </c>
      <c r="L2127" s="41">
        <v>0.90719917679719186</v>
      </c>
      <c r="M2127" s="48">
        <v>0</v>
      </c>
      <c r="N2127" s="42">
        <v>0</v>
      </c>
      <c r="O2127" s="42">
        <v>0</v>
      </c>
      <c r="P2127" s="47">
        <v>882.52700000000004</v>
      </c>
      <c r="Q2127" s="41">
        <v>882.52700000000004</v>
      </c>
      <c r="R2127" s="40">
        <v>2.3190993451631781</v>
      </c>
      <c r="S2127" s="41">
        <v>0</v>
      </c>
      <c r="T2127" s="40">
        <v>85.27</v>
      </c>
      <c r="U2127" s="41">
        <v>1895.0999755859375</v>
      </c>
      <c r="V2127" s="40">
        <v>0</v>
      </c>
      <c r="W2127" s="42">
        <v>40</v>
      </c>
    </row>
    <row r="2128" spans="1:23">
      <c r="A2128" s="39">
        <v>43949</v>
      </c>
      <c r="B2128" s="40" t="s">
        <v>14</v>
      </c>
      <c r="C2128" s="41">
        <v>24</v>
      </c>
      <c r="D2128" s="41">
        <v>36</v>
      </c>
      <c r="E2128" s="41">
        <v>419.34</v>
      </c>
      <c r="F2128" s="41">
        <v>72.62</v>
      </c>
      <c r="G2128" s="41">
        <v>1049.1669999999999</v>
      </c>
      <c r="H2128" s="41">
        <v>1049.1669999999999</v>
      </c>
      <c r="I2128" s="41">
        <v>3.2273476919603712</v>
      </c>
      <c r="J2128" s="47">
        <v>151.60400000000001</v>
      </c>
      <c r="K2128" s="41">
        <v>151.60400000000001</v>
      </c>
      <c r="L2128" s="41">
        <v>0.90735078079719189</v>
      </c>
      <c r="M2128" s="48">
        <v>0</v>
      </c>
      <c r="N2128" s="42">
        <v>0</v>
      </c>
      <c r="O2128" s="42">
        <v>0</v>
      </c>
      <c r="P2128" s="47">
        <v>897.56299999999999</v>
      </c>
      <c r="Q2128" s="41">
        <v>897.56299999999999</v>
      </c>
      <c r="R2128" s="40">
        <v>2.3199969081631782</v>
      </c>
      <c r="S2128" s="41">
        <v>0</v>
      </c>
      <c r="T2128" s="40">
        <v>85.55</v>
      </c>
      <c r="U2128" s="41">
        <v>1896.06</v>
      </c>
      <c r="V2128" s="40">
        <v>0</v>
      </c>
      <c r="W2128" s="42">
        <v>40</v>
      </c>
    </row>
    <row r="2129" spans="1:23">
      <c r="A2129" s="39">
        <v>43950</v>
      </c>
      <c r="B2129" s="40" t="s">
        <v>14</v>
      </c>
      <c r="C2129" s="41">
        <v>24</v>
      </c>
      <c r="D2129" s="41">
        <v>36</v>
      </c>
      <c r="E2129" s="41">
        <v>427.91</v>
      </c>
      <c r="F2129" s="41">
        <v>72.55</v>
      </c>
      <c r="G2129" s="41">
        <v>1061.558</v>
      </c>
      <c r="H2129" s="41">
        <v>1061.558</v>
      </c>
      <c r="I2129" s="41">
        <v>3.2284092499603712</v>
      </c>
      <c r="J2129" s="47">
        <v>148.93100000000001</v>
      </c>
      <c r="K2129" s="41">
        <v>148.93100000000001</v>
      </c>
      <c r="L2129" s="41">
        <v>0.90749971179719191</v>
      </c>
      <c r="M2129" s="48">
        <v>0</v>
      </c>
      <c r="N2129" s="42">
        <v>0</v>
      </c>
      <c r="O2129" s="42">
        <v>0</v>
      </c>
      <c r="P2129" s="47">
        <v>912.62699999999995</v>
      </c>
      <c r="Q2129" s="41">
        <v>912.62699999999995</v>
      </c>
      <c r="R2129" s="40">
        <v>2.3209095351631781</v>
      </c>
      <c r="S2129" s="41">
        <v>0</v>
      </c>
      <c r="T2129" s="40">
        <v>85.97</v>
      </c>
      <c r="U2129" s="41">
        <v>1896.85</v>
      </c>
      <c r="V2129" s="40">
        <v>0</v>
      </c>
      <c r="W2129" s="42">
        <v>40</v>
      </c>
    </row>
    <row r="2130" spans="1:23">
      <c r="A2130" s="39">
        <v>43951</v>
      </c>
      <c r="B2130" s="40" t="s">
        <v>14</v>
      </c>
      <c r="C2130" s="41">
        <v>24</v>
      </c>
      <c r="D2130" s="41">
        <v>36</v>
      </c>
      <c r="E2130" s="41">
        <v>446.86</v>
      </c>
      <c r="F2130" s="41">
        <v>72.44</v>
      </c>
      <c r="G2130" s="41">
        <v>968.50300000000004</v>
      </c>
      <c r="H2130" s="41">
        <v>968.50300000000004</v>
      </c>
      <c r="I2130" s="41">
        <v>3.2293777529603713</v>
      </c>
      <c r="J2130" s="47">
        <v>141.53200000000001</v>
      </c>
      <c r="K2130" s="41">
        <v>141.53200000000001</v>
      </c>
      <c r="L2130" s="41">
        <v>0.90764124379719191</v>
      </c>
      <c r="M2130" s="48">
        <v>0</v>
      </c>
      <c r="N2130" s="42">
        <v>0</v>
      </c>
      <c r="O2130" s="42">
        <v>0</v>
      </c>
      <c r="P2130" s="47">
        <v>826.971</v>
      </c>
      <c r="Q2130" s="41">
        <v>826.971</v>
      </c>
      <c r="R2130" s="40">
        <v>2.3217365061631781</v>
      </c>
      <c r="S2130" s="41">
        <v>0</v>
      </c>
      <c r="T2130" s="40">
        <v>85.39</v>
      </c>
      <c r="U2130" s="41">
        <v>1898.79</v>
      </c>
      <c r="V2130" s="40">
        <v>0</v>
      </c>
      <c r="W2130" s="42">
        <v>40</v>
      </c>
    </row>
    <row r="2131" spans="1:23">
      <c r="A2131" s="39">
        <v>43952</v>
      </c>
      <c r="B2131" s="40" t="s">
        <v>14</v>
      </c>
      <c r="C2131" s="41">
        <v>24</v>
      </c>
      <c r="D2131" s="41">
        <v>36</v>
      </c>
      <c r="E2131" s="41">
        <v>460.36</v>
      </c>
      <c r="F2131" s="41">
        <v>72.36</v>
      </c>
      <c r="G2131" s="41">
        <v>1161.818</v>
      </c>
      <c r="H2131" s="41">
        <v>1161.818</v>
      </c>
      <c r="I2131" s="41">
        <v>3.2305395709603713</v>
      </c>
      <c r="J2131" s="47">
        <v>148.78100000000001</v>
      </c>
      <c r="K2131" s="41">
        <v>148.78100000000001</v>
      </c>
      <c r="L2131" s="41">
        <v>0.90779002479719195</v>
      </c>
      <c r="M2131" s="48">
        <v>0</v>
      </c>
      <c r="N2131" s="42">
        <v>0</v>
      </c>
      <c r="O2131" s="42">
        <v>0</v>
      </c>
      <c r="P2131" s="47">
        <v>1013.037</v>
      </c>
      <c r="Q2131" s="41">
        <v>1013.037</v>
      </c>
      <c r="R2131" s="40">
        <v>2.3227495431631779</v>
      </c>
      <c r="S2131" s="41">
        <v>0</v>
      </c>
      <c r="T2131" s="40">
        <v>87.19</v>
      </c>
      <c r="U2131" s="41">
        <v>1900.15</v>
      </c>
      <c r="V2131" s="40">
        <v>0</v>
      </c>
      <c r="W2131" s="42">
        <v>40</v>
      </c>
    </row>
    <row r="2132" spans="1:23">
      <c r="A2132" s="39">
        <v>43953</v>
      </c>
      <c r="B2132" s="40" t="s">
        <v>14</v>
      </c>
      <c r="C2132" s="41">
        <v>24</v>
      </c>
      <c r="D2132" s="41">
        <v>36</v>
      </c>
      <c r="E2132" s="41">
        <v>456.15</v>
      </c>
      <c r="F2132" s="41">
        <v>72.430000000000007</v>
      </c>
      <c r="G2132" s="41">
        <v>1158.27</v>
      </c>
      <c r="H2132" s="41">
        <v>1158.27</v>
      </c>
      <c r="I2132" s="41">
        <v>3.2316978409603712</v>
      </c>
      <c r="J2132" s="47">
        <v>151.363</v>
      </c>
      <c r="K2132" s="41">
        <v>151.363</v>
      </c>
      <c r="L2132" s="41">
        <v>0.90794138779719191</v>
      </c>
      <c r="M2132" s="48">
        <v>0</v>
      </c>
      <c r="N2132" s="42">
        <v>0</v>
      </c>
      <c r="O2132" s="42">
        <v>0</v>
      </c>
      <c r="P2132" s="47">
        <v>1006.907</v>
      </c>
      <c r="Q2132" s="41">
        <v>1006.907</v>
      </c>
      <c r="R2132" s="40">
        <v>2.3237564501631778</v>
      </c>
      <c r="S2132" s="41">
        <v>0</v>
      </c>
      <c r="T2132" s="40">
        <v>86.93</v>
      </c>
      <c r="U2132" s="41">
        <v>1899.64</v>
      </c>
      <c r="V2132" s="40">
        <v>0</v>
      </c>
      <c r="W2132" s="42">
        <v>40</v>
      </c>
    </row>
    <row r="2133" spans="1:23">
      <c r="A2133" s="39">
        <v>43954</v>
      </c>
      <c r="B2133" s="40" t="s">
        <v>14</v>
      </c>
      <c r="C2133" s="41">
        <v>24</v>
      </c>
      <c r="D2133" s="41">
        <v>36</v>
      </c>
      <c r="E2133" s="41">
        <v>464.59</v>
      </c>
      <c r="F2133" s="41">
        <v>72.38</v>
      </c>
      <c r="G2133" s="41">
        <v>1112.5150000000001</v>
      </c>
      <c r="H2133" s="41">
        <v>1112.5150000000001</v>
      </c>
      <c r="I2133" s="41">
        <v>3.2328103559603711</v>
      </c>
      <c r="J2133" s="47">
        <v>151.04400000000001</v>
      </c>
      <c r="K2133" s="41">
        <v>151.04400000000001</v>
      </c>
      <c r="L2133" s="41">
        <v>0.9080924317971919</v>
      </c>
      <c r="M2133" s="48">
        <v>0</v>
      </c>
      <c r="N2133" s="42">
        <v>0</v>
      </c>
      <c r="O2133" s="42">
        <v>0</v>
      </c>
      <c r="P2133" s="47">
        <v>961.471</v>
      </c>
      <c r="Q2133" s="41">
        <v>961.471</v>
      </c>
      <c r="R2133" s="40">
        <v>2.3247179211631779</v>
      </c>
      <c r="S2133" s="41">
        <v>0</v>
      </c>
      <c r="T2133" s="40">
        <v>86.42</v>
      </c>
      <c r="U2133" s="41">
        <v>1900.38</v>
      </c>
      <c r="V2133" s="40">
        <v>0</v>
      </c>
      <c r="W2133" s="42">
        <v>40</v>
      </c>
    </row>
    <row r="2134" spans="1:23">
      <c r="A2134" s="39">
        <v>43955</v>
      </c>
      <c r="B2134" s="40" t="s">
        <v>14</v>
      </c>
      <c r="C2134" s="41">
        <v>24</v>
      </c>
      <c r="D2134" s="41">
        <v>36</v>
      </c>
      <c r="E2134" s="41">
        <v>478.5</v>
      </c>
      <c r="F2134" s="41">
        <v>72.260000000000005</v>
      </c>
      <c r="G2134" s="41">
        <v>1122.722</v>
      </c>
      <c r="H2134" s="41">
        <v>1122.722</v>
      </c>
      <c r="I2134" s="41">
        <v>3.233933077960371</v>
      </c>
      <c r="J2134" s="47">
        <v>150.53899999999999</v>
      </c>
      <c r="K2134" s="41">
        <v>150.53899999999999</v>
      </c>
      <c r="L2134" s="41">
        <v>0.90824297079719185</v>
      </c>
      <c r="M2134" s="48">
        <v>0</v>
      </c>
      <c r="N2134" s="42">
        <v>0</v>
      </c>
      <c r="O2134" s="42">
        <v>0</v>
      </c>
      <c r="P2134" s="47">
        <v>972.18299999999999</v>
      </c>
      <c r="Q2134" s="41">
        <v>972.18299999999999</v>
      </c>
      <c r="R2134" s="40">
        <v>2.3256901041631779</v>
      </c>
      <c r="S2134" s="41">
        <v>0</v>
      </c>
      <c r="T2134" s="40">
        <v>86.59</v>
      </c>
      <c r="U2134" s="41">
        <v>1901.77</v>
      </c>
      <c r="V2134" s="40">
        <v>0</v>
      </c>
      <c r="W2134" s="42">
        <v>40</v>
      </c>
    </row>
    <row r="2135" spans="1:23">
      <c r="A2135" s="39">
        <v>43956</v>
      </c>
      <c r="B2135" s="40" t="s">
        <v>14</v>
      </c>
      <c r="C2135" s="41">
        <v>24</v>
      </c>
      <c r="D2135" s="41">
        <v>36</v>
      </c>
      <c r="E2135" s="41">
        <v>488.31</v>
      </c>
      <c r="F2135" s="41">
        <v>72.2</v>
      </c>
      <c r="G2135" s="41">
        <v>1194.52</v>
      </c>
      <c r="H2135" s="41">
        <v>1194.52</v>
      </c>
      <c r="I2135" s="41">
        <v>3.2351275979603709</v>
      </c>
      <c r="J2135" s="47">
        <v>151.42599999999999</v>
      </c>
      <c r="K2135" s="41">
        <v>151.42599999999999</v>
      </c>
      <c r="L2135" s="41">
        <v>0.90839439679719181</v>
      </c>
      <c r="M2135" s="48">
        <v>0</v>
      </c>
      <c r="N2135" s="42">
        <v>0</v>
      </c>
      <c r="O2135" s="42">
        <v>0</v>
      </c>
      <c r="P2135" s="47">
        <v>1043.0940000000001</v>
      </c>
      <c r="Q2135" s="41">
        <v>1043.0940000000001</v>
      </c>
      <c r="R2135" s="40">
        <v>2.3267331981631778</v>
      </c>
      <c r="S2135" s="41">
        <v>0</v>
      </c>
      <c r="T2135" s="40">
        <v>87.32</v>
      </c>
      <c r="U2135" s="41">
        <v>1902.9</v>
      </c>
      <c r="V2135" s="40">
        <v>0</v>
      </c>
      <c r="W2135" s="42">
        <v>40</v>
      </c>
    </row>
    <row r="2136" spans="1:23">
      <c r="A2136" s="39">
        <v>43957</v>
      </c>
      <c r="B2136" s="40" t="s">
        <v>14</v>
      </c>
      <c r="C2136" s="41">
        <v>24</v>
      </c>
      <c r="D2136" s="41">
        <v>36</v>
      </c>
      <c r="E2136" s="41">
        <v>487.3</v>
      </c>
      <c r="F2136" s="41">
        <v>72.22</v>
      </c>
      <c r="G2136" s="41">
        <v>1214.2619999999999</v>
      </c>
      <c r="H2136" s="41">
        <v>1214.2619999999999</v>
      </c>
      <c r="I2136" s="41">
        <v>3.2363418599603708</v>
      </c>
      <c r="J2136" s="47">
        <v>151.482</v>
      </c>
      <c r="K2136" s="41">
        <v>151.482</v>
      </c>
      <c r="L2136" s="41">
        <v>0.90854587879719184</v>
      </c>
      <c r="M2136" s="48">
        <v>0</v>
      </c>
      <c r="N2136" s="42">
        <v>0</v>
      </c>
      <c r="O2136" s="42">
        <v>0</v>
      </c>
      <c r="P2136" s="47">
        <v>1062.78</v>
      </c>
      <c r="Q2136" s="41">
        <v>1062.78</v>
      </c>
      <c r="R2136" s="40">
        <v>2.3277959781631776</v>
      </c>
      <c r="S2136" s="41">
        <v>0</v>
      </c>
      <c r="T2136" s="40">
        <v>87.52</v>
      </c>
      <c r="U2136" s="41">
        <v>1902.72</v>
      </c>
      <c r="V2136" s="40">
        <v>0</v>
      </c>
      <c r="W2136" s="42">
        <v>40</v>
      </c>
    </row>
    <row r="2137" spans="1:23">
      <c r="A2137" s="39">
        <v>43958</v>
      </c>
      <c r="B2137" s="40" t="s">
        <v>14</v>
      </c>
      <c r="C2137" s="41">
        <v>24</v>
      </c>
      <c r="D2137" s="41">
        <v>36</v>
      </c>
      <c r="E2137" s="41">
        <v>484</v>
      </c>
      <c r="F2137" s="41">
        <v>72.209999999999994</v>
      </c>
      <c r="G2137" s="41">
        <v>1191.0229999999999</v>
      </c>
      <c r="H2137" s="41">
        <v>1191.0229999999999</v>
      </c>
      <c r="I2137" s="41">
        <v>3.2375328829603709</v>
      </c>
      <c r="J2137" s="47">
        <v>150.68799999999999</v>
      </c>
      <c r="K2137" s="41">
        <v>150.68799999999999</v>
      </c>
      <c r="L2137" s="41">
        <v>0.9086965667971918</v>
      </c>
      <c r="M2137" s="48">
        <v>0</v>
      </c>
      <c r="N2137" s="42">
        <v>0</v>
      </c>
      <c r="O2137" s="42">
        <v>0</v>
      </c>
      <c r="P2137" s="47">
        <v>1040.335</v>
      </c>
      <c r="Q2137" s="41">
        <v>1040.335</v>
      </c>
      <c r="R2137" s="40">
        <v>2.3288363131631775</v>
      </c>
      <c r="S2137" s="41">
        <v>0</v>
      </c>
      <c r="T2137" s="40">
        <v>87.35</v>
      </c>
      <c r="U2137" s="41">
        <v>1902.14</v>
      </c>
      <c r="V2137" s="40">
        <v>0</v>
      </c>
      <c r="W2137" s="42">
        <v>40</v>
      </c>
    </row>
    <row r="2138" spans="1:23">
      <c r="A2138" s="39">
        <v>43959</v>
      </c>
      <c r="B2138" s="40" t="s">
        <v>14</v>
      </c>
      <c r="C2138" s="41">
        <v>24</v>
      </c>
      <c r="D2138" s="41">
        <v>36</v>
      </c>
      <c r="E2138" s="41">
        <v>496.87</v>
      </c>
      <c r="F2138" s="41">
        <v>72.12</v>
      </c>
      <c r="G2138" s="41">
        <v>1214.6089999999999</v>
      </c>
      <c r="H2138" s="41">
        <v>1214.6089999999999</v>
      </c>
      <c r="I2138" s="41">
        <v>3.2387474919603707</v>
      </c>
      <c r="J2138" s="47">
        <v>150.03</v>
      </c>
      <c r="K2138" s="41">
        <v>150.03</v>
      </c>
      <c r="L2138" s="41">
        <v>0.90884659679719182</v>
      </c>
      <c r="M2138" s="48">
        <v>0</v>
      </c>
      <c r="N2138" s="42">
        <v>0</v>
      </c>
      <c r="O2138" s="42">
        <v>0</v>
      </c>
      <c r="P2138" s="47">
        <v>1064.579</v>
      </c>
      <c r="Q2138" s="41">
        <v>1064.579</v>
      </c>
      <c r="R2138" s="40">
        <v>2.3299008921631774</v>
      </c>
      <c r="S2138" s="41">
        <v>0</v>
      </c>
      <c r="T2138" s="40">
        <v>87.65</v>
      </c>
      <c r="U2138" s="41">
        <v>1903.57</v>
      </c>
      <c r="V2138" s="40">
        <v>0</v>
      </c>
      <c r="W2138" s="42">
        <v>40</v>
      </c>
    </row>
    <row r="2139" spans="1:23">
      <c r="A2139" s="39">
        <v>43960</v>
      </c>
      <c r="B2139" s="40" t="s">
        <v>14</v>
      </c>
      <c r="C2139" s="41">
        <v>24</v>
      </c>
      <c r="D2139" s="41">
        <v>36</v>
      </c>
      <c r="E2139" s="41">
        <v>520.08000000000004</v>
      </c>
      <c r="F2139" s="41">
        <v>71.92</v>
      </c>
      <c r="G2139" s="41">
        <v>1170.6279999999999</v>
      </c>
      <c r="H2139" s="41">
        <v>1170.6279999999999</v>
      </c>
      <c r="I2139" s="41">
        <v>3.2399181199603708</v>
      </c>
      <c r="J2139" s="47">
        <v>149.06700000000001</v>
      </c>
      <c r="K2139" s="41">
        <v>149.06700000000001</v>
      </c>
      <c r="L2139" s="41">
        <v>0.90899566379719177</v>
      </c>
      <c r="M2139" s="48">
        <v>0</v>
      </c>
      <c r="N2139" s="42">
        <v>0</v>
      </c>
      <c r="O2139" s="42">
        <v>0</v>
      </c>
      <c r="P2139" s="47">
        <v>1021.561</v>
      </c>
      <c r="Q2139" s="41">
        <v>1021.561</v>
      </c>
      <c r="R2139" s="40">
        <v>2.3309224531631774</v>
      </c>
      <c r="S2139" s="41">
        <v>0</v>
      </c>
      <c r="T2139" s="40">
        <v>87.27</v>
      </c>
      <c r="U2139" s="41">
        <v>1906.23</v>
      </c>
      <c r="V2139" s="40">
        <v>0</v>
      </c>
      <c r="W2139" s="42">
        <v>40</v>
      </c>
    </row>
    <row r="2140" spans="1:23">
      <c r="A2140" s="39">
        <v>43961</v>
      </c>
      <c r="B2140" s="40" t="s">
        <v>14</v>
      </c>
      <c r="C2140" s="41">
        <v>24</v>
      </c>
      <c r="D2140" s="41">
        <v>36</v>
      </c>
      <c r="E2140" s="41">
        <v>541.55999999999995</v>
      </c>
      <c r="F2140" s="41">
        <v>71.739999999999995</v>
      </c>
      <c r="G2140" s="41">
        <v>1178.355</v>
      </c>
      <c r="H2140" s="41">
        <v>1178.355</v>
      </c>
      <c r="I2140" s="41">
        <v>3.2410964749603708</v>
      </c>
      <c r="J2140" s="47">
        <v>147.98599999999999</v>
      </c>
      <c r="K2140" s="41">
        <v>147.98599999999999</v>
      </c>
      <c r="L2140" s="41">
        <v>0.90914364979719176</v>
      </c>
      <c r="M2140" s="48">
        <v>0</v>
      </c>
      <c r="N2140" s="42">
        <v>0</v>
      </c>
      <c r="O2140" s="42">
        <v>0</v>
      </c>
      <c r="P2140" s="47">
        <v>1030.3689999999999</v>
      </c>
      <c r="Q2140" s="41">
        <v>1030.3689999999999</v>
      </c>
      <c r="R2140" s="40">
        <v>2.3319528221631773</v>
      </c>
      <c r="S2140" s="41">
        <v>0</v>
      </c>
      <c r="T2140" s="40">
        <v>87.44</v>
      </c>
      <c r="U2140" s="41">
        <v>1908.64</v>
      </c>
      <c r="V2140" s="40">
        <v>0</v>
      </c>
      <c r="W2140" s="42">
        <v>40</v>
      </c>
    </row>
    <row r="2141" spans="1:23">
      <c r="A2141" s="39">
        <v>43962</v>
      </c>
      <c r="B2141" s="40" t="s">
        <v>14</v>
      </c>
      <c r="C2141" s="41">
        <v>24</v>
      </c>
      <c r="D2141" s="41">
        <v>36</v>
      </c>
      <c r="E2141" s="41">
        <v>552.33000000000004</v>
      </c>
      <c r="F2141" s="41">
        <v>71.62</v>
      </c>
      <c r="G2141" s="41">
        <v>1136.808</v>
      </c>
      <c r="H2141" s="41">
        <v>1136.808</v>
      </c>
      <c r="I2141" s="41">
        <v>3.2422332829603708</v>
      </c>
      <c r="J2141" s="47">
        <v>142.66399999999999</v>
      </c>
      <c r="K2141" s="41">
        <v>142.66399999999999</v>
      </c>
      <c r="L2141" s="41">
        <v>0.90928631379719171</v>
      </c>
      <c r="M2141" s="48">
        <v>0</v>
      </c>
      <c r="N2141" s="42">
        <v>0</v>
      </c>
      <c r="O2141" s="42">
        <v>0</v>
      </c>
      <c r="P2141" s="47">
        <v>994.14400000000001</v>
      </c>
      <c r="Q2141" s="41">
        <v>994.14400000000001</v>
      </c>
      <c r="R2141" s="40">
        <v>2.3329469661631772</v>
      </c>
      <c r="S2141" s="41">
        <v>0</v>
      </c>
      <c r="T2141" s="40">
        <v>87.45</v>
      </c>
      <c r="U2141" s="41">
        <v>1909.81</v>
      </c>
      <c r="V2141" s="40">
        <v>0</v>
      </c>
      <c r="W2141" s="42">
        <v>40</v>
      </c>
    </row>
    <row r="2142" spans="1:23">
      <c r="A2142" s="39">
        <v>43963</v>
      </c>
      <c r="B2142" s="40" t="s">
        <v>14</v>
      </c>
      <c r="C2142" s="41">
        <v>24</v>
      </c>
      <c r="D2142" s="41">
        <v>36</v>
      </c>
      <c r="E2142" s="41">
        <v>520.57000000000005</v>
      </c>
      <c r="F2142" s="41">
        <v>71.92</v>
      </c>
      <c r="G2142" s="41">
        <v>1153.5519999999999</v>
      </c>
      <c r="H2142" s="41">
        <v>1153.5519999999999</v>
      </c>
      <c r="I2142" s="41">
        <v>3.2433868349603707</v>
      </c>
      <c r="J2142" s="47">
        <v>142.13200000000001</v>
      </c>
      <c r="K2142" s="41">
        <v>142.13200000000001</v>
      </c>
      <c r="L2142" s="41">
        <v>0.90942844579719173</v>
      </c>
      <c r="M2142" s="48">
        <v>0</v>
      </c>
      <c r="N2142" s="42">
        <v>0</v>
      </c>
      <c r="O2142" s="42">
        <v>0</v>
      </c>
      <c r="P2142" s="47">
        <v>1011.42</v>
      </c>
      <c r="Q2142" s="41">
        <v>1011.42</v>
      </c>
      <c r="R2142" s="40">
        <v>2.3339583861631774</v>
      </c>
      <c r="S2142" s="41">
        <v>0</v>
      </c>
      <c r="T2142" s="40">
        <v>87.68</v>
      </c>
      <c r="U2142" s="41">
        <v>1906.13</v>
      </c>
      <c r="V2142" s="40">
        <v>0</v>
      </c>
      <c r="W2142" s="42">
        <v>40</v>
      </c>
    </row>
    <row r="2143" spans="1:23">
      <c r="A2143" s="39">
        <v>43964</v>
      </c>
      <c r="B2143" s="40" t="s">
        <v>14</v>
      </c>
      <c r="C2143" s="41">
        <v>24</v>
      </c>
      <c r="D2143" s="41">
        <v>36</v>
      </c>
      <c r="E2143" s="41">
        <v>509.44</v>
      </c>
      <c r="F2143" s="41">
        <v>72.03</v>
      </c>
      <c r="G2143" s="41">
        <v>1119.4159999999999</v>
      </c>
      <c r="H2143" s="41">
        <v>1119.4159999999999</v>
      </c>
      <c r="I2143" s="41">
        <v>3.2445062509603706</v>
      </c>
      <c r="J2143" s="47">
        <v>142.18600000000001</v>
      </c>
      <c r="K2143" s="41">
        <v>142.18600000000001</v>
      </c>
      <c r="L2143" s="41">
        <v>0.90957063179719178</v>
      </c>
      <c r="M2143" s="48">
        <v>0</v>
      </c>
      <c r="N2143" s="42">
        <v>0</v>
      </c>
      <c r="O2143" s="42">
        <v>0</v>
      </c>
      <c r="P2143" s="47">
        <v>977.23</v>
      </c>
      <c r="Q2143" s="41">
        <v>977.23</v>
      </c>
      <c r="R2143" s="40">
        <v>2.3349356161631776</v>
      </c>
      <c r="S2143" s="41">
        <v>0</v>
      </c>
      <c r="T2143" s="40">
        <v>87.3</v>
      </c>
      <c r="U2143" s="41">
        <v>1904.84</v>
      </c>
      <c r="V2143" s="40">
        <v>0</v>
      </c>
      <c r="W2143" s="42">
        <v>40</v>
      </c>
    </row>
    <row r="2144" spans="1:23">
      <c r="A2144" s="39">
        <v>43965</v>
      </c>
      <c r="B2144" s="40" t="s">
        <v>14</v>
      </c>
      <c r="C2144" s="41">
        <v>24</v>
      </c>
      <c r="D2144" s="41">
        <v>36</v>
      </c>
      <c r="E2144" s="41">
        <v>516.37</v>
      </c>
      <c r="F2144" s="41">
        <v>71.98</v>
      </c>
      <c r="G2144" s="41">
        <v>1155.9359999999999</v>
      </c>
      <c r="H2144" s="41">
        <v>1155.9359999999999</v>
      </c>
      <c r="I2144" s="41">
        <v>3.2456621869603706</v>
      </c>
      <c r="J2144" s="47">
        <v>143.89099999999999</v>
      </c>
      <c r="K2144" s="41">
        <v>143.89099999999999</v>
      </c>
      <c r="L2144" s="41">
        <v>0.90971452279719178</v>
      </c>
      <c r="M2144" s="48">
        <v>0</v>
      </c>
      <c r="N2144" s="42">
        <v>0</v>
      </c>
      <c r="O2144" s="42">
        <v>0</v>
      </c>
      <c r="P2144" s="47">
        <v>1012.045</v>
      </c>
      <c r="Q2144" s="41">
        <v>1012.045</v>
      </c>
      <c r="R2144" s="40">
        <v>2.3359476611631775</v>
      </c>
      <c r="S2144" s="41">
        <v>0</v>
      </c>
      <c r="T2144" s="40">
        <v>87.55</v>
      </c>
      <c r="U2144" s="41">
        <v>1905.49</v>
      </c>
      <c r="V2144" s="40">
        <v>0</v>
      </c>
      <c r="W2144" s="42">
        <v>40</v>
      </c>
    </row>
    <row r="2145" spans="1:23">
      <c r="A2145" s="39">
        <v>43966</v>
      </c>
      <c r="B2145" s="40" t="s">
        <v>14</v>
      </c>
      <c r="C2145" s="41">
        <v>24</v>
      </c>
      <c r="D2145" s="41">
        <v>36</v>
      </c>
      <c r="E2145" s="41">
        <v>490.77</v>
      </c>
      <c r="F2145" s="41">
        <v>72.239999999999995</v>
      </c>
      <c r="G2145" s="41">
        <v>1120.817</v>
      </c>
      <c r="H2145" s="41">
        <v>1120.817</v>
      </c>
      <c r="I2145" s="41">
        <v>3.2467830039603705</v>
      </c>
      <c r="J2145" s="47">
        <v>144.84800000000001</v>
      </c>
      <c r="K2145" s="41">
        <v>144.84800000000001</v>
      </c>
      <c r="L2145" s="41">
        <v>0.90985937079719181</v>
      </c>
      <c r="M2145" s="48">
        <v>0</v>
      </c>
      <c r="N2145" s="42">
        <v>0</v>
      </c>
      <c r="O2145" s="42">
        <v>0</v>
      </c>
      <c r="P2145" s="47">
        <v>975.96900000000005</v>
      </c>
      <c r="Q2145" s="41">
        <v>975.96900000000005</v>
      </c>
      <c r="R2145" s="40">
        <v>2.3369236301631777</v>
      </c>
      <c r="S2145" s="41">
        <v>0</v>
      </c>
      <c r="T2145" s="40">
        <v>87.08</v>
      </c>
      <c r="U2145" s="41">
        <v>1902.83</v>
      </c>
      <c r="V2145" s="40">
        <v>0</v>
      </c>
      <c r="W2145" s="42">
        <v>40</v>
      </c>
    </row>
    <row r="2146" spans="1:23">
      <c r="A2146" s="39">
        <v>43967</v>
      </c>
      <c r="B2146" s="40" t="s">
        <v>14</v>
      </c>
      <c r="C2146" s="41">
        <v>24</v>
      </c>
      <c r="D2146" s="41">
        <v>36</v>
      </c>
      <c r="E2146" s="41">
        <v>446.67</v>
      </c>
      <c r="F2146" s="41">
        <v>72.58</v>
      </c>
      <c r="G2146" s="41">
        <v>1116.7819999999999</v>
      </c>
      <c r="H2146" s="41">
        <v>1116.7819999999999</v>
      </c>
      <c r="I2146" s="41">
        <v>3.2478997859603704</v>
      </c>
      <c r="J2146" s="47">
        <v>144.91399999999999</v>
      </c>
      <c r="K2146" s="41">
        <v>144.91399999999999</v>
      </c>
      <c r="L2146" s="41">
        <v>0.91000428479719186</v>
      </c>
      <c r="M2146" s="48">
        <v>0</v>
      </c>
      <c r="N2146" s="42">
        <v>0</v>
      </c>
      <c r="O2146" s="42">
        <v>0</v>
      </c>
      <c r="P2146" s="47">
        <v>971.86800000000005</v>
      </c>
      <c r="Q2146" s="41">
        <v>971.86800000000005</v>
      </c>
      <c r="R2146" s="40">
        <v>2.3378954981631779</v>
      </c>
      <c r="S2146" s="41">
        <v>0</v>
      </c>
      <c r="T2146" s="40">
        <v>87.02</v>
      </c>
      <c r="U2146" s="41">
        <v>1898.36</v>
      </c>
      <c r="V2146" s="40">
        <v>0</v>
      </c>
      <c r="W2146" s="42">
        <v>40</v>
      </c>
    </row>
    <row r="2147" spans="1:23">
      <c r="A2147" s="39">
        <v>43968</v>
      </c>
      <c r="B2147" s="40" t="s">
        <v>14</v>
      </c>
      <c r="C2147" s="41">
        <v>24</v>
      </c>
      <c r="D2147" s="41">
        <v>36</v>
      </c>
      <c r="E2147" s="41">
        <v>424.55</v>
      </c>
      <c r="F2147" s="41">
        <v>72.709999999999994</v>
      </c>
      <c r="G2147" s="41">
        <v>1173.056</v>
      </c>
      <c r="H2147" s="41">
        <v>1173.056</v>
      </c>
      <c r="I2147" s="41">
        <v>3.2490728419603703</v>
      </c>
      <c r="J2147" s="47">
        <v>146.19499999999999</v>
      </c>
      <c r="K2147" s="41">
        <v>146.19499999999999</v>
      </c>
      <c r="L2147" s="41">
        <v>0.91015047979719188</v>
      </c>
      <c r="M2147" s="48">
        <v>0</v>
      </c>
      <c r="N2147" s="42">
        <v>0</v>
      </c>
      <c r="O2147" s="42">
        <v>0</v>
      </c>
      <c r="P2147" s="47">
        <v>1026.8610000000001</v>
      </c>
      <c r="Q2147" s="41">
        <v>1026.8610000000001</v>
      </c>
      <c r="R2147" s="40">
        <v>2.338922359163178</v>
      </c>
      <c r="S2147" s="41">
        <v>0</v>
      </c>
      <c r="T2147" s="40">
        <v>87.54</v>
      </c>
      <c r="U2147" s="41">
        <v>1896.44</v>
      </c>
      <c r="V2147" s="40">
        <v>0</v>
      </c>
      <c r="W2147" s="42">
        <v>40</v>
      </c>
    </row>
    <row r="2148" spans="1:23">
      <c r="A2148" s="39">
        <v>43969</v>
      </c>
      <c r="B2148" s="40" t="s">
        <v>14</v>
      </c>
      <c r="C2148" s="41">
        <v>24</v>
      </c>
      <c r="D2148" s="41">
        <v>36</v>
      </c>
      <c r="E2148" s="41">
        <v>411.1</v>
      </c>
      <c r="F2148" s="41">
        <v>72.739999999999995</v>
      </c>
      <c r="G2148" s="41">
        <v>1179.691</v>
      </c>
      <c r="H2148" s="41">
        <v>1179.691</v>
      </c>
      <c r="I2148" s="41">
        <v>3.2502525329603702</v>
      </c>
      <c r="J2148" s="47">
        <v>149.04</v>
      </c>
      <c r="K2148" s="41">
        <v>149.04</v>
      </c>
      <c r="L2148" s="41">
        <v>0.91029951979719193</v>
      </c>
      <c r="M2148" s="48">
        <v>0</v>
      </c>
      <c r="N2148" s="42">
        <v>0</v>
      </c>
      <c r="O2148" s="42">
        <v>0</v>
      </c>
      <c r="P2148" s="47">
        <v>1030.6510000000001</v>
      </c>
      <c r="Q2148" s="41">
        <v>1030.6510000000001</v>
      </c>
      <c r="R2148" s="40">
        <v>2.3399530101631782</v>
      </c>
      <c r="S2148" s="41">
        <v>0</v>
      </c>
      <c r="T2148" s="40">
        <v>87.37</v>
      </c>
      <c r="U2148" s="41">
        <v>1895.3</v>
      </c>
      <c r="V2148" s="40">
        <v>0</v>
      </c>
      <c r="W2148" s="42">
        <v>40</v>
      </c>
    </row>
    <row r="2149" spans="1:23">
      <c r="A2149" s="39">
        <v>43970</v>
      </c>
      <c r="B2149" s="40" t="s">
        <v>14</v>
      </c>
      <c r="C2149" s="41">
        <v>24</v>
      </c>
      <c r="D2149" s="41">
        <v>36</v>
      </c>
      <c r="E2149" s="41">
        <v>408.54</v>
      </c>
      <c r="F2149" s="41">
        <v>72.73</v>
      </c>
      <c r="G2149" s="41">
        <v>1181.2660000000001</v>
      </c>
      <c r="H2149" s="41">
        <v>1181.2660000000001</v>
      </c>
      <c r="I2149" s="41">
        <v>3.2514337989603703</v>
      </c>
      <c r="J2149" s="47">
        <v>151.452</v>
      </c>
      <c r="K2149" s="41">
        <v>151.452</v>
      </c>
      <c r="L2149" s="41">
        <v>0.91045097179719192</v>
      </c>
      <c r="M2149" s="48">
        <v>0</v>
      </c>
      <c r="N2149" s="42">
        <v>0</v>
      </c>
      <c r="O2149" s="42">
        <v>0</v>
      </c>
      <c r="P2149" s="47">
        <v>1029.8140000000001</v>
      </c>
      <c r="Q2149" s="41">
        <v>1029.8140000000001</v>
      </c>
      <c r="R2149" s="40">
        <v>2.340982824163178</v>
      </c>
      <c r="S2149" s="41">
        <v>0</v>
      </c>
      <c r="T2149" s="40">
        <v>87.18</v>
      </c>
      <c r="U2149" s="41">
        <v>1895.29</v>
      </c>
      <c r="V2149" s="40">
        <v>0</v>
      </c>
      <c r="W2149" s="42">
        <v>40</v>
      </c>
    </row>
    <row r="2150" spans="1:23">
      <c r="A2150" s="39">
        <v>43971</v>
      </c>
      <c r="B2150" s="40" t="s">
        <v>14</v>
      </c>
      <c r="C2150" s="41">
        <v>24</v>
      </c>
      <c r="D2150" s="41">
        <v>36</v>
      </c>
      <c r="E2150" s="41">
        <v>390.52</v>
      </c>
      <c r="F2150" s="41">
        <v>72.81</v>
      </c>
      <c r="G2150" s="41">
        <v>1182.8589999999999</v>
      </c>
      <c r="H2150" s="41">
        <v>1182.8589999999999</v>
      </c>
      <c r="I2150" s="41">
        <v>3.2526166579603704</v>
      </c>
      <c r="J2150" s="47">
        <v>152.233</v>
      </c>
      <c r="K2150" s="41">
        <v>152.233</v>
      </c>
      <c r="L2150" s="41">
        <v>0.91060320479719192</v>
      </c>
      <c r="M2150" s="48">
        <v>0</v>
      </c>
      <c r="N2150" s="42">
        <v>0</v>
      </c>
      <c r="O2150" s="42">
        <v>0</v>
      </c>
      <c r="P2150" s="47">
        <v>1030.626</v>
      </c>
      <c r="Q2150" s="41">
        <v>1030.626</v>
      </c>
      <c r="R2150" s="40">
        <v>2.342013450163178</v>
      </c>
      <c r="S2150" s="41">
        <v>0</v>
      </c>
      <c r="T2150" s="40">
        <v>87.13</v>
      </c>
      <c r="U2150" s="41">
        <v>1893.89</v>
      </c>
      <c r="V2150" s="40">
        <v>0</v>
      </c>
      <c r="W2150" s="42">
        <v>40</v>
      </c>
    </row>
    <row r="2151" spans="1:23">
      <c r="A2151" s="39">
        <v>43972</v>
      </c>
      <c r="B2151" s="40" t="s">
        <v>14</v>
      </c>
      <c r="C2151" s="41">
        <v>24</v>
      </c>
      <c r="D2151" s="41">
        <v>36</v>
      </c>
      <c r="E2151" s="41">
        <v>377.4</v>
      </c>
      <c r="F2151" s="41">
        <v>72.83</v>
      </c>
      <c r="G2151" s="41">
        <v>1179.5509999999999</v>
      </c>
      <c r="H2151" s="41">
        <v>1179.5509999999999</v>
      </c>
      <c r="I2151" s="41">
        <v>3.2537962089603703</v>
      </c>
      <c r="J2151" s="47">
        <v>151.375</v>
      </c>
      <c r="K2151" s="41">
        <v>151.375</v>
      </c>
      <c r="L2151" s="41">
        <v>0.91075457979719188</v>
      </c>
      <c r="M2151" s="48">
        <v>0</v>
      </c>
      <c r="N2151" s="42">
        <v>0</v>
      </c>
      <c r="O2151" s="42">
        <v>0</v>
      </c>
      <c r="P2151" s="47">
        <v>1028.1759999999999</v>
      </c>
      <c r="Q2151" s="41">
        <v>1028.1759999999999</v>
      </c>
      <c r="R2151" s="40">
        <v>2.3430416261631781</v>
      </c>
      <c r="S2151" s="41">
        <v>0</v>
      </c>
      <c r="T2151" s="40">
        <v>87.17</v>
      </c>
      <c r="U2151" s="41">
        <v>1892.87</v>
      </c>
      <c r="V2151" s="40">
        <v>0</v>
      </c>
      <c r="W2151" s="42">
        <v>40</v>
      </c>
    </row>
    <row r="2152" spans="1:23">
      <c r="A2152" s="39">
        <v>43973</v>
      </c>
      <c r="B2152" s="40" t="s">
        <v>14</v>
      </c>
      <c r="C2152" s="41">
        <v>24</v>
      </c>
      <c r="D2152" s="41">
        <v>36</v>
      </c>
      <c r="E2152" s="41">
        <v>374.94</v>
      </c>
      <c r="F2152" s="41">
        <v>72.790000000000006</v>
      </c>
      <c r="G2152" s="41">
        <v>1164.58</v>
      </c>
      <c r="H2152" s="41">
        <v>1164.58</v>
      </c>
      <c r="I2152" s="41">
        <v>3.2549607889603704</v>
      </c>
      <c r="J2152" s="47">
        <v>153.93299999999999</v>
      </c>
      <c r="K2152" s="41">
        <v>153.93299999999999</v>
      </c>
      <c r="L2152" s="41">
        <v>0.91090851279719187</v>
      </c>
      <c r="M2152" s="48">
        <v>0</v>
      </c>
      <c r="N2152" s="42">
        <v>0</v>
      </c>
      <c r="O2152" s="42">
        <v>0</v>
      </c>
      <c r="P2152" s="47">
        <v>1010.647</v>
      </c>
      <c r="Q2152" s="41">
        <v>1010.647</v>
      </c>
      <c r="R2152" s="40">
        <v>2.3440522731631783</v>
      </c>
      <c r="S2152" s="41">
        <v>0</v>
      </c>
      <c r="T2152" s="40">
        <v>86.78</v>
      </c>
      <c r="U2152" s="41">
        <v>1892.57</v>
      </c>
      <c r="V2152" s="40">
        <v>0</v>
      </c>
      <c r="W2152" s="42">
        <v>40</v>
      </c>
    </row>
    <row r="2153" spans="1:23">
      <c r="A2153" s="39">
        <v>43974</v>
      </c>
      <c r="B2153" s="40" t="s">
        <v>14</v>
      </c>
      <c r="C2153" s="41">
        <v>24</v>
      </c>
      <c r="D2153" s="41">
        <v>36</v>
      </c>
      <c r="E2153" s="41">
        <v>375.84</v>
      </c>
      <c r="F2153" s="41">
        <v>72.78</v>
      </c>
      <c r="G2153" s="41">
        <v>1160.144</v>
      </c>
      <c r="H2153" s="41">
        <v>1160.144</v>
      </c>
      <c r="I2153" s="41">
        <v>3.2561209329603704</v>
      </c>
      <c r="J2153" s="47">
        <v>152.393</v>
      </c>
      <c r="K2153" s="41">
        <v>152.393</v>
      </c>
      <c r="L2153" s="41">
        <v>0.9110609057971919</v>
      </c>
      <c r="M2153" s="48">
        <v>0</v>
      </c>
      <c r="N2153" s="42">
        <v>0</v>
      </c>
      <c r="O2153" s="42">
        <v>0</v>
      </c>
      <c r="P2153" s="47">
        <v>1007.751</v>
      </c>
      <c r="Q2153" s="41">
        <v>1007.751</v>
      </c>
      <c r="R2153" s="40">
        <v>2.3450600241631783</v>
      </c>
      <c r="S2153" s="41">
        <v>0</v>
      </c>
      <c r="T2153" s="40">
        <v>86.86</v>
      </c>
      <c r="U2153" s="41">
        <v>1892.67</v>
      </c>
      <c r="V2153" s="40">
        <v>0</v>
      </c>
      <c r="W2153" s="42">
        <v>40</v>
      </c>
    </row>
    <row r="2154" spans="1:23">
      <c r="A2154" s="39">
        <v>43975</v>
      </c>
      <c r="B2154" s="40" t="s">
        <v>14</v>
      </c>
      <c r="C2154" s="41">
        <v>24</v>
      </c>
      <c r="D2154" s="41">
        <v>36</v>
      </c>
      <c r="E2154" s="41">
        <v>376.83</v>
      </c>
      <c r="F2154" s="41">
        <v>72.760000000000005</v>
      </c>
      <c r="G2154" s="41">
        <v>1167.893</v>
      </c>
      <c r="H2154" s="41">
        <v>1167.893</v>
      </c>
      <c r="I2154" s="41">
        <v>3.2572888259603703</v>
      </c>
      <c r="J2154" s="47">
        <v>151.21100000000001</v>
      </c>
      <c r="K2154" s="41">
        <v>151.21100000000001</v>
      </c>
      <c r="L2154" s="41">
        <v>0.91121211679719194</v>
      </c>
      <c r="M2154" s="48">
        <v>0</v>
      </c>
      <c r="N2154" s="42">
        <v>0</v>
      </c>
      <c r="O2154" s="42">
        <v>0</v>
      </c>
      <c r="P2154" s="47">
        <v>1016.682</v>
      </c>
      <c r="Q2154" s="41">
        <v>1016.682</v>
      </c>
      <c r="R2154" s="40">
        <v>2.3460767061631782</v>
      </c>
      <c r="S2154" s="41">
        <v>0</v>
      </c>
      <c r="T2154" s="40">
        <v>87.05</v>
      </c>
      <c r="U2154" s="41">
        <v>1892.7</v>
      </c>
      <c r="V2154" s="40">
        <v>0</v>
      </c>
      <c r="W2154" s="42">
        <v>40</v>
      </c>
    </row>
    <row r="2155" spans="1:23">
      <c r="A2155" s="39">
        <v>43976</v>
      </c>
      <c r="B2155" s="40" t="s">
        <v>14</v>
      </c>
      <c r="C2155" s="41">
        <v>24</v>
      </c>
      <c r="D2155" s="41">
        <v>36</v>
      </c>
      <c r="E2155" s="41">
        <v>376.38</v>
      </c>
      <c r="F2155" s="41">
        <v>72.81</v>
      </c>
      <c r="G2155" s="41">
        <v>1211.8720000000001</v>
      </c>
      <c r="H2155" s="41">
        <v>1211.8720000000001</v>
      </c>
      <c r="I2155" s="41">
        <v>3.2585006979603701</v>
      </c>
      <c r="J2155" s="47">
        <v>153.62</v>
      </c>
      <c r="K2155" s="41">
        <v>153.62</v>
      </c>
      <c r="L2155" s="41">
        <v>0.91136573679719191</v>
      </c>
      <c r="M2155" s="48">
        <v>0</v>
      </c>
      <c r="N2155" s="42">
        <v>0</v>
      </c>
      <c r="O2155" s="42">
        <v>0</v>
      </c>
      <c r="P2155" s="47">
        <v>1058.252</v>
      </c>
      <c r="Q2155" s="41">
        <v>1058.252</v>
      </c>
      <c r="R2155" s="40">
        <v>2.3471349581631782</v>
      </c>
      <c r="S2155" s="41">
        <v>0</v>
      </c>
      <c r="T2155" s="40">
        <v>87.32</v>
      </c>
      <c r="U2155" s="41">
        <v>1892.62</v>
      </c>
      <c r="V2155" s="40">
        <v>0</v>
      </c>
      <c r="W2155" s="42">
        <v>40</v>
      </c>
    </row>
    <row r="2156" spans="1:23">
      <c r="A2156" s="39">
        <v>43977</v>
      </c>
      <c r="B2156" s="40" t="s">
        <v>14</v>
      </c>
      <c r="C2156" s="41">
        <v>24</v>
      </c>
      <c r="D2156" s="41">
        <v>36</v>
      </c>
      <c r="E2156" s="41">
        <v>377.92</v>
      </c>
      <c r="F2156" s="41">
        <v>72.790000000000006</v>
      </c>
      <c r="G2156" s="41">
        <v>1262.0820000000001</v>
      </c>
      <c r="H2156" s="41">
        <v>1262.0820000000001</v>
      </c>
      <c r="I2156" s="41">
        <v>3.2597627799603703</v>
      </c>
      <c r="J2156" s="47">
        <v>156.02500000000001</v>
      </c>
      <c r="K2156" s="41">
        <v>156.02500000000001</v>
      </c>
      <c r="L2156" s="41">
        <v>0.91152176179719191</v>
      </c>
      <c r="M2156" s="48">
        <v>0</v>
      </c>
      <c r="N2156" s="42">
        <v>0</v>
      </c>
      <c r="O2156" s="42">
        <v>0</v>
      </c>
      <c r="P2156" s="47">
        <v>1106.057</v>
      </c>
      <c r="Q2156" s="41">
        <v>1106.057</v>
      </c>
      <c r="R2156" s="40">
        <v>2.3482410151631781</v>
      </c>
      <c r="S2156" s="41">
        <v>0</v>
      </c>
      <c r="T2156" s="40">
        <v>87.64</v>
      </c>
      <c r="U2156" s="41">
        <v>1892.69</v>
      </c>
      <c r="V2156" s="40">
        <v>0</v>
      </c>
      <c r="W2156" s="42">
        <v>40</v>
      </c>
    </row>
    <row r="2157" spans="1:23">
      <c r="A2157" s="39">
        <v>43978</v>
      </c>
      <c r="B2157" s="40" t="s">
        <v>14</v>
      </c>
      <c r="C2157" s="41">
        <v>24</v>
      </c>
      <c r="D2157" s="41">
        <v>36</v>
      </c>
      <c r="E2157" s="41">
        <v>387.14</v>
      </c>
      <c r="F2157" s="41">
        <v>72.709999999999994</v>
      </c>
      <c r="G2157" s="41">
        <v>1302.7919999999999</v>
      </c>
      <c r="H2157" s="41">
        <v>1302.7919999999999</v>
      </c>
      <c r="I2157" s="41">
        <v>3.2610655719603705</v>
      </c>
      <c r="J2157" s="47">
        <v>166.75</v>
      </c>
      <c r="K2157" s="41">
        <v>166.75</v>
      </c>
      <c r="L2157" s="41">
        <v>0.9116885117971919</v>
      </c>
      <c r="M2157" s="48">
        <v>0</v>
      </c>
      <c r="N2157" s="42">
        <v>0</v>
      </c>
      <c r="O2157" s="42">
        <v>0</v>
      </c>
      <c r="P2157" s="47">
        <v>1136.0419999999999</v>
      </c>
      <c r="Q2157" s="41">
        <v>1136.0419999999999</v>
      </c>
      <c r="R2157" s="40">
        <v>2.3493770571631782</v>
      </c>
      <c r="S2157" s="41">
        <v>0</v>
      </c>
      <c r="T2157" s="40">
        <v>87.2</v>
      </c>
      <c r="U2157" s="41">
        <v>1893.47</v>
      </c>
      <c r="V2157" s="40">
        <v>0</v>
      </c>
      <c r="W2157" s="42">
        <v>40</v>
      </c>
    </row>
    <row r="2158" spans="1:23">
      <c r="A2158" s="39">
        <v>43979</v>
      </c>
      <c r="B2158" s="40" t="s">
        <v>14</v>
      </c>
      <c r="C2158" s="41">
        <v>24</v>
      </c>
      <c r="D2158" s="41">
        <v>36</v>
      </c>
      <c r="E2158" s="41">
        <v>399.56</v>
      </c>
      <c r="F2158" s="41">
        <v>72.650000000000006</v>
      </c>
      <c r="G2158" s="41">
        <v>1306.8499999999999</v>
      </c>
      <c r="H2158" s="41">
        <v>1306.8499999999999</v>
      </c>
      <c r="I2158" s="41">
        <v>3.2623724219603707</v>
      </c>
      <c r="J2158" s="47">
        <v>169.2</v>
      </c>
      <c r="K2158" s="41">
        <v>169.2</v>
      </c>
      <c r="L2158" s="41">
        <v>0.91185771179719188</v>
      </c>
      <c r="M2158" s="48">
        <v>0</v>
      </c>
      <c r="N2158" s="42">
        <v>0</v>
      </c>
      <c r="O2158" s="42">
        <v>0</v>
      </c>
      <c r="P2158" s="47">
        <v>1137.6500000000001</v>
      </c>
      <c r="Q2158" s="41">
        <v>1137.6500000000001</v>
      </c>
      <c r="R2158" s="40">
        <v>2.3505147071631782</v>
      </c>
      <c r="S2158" s="41">
        <v>0</v>
      </c>
      <c r="T2158" s="40">
        <v>87.05</v>
      </c>
      <c r="U2158" s="41">
        <v>1894.29</v>
      </c>
      <c r="V2158" s="40">
        <v>0</v>
      </c>
      <c r="W2158" s="42">
        <v>40</v>
      </c>
    </row>
    <row r="2159" spans="1:23">
      <c r="A2159" s="39">
        <v>43980</v>
      </c>
      <c r="B2159" s="40" t="s">
        <v>14</v>
      </c>
      <c r="C2159" s="41">
        <v>24</v>
      </c>
      <c r="D2159" s="41">
        <v>36</v>
      </c>
      <c r="E2159" s="41">
        <v>400.61</v>
      </c>
      <c r="F2159" s="41">
        <v>72.680000000000007</v>
      </c>
      <c r="G2159" s="41">
        <v>1467.7809999999999</v>
      </c>
      <c r="H2159" s="41">
        <v>1467.7809999999999</v>
      </c>
      <c r="I2159" s="41">
        <v>3.2638402029603708</v>
      </c>
      <c r="J2159" s="47">
        <v>179.42699999999999</v>
      </c>
      <c r="K2159" s="41">
        <v>179.42699999999999</v>
      </c>
      <c r="L2159" s="41">
        <v>0.91203713879719184</v>
      </c>
      <c r="M2159" s="48">
        <v>0</v>
      </c>
      <c r="N2159" s="42">
        <v>0</v>
      </c>
      <c r="O2159" s="42">
        <v>0</v>
      </c>
      <c r="P2159" s="47">
        <v>1288.354</v>
      </c>
      <c r="Q2159" s="41">
        <v>1288.354</v>
      </c>
      <c r="R2159" s="40">
        <v>2.3518030611631784</v>
      </c>
      <c r="S2159" s="41">
        <v>0</v>
      </c>
      <c r="T2159" s="40">
        <v>87.78</v>
      </c>
      <c r="U2159" s="41">
        <v>1894.32</v>
      </c>
      <c r="V2159" s="40">
        <v>0</v>
      </c>
      <c r="W2159" s="42">
        <v>40</v>
      </c>
    </row>
    <row r="2160" spans="1:23">
      <c r="A2160" s="39">
        <v>43981</v>
      </c>
      <c r="B2160" s="40" t="s">
        <v>14</v>
      </c>
      <c r="C2160" s="41">
        <v>24</v>
      </c>
      <c r="D2160" s="41">
        <v>36</v>
      </c>
      <c r="E2160" s="41">
        <v>400.46</v>
      </c>
      <c r="F2160" s="41">
        <v>72.739999999999995</v>
      </c>
      <c r="G2160" s="41">
        <v>1421.9390000000001</v>
      </c>
      <c r="H2160" s="41">
        <v>1421.9390000000001</v>
      </c>
      <c r="I2160" s="41">
        <v>3.2652621419603709</v>
      </c>
      <c r="J2160" s="47">
        <v>182.50800000000001</v>
      </c>
      <c r="K2160" s="41">
        <v>182.50800000000001</v>
      </c>
      <c r="L2160" s="41">
        <v>0.91221964679719181</v>
      </c>
      <c r="M2160" s="48">
        <v>0</v>
      </c>
      <c r="N2160" s="42">
        <v>0</v>
      </c>
      <c r="O2160" s="42">
        <v>0</v>
      </c>
      <c r="P2160" s="47">
        <v>1239.431</v>
      </c>
      <c r="Q2160" s="41">
        <v>1239.431</v>
      </c>
      <c r="R2160" s="40">
        <v>2.3530424921631785</v>
      </c>
      <c r="S2160" s="41">
        <v>0</v>
      </c>
      <c r="T2160" s="40">
        <v>87.16</v>
      </c>
      <c r="U2160" s="41">
        <v>1894.13</v>
      </c>
      <c r="V2160" s="40">
        <v>0</v>
      </c>
      <c r="W2160" s="42">
        <v>40</v>
      </c>
    </row>
    <row r="2161" spans="1:23">
      <c r="A2161" s="39">
        <v>43982</v>
      </c>
      <c r="B2161" s="40" t="s">
        <v>14</v>
      </c>
      <c r="C2161" s="41">
        <v>24</v>
      </c>
      <c r="D2161" s="41">
        <v>36</v>
      </c>
      <c r="E2161" s="41">
        <v>408.84</v>
      </c>
      <c r="F2161" s="41">
        <v>72.680000000000007</v>
      </c>
      <c r="G2161" s="41">
        <v>1369.2170000000001</v>
      </c>
      <c r="H2161" s="41">
        <v>1369.2170000000001</v>
      </c>
      <c r="I2161" s="41">
        <v>3.266631358960371</v>
      </c>
      <c r="J2161" s="47">
        <v>180.72</v>
      </c>
      <c r="K2161" s="41">
        <v>180.72</v>
      </c>
      <c r="L2161" s="41">
        <v>0.91240036679719183</v>
      </c>
      <c r="M2161" s="48">
        <v>0</v>
      </c>
      <c r="N2161" s="42">
        <v>0</v>
      </c>
      <c r="O2161" s="42">
        <v>0</v>
      </c>
      <c r="P2161" s="47">
        <v>1188.4970000000001</v>
      </c>
      <c r="Q2161" s="41">
        <v>1188.4970000000001</v>
      </c>
      <c r="R2161" s="40">
        <v>2.3542309891631783</v>
      </c>
      <c r="S2161" s="41">
        <v>0</v>
      </c>
      <c r="T2161" s="40">
        <v>86.8</v>
      </c>
      <c r="U2161" s="41">
        <v>1894.66</v>
      </c>
      <c r="V2161" s="40">
        <v>0</v>
      </c>
      <c r="W2161" s="42">
        <v>40</v>
      </c>
    </row>
    <row r="2162" spans="1:23">
      <c r="A2162" s="39">
        <v>43983</v>
      </c>
      <c r="B2162" s="40" t="s">
        <v>14</v>
      </c>
      <c r="C2162" s="41">
        <v>24</v>
      </c>
      <c r="D2162" s="41">
        <v>36</v>
      </c>
      <c r="E2162" s="41">
        <v>416.17</v>
      </c>
      <c r="F2162" s="41">
        <v>72.48</v>
      </c>
      <c r="G2162" s="41">
        <v>1314.04</v>
      </c>
      <c r="H2162" s="41">
        <v>1314.04</v>
      </c>
      <c r="I2162" s="41">
        <v>3.2679453989603711</v>
      </c>
      <c r="J2162" s="47">
        <v>184.83699999999999</v>
      </c>
      <c r="K2162" s="41">
        <v>184.83699999999999</v>
      </c>
      <c r="L2162" s="41">
        <v>0.91258520379719188</v>
      </c>
      <c r="M2162" s="48">
        <v>0</v>
      </c>
      <c r="N2162" s="42">
        <v>0</v>
      </c>
      <c r="O2162" s="42">
        <v>0</v>
      </c>
      <c r="P2162" s="47">
        <v>1129.203</v>
      </c>
      <c r="Q2162" s="41">
        <v>1129.203</v>
      </c>
      <c r="R2162" s="40">
        <v>2.3553601921631784</v>
      </c>
      <c r="S2162" s="41">
        <v>0</v>
      </c>
      <c r="T2162" s="40">
        <v>85.93</v>
      </c>
      <c r="U2162" s="41">
        <v>1895.18</v>
      </c>
      <c r="V2162" s="40">
        <v>0</v>
      </c>
      <c r="W2162" s="42">
        <v>40</v>
      </c>
    </row>
    <row r="2163" spans="1:23">
      <c r="A2163" s="39">
        <v>43984</v>
      </c>
      <c r="B2163" s="40" t="s">
        <v>14</v>
      </c>
      <c r="C2163" s="41">
        <v>24</v>
      </c>
      <c r="D2163" s="41">
        <v>36</v>
      </c>
      <c r="E2163" s="41">
        <v>327.45999999999998</v>
      </c>
      <c r="F2163" s="41">
        <v>72.84</v>
      </c>
      <c r="G2163" s="41">
        <v>1330.1289999999999</v>
      </c>
      <c r="H2163" s="41">
        <v>1330.1289999999999</v>
      </c>
      <c r="I2163" s="41">
        <v>3.2692755279603709</v>
      </c>
      <c r="J2163" s="47">
        <v>201.68799999999999</v>
      </c>
      <c r="K2163" s="41">
        <v>201.68799999999999</v>
      </c>
      <c r="L2163" s="41">
        <v>0.91278689179719186</v>
      </c>
      <c r="M2163" s="48">
        <v>0</v>
      </c>
      <c r="N2163" s="42">
        <v>0</v>
      </c>
      <c r="O2163" s="42">
        <v>0</v>
      </c>
      <c r="P2163" s="47">
        <v>1128.441</v>
      </c>
      <c r="Q2163" s="41">
        <v>1128.441</v>
      </c>
      <c r="R2163" s="40">
        <v>2.3564886331631785</v>
      </c>
      <c r="S2163" s="41">
        <v>0</v>
      </c>
      <c r="T2163" s="40">
        <v>84.84</v>
      </c>
      <c r="U2163" s="41">
        <v>1887.6</v>
      </c>
      <c r="V2163" s="40">
        <v>0</v>
      </c>
      <c r="W2163" s="42">
        <v>40</v>
      </c>
    </row>
    <row r="2164" spans="1:23">
      <c r="A2164" s="39">
        <v>43985</v>
      </c>
      <c r="B2164" s="40" t="s">
        <v>14</v>
      </c>
      <c r="C2164" s="41">
        <v>24</v>
      </c>
      <c r="D2164" s="41">
        <v>36</v>
      </c>
      <c r="E2164" s="41">
        <v>315.97000000000003</v>
      </c>
      <c r="F2164" s="41">
        <v>72.92</v>
      </c>
      <c r="G2164" s="41">
        <v>1224.383</v>
      </c>
      <c r="H2164" s="41">
        <v>1224.383</v>
      </c>
      <c r="I2164" s="41">
        <v>3.2704999109603707</v>
      </c>
      <c r="J2164" s="47">
        <v>197.85599999999999</v>
      </c>
      <c r="K2164" s="41">
        <v>197.85599999999999</v>
      </c>
      <c r="L2164" s="41">
        <v>0.91298474779719185</v>
      </c>
      <c r="M2164" s="48">
        <v>0</v>
      </c>
      <c r="N2164" s="42">
        <v>0</v>
      </c>
      <c r="O2164" s="42">
        <v>0</v>
      </c>
      <c r="P2164" s="47">
        <v>1026.527</v>
      </c>
      <c r="Q2164" s="41">
        <v>1026.527</v>
      </c>
      <c r="R2164" s="40">
        <v>2.3575151601631785</v>
      </c>
      <c r="S2164" s="41">
        <v>0</v>
      </c>
      <c r="T2164" s="40">
        <v>83.84</v>
      </c>
      <c r="U2164" s="41">
        <v>1886.84</v>
      </c>
      <c r="V2164" s="40">
        <v>0</v>
      </c>
      <c r="W2164" s="42">
        <v>40</v>
      </c>
    </row>
    <row r="2165" spans="1:23">
      <c r="A2165" s="39">
        <v>43986</v>
      </c>
      <c r="B2165" s="40" t="s">
        <v>14</v>
      </c>
      <c r="C2165" s="41">
        <v>24</v>
      </c>
      <c r="D2165" s="41">
        <v>36</v>
      </c>
      <c r="E2165" s="41">
        <v>337.51</v>
      </c>
      <c r="F2165" s="41">
        <v>72.75</v>
      </c>
      <c r="G2165" s="41">
        <v>1083.9949999999999</v>
      </c>
      <c r="H2165" s="41">
        <v>1083.9949999999999</v>
      </c>
      <c r="I2165" s="41">
        <v>3.2715839059603709</v>
      </c>
      <c r="J2165" s="47">
        <v>195.28</v>
      </c>
      <c r="K2165" s="41">
        <v>195.28</v>
      </c>
      <c r="L2165" s="41">
        <v>0.91318002779719187</v>
      </c>
      <c r="M2165" s="48">
        <v>0</v>
      </c>
      <c r="N2165" s="42">
        <v>0</v>
      </c>
      <c r="O2165" s="42">
        <v>0</v>
      </c>
      <c r="P2165" s="47">
        <v>888.71500000000003</v>
      </c>
      <c r="Q2165" s="41">
        <v>888.71500000000003</v>
      </c>
      <c r="R2165" s="40">
        <v>2.3584038751631784</v>
      </c>
      <c r="S2165" s="41">
        <v>0</v>
      </c>
      <c r="T2165" s="40">
        <v>81.98</v>
      </c>
      <c r="U2165" s="41">
        <v>1888.57</v>
      </c>
      <c r="V2165" s="40">
        <v>0</v>
      </c>
      <c r="W2165" s="42">
        <v>40</v>
      </c>
    </row>
    <row r="2166" spans="1:23">
      <c r="A2166" s="39">
        <v>43987</v>
      </c>
      <c r="B2166" s="40" t="s">
        <v>14</v>
      </c>
      <c r="C2166" s="41">
        <v>24</v>
      </c>
      <c r="D2166" s="41">
        <v>36</v>
      </c>
      <c r="E2166" s="41">
        <v>353.66</v>
      </c>
      <c r="F2166" s="41">
        <v>72.59</v>
      </c>
      <c r="G2166" s="41">
        <v>1058.5640000000001</v>
      </c>
      <c r="H2166" s="41">
        <v>1058.5640000000001</v>
      </c>
      <c r="I2166" s="41">
        <v>3.2726424699603709</v>
      </c>
      <c r="J2166" s="47">
        <v>197.53200000000001</v>
      </c>
      <c r="K2166" s="41">
        <v>197.53200000000001</v>
      </c>
      <c r="L2166" s="41">
        <v>0.91337755979719182</v>
      </c>
      <c r="M2166" s="48">
        <v>0</v>
      </c>
      <c r="N2166" s="42">
        <v>0</v>
      </c>
      <c r="O2166" s="42">
        <v>0</v>
      </c>
      <c r="P2166" s="47">
        <v>861.03200000000004</v>
      </c>
      <c r="Q2166" s="41">
        <v>861.03200000000004</v>
      </c>
      <c r="R2166" s="40">
        <v>2.3592649071631784</v>
      </c>
      <c r="S2166" s="41">
        <v>0</v>
      </c>
      <c r="T2166" s="40">
        <v>81.34</v>
      </c>
      <c r="U2166" s="41">
        <v>1889.63</v>
      </c>
      <c r="V2166" s="40">
        <v>0</v>
      </c>
      <c r="W2166" s="42">
        <v>40</v>
      </c>
    </row>
    <row r="2167" spans="1:23">
      <c r="A2167" s="39">
        <v>43988</v>
      </c>
      <c r="B2167" s="40" t="s">
        <v>14</v>
      </c>
      <c r="C2167" s="41">
        <v>24</v>
      </c>
      <c r="D2167" s="41">
        <v>36</v>
      </c>
      <c r="E2167" s="41">
        <v>323.27</v>
      </c>
      <c r="F2167" s="41">
        <v>72.760000000000005</v>
      </c>
      <c r="G2167" s="41">
        <v>1048.1590000000001</v>
      </c>
      <c r="H2167" s="41">
        <v>1048.1590000000001</v>
      </c>
      <c r="I2167" s="41">
        <v>3.2736906289603711</v>
      </c>
      <c r="J2167" s="47">
        <v>193.49600000000001</v>
      </c>
      <c r="K2167" s="41">
        <v>193.49600000000001</v>
      </c>
      <c r="L2167" s="41">
        <v>0.91357105579719178</v>
      </c>
      <c r="M2167" s="48">
        <v>0</v>
      </c>
      <c r="N2167" s="42">
        <v>0</v>
      </c>
      <c r="O2167" s="42">
        <v>0</v>
      </c>
      <c r="P2167" s="47">
        <v>854.66300000000001</v>
      </c>
      <c r="Q2167" s="41">
        <v>854.66300000000001</v>
      </c>
      <c r="R2167" s="40">
        <v>2.3601195701631785</v>
      </c>
      <c r="S2167" s="41">
        <v>0</v>
      </c>
      <c r="T2167" s="40">
        <v>81.540000000000006</v>
      </c>
      <c r="U2167" s="41">
        <v>1887.06</v>
      </c>
      <c r="V2167" s="40">
        <v>0</v>
      </c>
      <c r="W2167" s="42">
        <v>40</v>
      </c>
    </row>
    <row r="2168" spans="1:23">
      <c r="A2168" s="39">
        <v>43989</v>
      </c>
      <c r="B2168" s="40" t="s">
        <v>14</v>
      </c>
      <c r="C2168" s="41">
        <v>24</v>
      </c>
      <c r="D2168" s="41">
        <v>36</v>
      </c>
      <c r="E2168" s="41">
        <v>326.29000000000002</v>
      </c>
      <c r="F2168" s="41">
        <v>72.75</v>
      </c>
      <c r="G2168" s="41">
        <v>1068.385</v>
      </c>
      <c r="H2168" s="41">
        <v>1068.385</v>
      </c>
      <c r="I2168" s="41">
        <v>3.2747590139603711</v>
      </c>
      <c r="J2168" s="47">
        <v>191.893</v>
      </c>
      <c r="K2168" s="41">
        <v>191.893</v>
      </c>
      <c r="L2168" s="41">
        <v>0.91376294879719178</v>
      </c>
      <c r="M2168" s="48">
        <v>0</v>
      </c>
      <c r="N2168" s="42">
        <v>0</v>
      </c>
      <c r="O2168" s="42">
        <v>0</v>
      </c>
      <c r="P2168" s="47">
        <v>876.49199999999996</v>
      </c>
      <c r="Q2168" s="41">
        <v>876.49199999999996</v>
      </c>
      <c r="R2168" s="40">
        <v>2.3609960621631787</v>
      </c>
      <c r="S2168" s="41">
        <v>0</v>
      </c>
      <c r="T2168" s="40">
        <v>82.04</v>
      </c>
      <c r="U2168" s="41">
        <v>1887.06</v>
      </c>
      <c r="V2168" s="40">
        <v>0</v>
      </c>
      <c r="W2168" s="42">
        <v>40</v>
      </c>
    </row>
    <row r="2169" spans="1:23">
      <c r="A2169" s="39">
        <v>43990</v>
      </c>
      <c r="B2169" s="40" t="s">
        <v>14</v>
      </c>
      <c r="C2169" s="41">
        <v>24</v>
      </c>
      <c r="D2169" s="41">
        <v>36</v>
      </c>
      <c r="E2169" s="41">
        <v>323.31</v>
      </c>
      <c r="F2169" s="41">
        <v>72.75</v>
      </c>
      <c r="G2169" s="41">
        <v>1056.5609999999999</v>
      </c>
      <c r="H2169" s="41">
        <v>1056.5609999999999</v>
      </c>
      <c r="I2169" s="41">
        <v>3.275815574960371</v>
      </c>
      <c r="J2169" s="47">
        <v>194.36500000000001</v>
      </c>
      <c r="K2169" s="41">
        <v>194.36500000000001</v>
      </c>
      <c r="L2169" s="41">
        <v>0.91395731379719181</v>
      </c>
      <c r="M2169" s="48">
        <v>0</v>
      </c>
      <c r="N2169" s="42">
        <v>0</v>
      </c>
      <c r="O2169" s="42">
        <v>0</v>
      </c>
      <c r="P2169" s="47">
        <v>862.19600000000003</v>
      </c>
      <c r="Q2169" s="41">
        <v>862.19600000000003</v>
      </c>
      <c r="R2169" s="40">
        <v>2.3618582581631786</v>
      </c>
      <c r="S2169" s="41">
        <v>0</v>
      </c>
      <c r="T2169" s="40">
        <v>81.599999999999994</v>
      </c>
      <c r="U2169" s="41">
        <v>1886.71</v>
      </c>
      <c r="V2169" s="40">
        <v>0</v>
      </c>
      <c r="W2169" s="42">
        <v>40</v>
      </c>
    </row>
    <row r="2170" spans="1:23">
      <c r="A2170" s="39">
        <v>43991</v>
      </c>
      <c r="B2170" s="40" t="s">
        <v>14</v>
      </c>
      <c r="C2170" s="41">
        <v>24</v>
      </c>
      <c r="D2170" s="41">
        <v>36</v>
      </c>
      <c r="E2170" s="41">
        <v>319.58</v>
      </c>
      <c r="F2170" s="41">
        <v>72.78</v>
      </c>
      <c r="G2170" s="41">
        <v>1101.3330000000001</v>
      </c>
      <c r="H2170" s="41">
        <v>1101.3330000000001</v>
      </c>
      <c r="I2170" s="41">
        <v>3.2769169079603708</v>
      </c>
      <c r="J2170" s="47">
        <v>198.583</v>
      </c>
      <c r="K2170" s="41">
        <v>198.583</v>
      </c>
      <c r="L2170" s="41">
        <v>0.91415589679719178</v>
      </c>
      <c r="M2170" s="48">
        <v>0</v>
      </c>
      <c r="N2170" s="42">
        <v>0</v>
      </c>
      <c r="O2170" s="42">
        <v>0</v>
      </c>
      <c r="P2170" s="47">
        <v>902.75</v>
      </c>
      <c r="Q2170" s="41">
        <v>902.75</v>
      </c>
      <c r="R2170" s="40">
        <v>2.3627610081631785</v>
      </c>
      <c r="S2170" s="41">
        <v>0</v>
      </c>
      <c r="T2170" s="40">
        <v>81.97</v>
      </c>
      <c r="U2170" s="41">
        <v>1886.49</v>
      </c>
      <c r="V2170" s="40">
        <v>0</v>
      </c>
      <c r="W2170" s="42">
        <v>40</v>
      </c>
    </row>
    <row r="2171" spans="1:23">
      <c r="A2171" s="39">
        <v>43992</v>
      </c>
      <c r="B2171" s="40" t="s">
        <v>14</v>
      </c>
      <c r="C2171" s="41">
        <v>24</v>
      </c>
      <c r="D2171" s="41">
        <v>36</v>
      </c>
      <c r="E2171" s="41">
        <v>320.62</v>
      </c>
      <c r="F2171" s="41">
        <v>72.75</v>
      </c>
      <c r="G2171" s="41">
        <v>1087.9190000000001</v>
      </c>
      <c r="H2171" s="41">
        <v>1087.9190000000001</v>
      </c>
      <c r="I2171" s="41">
        <v>3.278004826960371</v>
      </c>
      <c r="J2171" s="47">
        <v>201.33699999999999</v>
      </c>
      <c r="K2171" s="41">
        <v>201.33699999999999</v>
      </c>
      <c r="L2171" s="41">
        <v>0.9143572337971918</v>
      </c>
      <c r="M2171" s="48">
        <v>0</v>
      </c>
      <c r="N2171" s="42">
        <v>0</v>
      </c>
      <c r="O2171" s="42">
        <v>0</v>
      </c>
      <c r="P2171" s="47">
        <v>886.58199999999999</v>
      </c>
      <c r="Q2171" s="41">
        <v>886.58199999999999</v>
      </c>
      <c r="R2171" s="40">
        <v>2.3636475901631786</v>
      </c>
      <c r="S2171" s="41">
        <v>0</v>
      </c>
      <c r="T2171" s="40">
        <v>81.489999999999995</v>
      </c>
      <c r="U2171" s="41">
        <v>1886.41</v>
      </c>
      <c r="V2171" s="40">
        <v>0</v>
      </c>
      <c r="W2171" s="42">
        <v>40</v>
      </c>
    </row>
    <row r="2172" spans="1:23">
      <c r="A2172" s="39">
        <v>43993</v>
      </c>
      <c r="B2172" s="40" t="s">
        <v>14</v>
      </c>
      <c r="C2172" s="41">
        <v>24</v>
      </c>
      <c r="D2172" s="41">
        <v>28</v>
      </c>
      <c r="E2172" s="41">
        <v>339.05</v>
      </c>
      <c r="F2172" s="41">
        <v>72.67</v>
      </c>
      <c r="G2172" s="41">
        <v>1005.159</v>
      </c>
      <c r="H2172" s="41">
        <v>1005.159</v>
      </c>
      <c r="I2172" s="41">
        <v>3.279009985960371</v>
      </c>
      <c r="J2172" s="47">
        <v>204.73400000000001</v>
      </c>
      <c r="K2172" s="41">
        <v>204.73400000000001</v>
      </c>
      <c r="L2172" s="41">
        <v>0.91456196779719179</v>
      </c>
      <c r="M2172" s="48">
        <v>0</v>
      </c>
      <c r="N2172" s="42">
        <v>0</v>
      </c>
      <c r="O2172" s="42">
        <v>0</v>
      </c>
      <c r="P2172" s="47">
        <v>800.42499999999995</v>
      </c>
      <c r="Q2172" s="41">
        <v>800.42499999999995</v>
      </c>
      <c r="R2172" s="40">
        <v>2.3644480151631786</v>
      </c>
      <c r="S2172" s="41">
        <v>0</v>
      </c>
      <c r="T2172" s="40">
        <v>79.63</v>
      </c>
      <c r="U2172" s="41">
        <v>1887.94</v>
      </c>
      <c r="V2172" s="40">
        <v>0</v>
      </c>
      <c r="W2172" s="42">
        <v>40</v>
      </c>
    </row>
    <row r="2173" spans="1:23">
      <c r="A2173" s="39">
        <v>43994</v>
      </c>
      <c r="B2173" s="40" t="s">
        <v>14</v>
      </c>
      <c r="C2173" s="41">
        <v>24</v>
      </c>
      <c r="D2173" s="41">
        <v>28</v>
      </c>
      <c r="E2173" s="41">
        <v>379.27</v>
      </c>
      <c r="F2173" s="41">
        <v>72.45</v>
      </c>
      <c r="G2173" s="41">
        <v>1085.82</v>
      </c>
      <c r="H2173" s="41">
        <v>1085.82</v>
      </c>
      <c r="I2173" s="41">
        <v>3.2800958059603711</v>
      </c>
      <c r="J2173" s="47">
        <v>205.63900000000001</v>
      </c>
      <c r="K2173" s="41">
        <v>205.63900000000001</v>
      </c>
      <c r="L2173" s="41">
        <v>0.91476760679719182</v>
      </c>
      <c r="M2173" s="48">
        <v>0</v>
      </c>
      <c r="N2173" s="42">
        <v>0</v>
      </c>
      <c r="O2173" s="42">
        <v>0</v>
      </c>
      <c r="P2173" s="47">
        <v>880.18100000000004</v>
      </c>
      <c r="Q2173" s="41">
        <v>880.18100000000004</v>
      </c>
      <c r="R2173" s="40">
        <v>2.3653281961631785</v>
      </c>
      <c r="S2173" s="41">
        <v>0</v>
      </c>
      <c r="T2173" s="40">
        <v>81.06</v>
      </c>
      <c r="U2173" s="41">
        <v>1890.84</v>
      </c>
      <c r="V2173" s="40">
        <v>0</v>
      </c>
      <c r="W2173" s="42">
        <v>40</v>
      </c>
    </row>
    <row r="2174" spans="1:23">
      <c r="A2174" s="39">
        <v>43995</v>
      </c>
      <c r="B2174" s="40" t="s">
        <v>14</v>
      </c>
      <c r="C2174" s="41">
        <v>24</v>
      </c>
      <c r="D2174" s="41">
        <v>28</v>
      </c>
      <c r="E2174" s="41">
        <v>385.21</v>
      </c>
      <c r="F2174" s="41">
        <v>72.41</v>
      </c>
      <c r="G2174" s="41">
        <v>1177.1959999999999</v>
      </c>
      <c r="H2174" s="41">
        <v>1177.1959999999999</v>
      </c>
      <c r="I2174" s="41">
        <v>3.2812730019603711</v>
      </c>
      <c r="J2174" s="47">
        <v>210.59399999999999</v>
      </c>
      <c r="K2174" s="41">
        <v>210.59399999999999</v>
      </c>
      <c r="L2174" s="41">
        <v>0.91497820079719183</v>
      </c>
      <c r="M2174" s="48">
        <v>0</v>
      </c>
      <c r="N2174" s="42">
        <v>0</v>
      </c>
      <c r="O2174" s="42">
        <v>0</v>
      </c>
      <c r="P2174" s="47">
        <v>966.60199999999998</v>
      </c>
      <c r="Q2174" s="41">
        <v>966.60199999999998</v>
      </c>
      <c r="R2174" s="40">
        <v>2.3662947981631786</v>
      </c>
      <c r="S2174" s="41">
        <v>0</v>
      </c>
      <c r="T2174" s="40">
        <v>82.11</v>
      </c>
      <c r="U2174" s="41">
        <v>1891.22</v>
      </c>
      <c r="V2174" s="40">
        <v>0</v>
      </c>
      <c r="W2174" s="42">
        <v>40</v>
      </c>
    </row>
    <row r="2175" spans="1:23">
      <c r="A2175" s="39">
        <v>43996</v>
      </c>
      <c r="B2175" s="40" t="s">
        <v>14</v>
      </c>
      <c r="C2175" s="41">
        <v>24</v>
      </c>
      <c r="D2175" s="41">
        <v>28</v>
      </c>
      <c r="E2175" s="41">
        <v>386.78</v>
      </c>
      <c r="F2175" s="41">
        <v>72.36</v>
      </c>
      <c r="G2175" s="41">
        <v>1170.5060000000001</v>
      </c>
      <c r="H2175" s="41">
        <v>1170.5060000000001</v>
      </c>
      <c r="I2175" s="41">
        <v>3.2824435079603709</v>
      </c>
      <c r="J2175" s="47">
        <v>204.99199999999999</v>
      </c>
      <c r="K2175" s="41">
        <v>204.99199999999999</v>
      </c>
      <c r="L2175" s="41">
        <v>0.91518319279719185</v>
      </c>
      <c r="M2175" s="48">
        <v>0</v>
      </c>
      <c r="N2175" s="42">
        <v>0</v>
      </c>
      <c r="O2175" s="42">
        <v>0</v>
      </c>
      <c r="P2175" s="47">
        <v>965.51400000000001</v>
      </c>
      <c r="Q2175" s="41">
        <v>965.51400000000001</v>
      </c>
      <c r="R2175" s="40">
        <v>2.3672603121631783</v>
      </c>
      <c r="S2175" s="41">
        <v>0</v>
      </c>
      <c r="T2175" s="40">
        <v>82.49</v>
      </c>
      <c r="U2175" s="41">
        <v>1891.32</v>
      </c>
      <c r="V2175" s="40">
        <v>0</v>
      </c>
      <c r="W2175" s="42">
        <v>40</v>
      </c>
    </row>
    <row r="2176" spans="1:23">
      <c r="A2176" s="39">
        <v>43997</v>
      </c>
      <c r="B2176" s="40" t="s">
        <v>14</v>
      </c>
      <c r="C2176" s="41">
        <v>24</v>
      </c>
      <c r="D2176" s="41">
        <v>28</v>
      </c>
      <c r="E2176" s="41">
        <v>388.33</v>
      </c>
      <c r="F2176" s="41">
        <v>72.459999999999994</v>
      </c>
      <c r="G2176" s="41">
        <v>983.89300000000003</v>
      </c>
      <c r="H2176" s="41">
        <v>983.89300000000003</v>
      </c>
      <c r="I2176" s="41">
        <v>3.2834274009603708</v>
      </c>
      <c r="J2176" s="47">
        <v>180.56800000000001</v>
      </c>
      <c r="K2176" s="41">
        <v>180.56800000000001</v>
      </c>
      <c r="L2176" s="41">
        <v>0.91536376079719184</v>
      </c>
      <c r="M2176" s="48">
        <v>0</v>
      </c>
      <c r="N2176" s="42">
        <v>0</v>
      </c>
      <c r="O2176" s="42">
        <v>0</v>
      </c>
      <c r="P2176" s="47">
        <v>803.32500000000005</v>
      </c>
      <c r="Q2176" s="41">
        <v>803.32500000000005</v>
      </c>
      <c r="R2176" s="40">
        <v>2.3680636371631785</v>
      </c>
      <c r="S2176" s="41">
        <v>0</v>
      </c>
      <c r="T2176" s="40">
        <v>81.650000000000006</v>
      </c>
      <c r="U2176" s="41">
        <v>1891.4</v>
      </c>
      <c r="V2176" s="40">
        <v>0</v>
      </c>
      <c r="W2176" s="42">
        <v>40</v>
      </c>
    </row>
    <row r="2177" spans="1:23">
      <c r="A2177" s="39">
        <v>43998</v>
      </c>
      <c r="B2177" s="40" t="s">
        <v>14</v>
      </c>
      <c r="C2177" s="41">
        <v>24</v>
      </c>
      <c r="D2177" s="41">
        <v>28</v>
      </c>
      <c r="E2177" s="41">
        <v>388.26</v>
      </c>
      <c r="F2177" s="41">
        <v>72.510000000000005</v>
      </c>
      <c r="G2177" s="41">
        <v>1018.545</v>
      </c>
      <c r="H2177" s="41">
        <v>1018.545</v>
      </c>
      <c r="I2177" s="41">
        <v>3.2844459459603708</v>
      </c>
      <c r="J2177" s="47">
        <v>187.626</v>
      </c>
      <c r="K2177" s="41">
        <v>187.626</v>
      </c>
      <c r="L2177" s="41">
        <v>0.91555138679719184</v>
      </c>
      <c r="M2177" s="48">
        <v>0</v>
      </c>
      <c r="N2177" s="42">
        <v>0</v>
      </c>
      <c r="O2177" s="42">
        <v>0</v>
      </c>
      <c r="P2177" s="47">
        <v>830.91899999999998</v>
      </c>
      <c r="Q2177" s="41">
        <v>830.91899999999998</v>
      </c>
      <c r="R2177" s="40">
        <v>2.3688945561631787</v>
      </c>
      <c r="S2177" s="41">
        <v>0</v>
      </c>
      <c r="T2177" s="40">
        <v>81.58</v>
      </c>
      <c r="U2177" s="41">
        <v>1891.31</v>
      </c>
      <c r="V2177" s="40">
        <v>0</v>
      </c>
      <c r="W2177" s="42">
        <v>40</v>
      </c>
    </row>
    <row r="2178" spans="1:23">
      <c r="A2178" s="39">
        <v>43999</v>
      </c>
      <c r="B2178" s="40" t="s">
        <v>14</v>
      </c>
      <c r="C2178" s="41">
        <v>24</v>
      </c>
      <c r="D2178" s="41">
        <v>28</v>
      </c>
      <c r="E2178" s="41">
        <v>395.2</v>
      </c>
      <c r="F2178" s="41">
        <v>72.39</v>
      </c>
      <c r="G2178" s="41">
        <v>1045.81</v>
      </c>
      <c r="H2178" s="41">
        <v>1045.81</v>
      </c>
      <c r="I2178" s="41">
        <v>3.2854917559603707</v>
      </c>
      <c r="J2178" s="47">
        <v>226.10900000000001</v>
      </c>
      <c r="K2178" s="41">
        <v>226.10900000000001</v>
      </c>
      <c r="L2178" s="41">
        <v>0.91577749579719181</v>
      </c>
      <c r="M2178" s="48">
        <v>0</v>
      </c>
      <c r="N2178" s="42">
        <v>0</v>
      </c>
      <c r="O2178" s="42">
        <v>0</v>
      </c>
      <c r="P2178" s="47">
        <v>819.70100000000002</v>
      </c>
      <c r="Q2178" s="41">
        <v>819.70100000000002</v>
      </c>
      <c r="R2178" s="40">
        <v>2.3697142571631788</v>
      </c>
      <c r="S2178" s="41">
        <v>0</v>
      </c>
      <c r="T2178" s="40">
        <v>78.38</v>
      </c>
      <c r="U2178" s="41">
        <v>1891.77</v>
      </c>
      <c r="V2178" s="40">
        <v>0</v>
      </c>
      <c r="W2178" s="42">
        <v>40</v>
      </c>
    </row>
    <row r="2179" spans="1:23">
      <c r="A2179" s="39">
        <v>44000</v>
      </c>
      <c r="B2179" s="40" t="s">
        <v>14</v>
      </c>
      <c r="C2179" s="41">
        <v>24</v>
      </c>
      <c r="D2179" s="41">
        <v>28</v>
      </c>
      <c r="E2179" s="41">
        <v>403.52</v>
      </c>
      <c r="F2179" s="41">
        <v>72.33</v>
      </c>
      <c r="G2179" s="41">
        <v>672.73099999999999</v>
      </c>
      <c r="H2179" s="41">
        <v>672.73099999999999</v>
      </c>
      <c r="I2179" s="41">
        <v>3.2861644869603706</v>
      </c>
      <c r="J2179" s="47">
        <v>222.005</v>
      </c>
      <c r="K2179" s="41">
        <v>222.005</v>
      </c>
      <c r="L2179" s="41">
        <v>0.91599950079719183</v>
      </c>
      <c r="M2179" s="48">
        <v>0</v>
      </c>
      <c r="N2179" s="42">
        <v>0</v>
      </c>
      <c r="O2179" s="42">
        <v>0</v>
      </c>
      <c r="P2179" s="47">
        <v>450.726</v>
      </c>
      <c r="Q2179" s="41">
        <v>450.726</v>
      </c>
      <c r="R2179" s="40">
        <v>2.3701649831631788</v>
      </c>
      <c r="S2179" s="41">
        <v>0</v>
      </c>
      <c r="T2179" s="40">
        <v>67</v>
      </c>
      <c r="U2179" s="41">
        <v>1892.35</v>
      </c>
      <c r="V2179" s="40">
        <v>0</v>
      </c>
      <c r="W2179" s="42">
        <v>40</v>
      </c>
    </row>
    <row r="2180" spans="1:23">
      <c r="A2180" s="39">
        <v>44001</v>
      </c>
      <c r="B2180" s="40" t="s">
        <v>14</v>
      </c>
      <c r="C2180" s="41">
        <v>24</v>
      </c>
      <c r="D2180" s="41">
        <v>28</v>
      </c>
      <c r="E2180" s="41">
        <v>409.51</v>
      </c>
      <c r="F2180" s="41">
        <v>72.290000000000006</v>
      </c>
      <c r="G2180" s="41">
        <v>677.28800000000001</v>
      </c>
      <c r="H2180" s="41">
        <v>677.28800000000001</v>
      </c>
      <c r="I2180" s="41">
        <v>3.2868417749603704</v>
      </c>
      <c r="J2180" s="47">
        <v>220.26900000000001</v>
      </c>
      <c r="K2180" s="41">
        <v>220.26900000000001</v>
      </c>
      <c r="L2180" s="41">
        <v>0.91621976979719189</v>
      </c>
      <c r="M2180" s="48">
        <v>0</v>
      </c>
      <c r="N2180" s="42">
        <v>0</v>
      </c>
      <c r="O2180" s="42">
        <v>0</v>
      </c>
      <c r="P2180" s="47">
        <v>457.01900000000001</v>
      </c>
      <c r="Q2180" s="41">
        <v>457.01900000000001</v>
      </c>
      <c r="R2180" s="40">
        <v>2.370622002163179</v>
      </c>
      <c r="S2180" s="41">
        <v>0</v>
      </c>
      <c r="T2180" s="40">
        <v>67.48</v>
      </c>
      <c r="U2180" s="41">
        <v>1892.69</v>
      </c>
      <c r="V2180" s="40">
        <v>0</v>
      </c>
      <c r="W2180" s="42">
        <v>40</v>
      </c>
    </row>
    <row r="2181" spans="1:23">
      <c r="A2181" s="39">
        <v>44002</v>
      </c>
      <c r="B2181" s="40" t="s">
        <v>14</v>
      </c>
      <c r="C2181" s="41">
        <v>24</v>
      </c>
      <c r="D2181" s="41">
        <v>28</v>
      </c>
      <c r="E2181" s="41">
        <v>416.79</v>
      </c>
      <c r="F2181" s="41">
        <v>72.27</v>
      </c>
      <c r="G2181" s="41">
        <v>701.17600000000004</v>
      </c>
      <c r="H2181" s="41">
        <v>701.17600000000004</v>
      </c>
      <c r="I2181" s="41">
        <v>3.2875429509603706</v>
      </c>
      <c r="J2181" s="47">
        <v>224.88300000000001</v>
      </c>
      <c r="K2181" s="41">
        <v>224.88300000000001</v>
      </c>
      <c r="L2181" s="41">
        <v>0.91644465279719189</v>
      </c>
      <c r="M2181" s="48">
        <v>0</v>
      </c>
      <c r="N2181" s="42">
        <v>0</v>
      </c>
      <c r="O2181" s="42">
        <v>0</v>
      </c>
      <c r="P2181" s="47">
        <v>476.29300000000001</v>
      </c>
      <c r="Q2181" s="41">
        <v>476.29300000000001</v>
      </c>
      <c r="R2181" s="40">
        <v>2.3710982951631792</v>
      </c>
      <c r="S2181" s="41">
        <v>0</v>
      </c>
      <c r="T2181" s="40">
        <v>67.930000000000007</v>
      </c>
      <c r="U2181" s="41">
        <v>1893.16</v>
      </c>
      <c r="V2181" s="40">
        <v>0</v>
      </c>
      <c r="W2181" s="42">
        <v>40</v>
      </c>
    </row>
    <row r="2182" spans="1:23">
      <c r="A2182" s="39">
        <v>44003</v>
      </c>
      <c r="B2182" s="40" t="s">
        <v>14</v>
      </c>
      <c r="C2182" s="41">
        <v>24</v>
      </c>
      <c r="D2182" s="41">
        <v>28</v>
      </c>
      <c r="E2182" s="41">
        <v>422.17</v>
      </c>
      <c r="F2182" s="41">
        <v>72.25</v>
      </c>
      <c r="G2182" s="41">
        <v>732.78399999999999</v>
      </c>
      <c r="H2182" s="41">
        <v>732.78399999999999</v>
      </c>
      <c r="I2182" s="41">
        <v>3.2882757349603708</v>
      </c>
      <c r="J2182" s="47">
        <v>228.738</v>
      </c>
      <c r="K2182" s="41">
        <v>228.738</v>
      </c>
      <c r="L2182" s="41">
        <v>0.9166733907971919</v>
      </c>
      <c r="M2182" s="48">
        <v>0</v>
      </c>
      <c r="N2182" s="42">
        <v>0</v>
      </c>
      <c r="O2182" s="42">
        <v>0</v>
      </c>
      <c r="P2182" s="47">
        <v>504.04599999999999</v>
      </c>
      <c r="Q2182" s="41">
        <v>504.04599999999999</v>
      </c>
      <c r="R2182" s="40">
        <v>2.3716023411631793</v>
      </c>
      <c r="S2182" s="41">
        <v>0</v>
      </c>
      <c r="T2182" s="40">
        <v>68.78</v>
      </c>
      <c r="U2182" s="41">
        <v>1893.56</v>
      </c>
      <c r="V2182" s="40">
        <v>0</v>
      </c>
      <c r="W2182" s="42">
        <v>40</v>
      </c>
    </row>
    <row r="2183" spans="1:23">
      <c r="A2183" s="39">
        <v>44004</v>
      </c>
      <c r="B2183" s="40" t="s">
        <v>14</v>
      </c>
      <c r="C2183" s="41">
        <v>24</v>
      </c>
      <c r="D2183" s="41">
        <v>28</v>
      </c>
      <c r="E2183" s="41">
        <v>430.15</v>
      </c>
      <c r="F2183" s="41">
        <v>72.209999999999994</v>
      </c>
      <c r="G2183" s="41">
        <v>695.63099999999997</v>
      </c>
      <c r="H2183" s="41">
        <v>695.63099999999997</v>
      </c>
      <c r="I2183" s="41">
        <v>3.288971365960371</v>
      </c>
      <c r="J2183" s="47">
        <v>232.43700000000001</v>
      </c>
      <c r="K2183" s="41">
        <v>232.43700000000001</v>
      </c>
      <c r="L2183" s="41">
        <v>0.91690582779719187</v>
      </c>
      <c r="M2183" s="48">
        <v>0</v>
      </c>
      <c r="N2183" s="42">
        <v>0</v>
      </c>
      <c r="O2183" s="42">
        <v>0</v>
      </c>
      <c r="P2183" s="47">
        <v>463.19400000000002</v>
      </c>
      <c r="Q2183" s="41">
        <v>463.19400000000002</v>
      </c>
      <c r="R2183" s="40">
        <v>2.3720655351631792</v>
      </c>
      <c r="S2183" s="41">
        <v>0</v>
      </c>
      <c r="T2183" s="40">
        <v>66.59</v>
      </c>
      <c r="U2183" s="41">
        <v>1894.3</v>
      </c>
      <c r="V2183" s="40">
        <v>0</v>
      </c>
      <c r="W2183" s="42">
        <v>40</v>
      </c>
    </row>
    <row r="2184" spans="1:23">
      <c r="A2184" s="39">
        <v>44005</v>
      </c>
      <c r="B2184" s="40" t="s">
        <v>14</v>
      </c>
      <c r="C2184" s="41">
        <v>24</v>
      </c>
      <c r="D2184" s="41">
        <v>28</v>
      </c>
      <c r="E2184" s="41">
        <v>425.42</v>
      </c>
      <c r="F2184" s="41">
        <v>72.25</v>
      </c>
      <c r="G2184" s="41">
        <v>784.44</v>
      </c>
      <c r="H2184" s="41">
        <v>784.44</v>
      </c>
      <c r="I2184" s="41">
        <v>3.2897558059603709</v>
      </c>
      <c r="J2184" s="47">
        <v>234.01900000000001</v>
      </c>
      <c r="K2184" s="41">
        <v>234.01900000000001</v>
      </c>
      <c r="L2184" s="41">
        <v>0.91713984679719185</v>
      </c>
      <c r="M2184" s="48">
        <v>0</v>
      </c>
      <c r="N2184" s="42">
        <v>0</v>
      </c>
      <c r="O2184" s="42">
        <v>0</v>
      </c>
      <c r="P2184" s="47">
        <v>550.42100000000005</v>
      </c>
      <c r="Q2184" s="41">
        <v>550.42100000000005</v>
      </c>
      <c r="R2184" s="40">
        <v>2.372615956163179</v>
      </c>
      <c r="S2184" s="41">
        <v>0</v>
      </c>
      <c r="T2184" s="40">
        <v>70.17</v>
      </c>
      <c r="U2184" s="41">
        <v>1893.73</v>
      </c>
      <c r="V2184" s="40">
        <v>0</v>
      </c>
      <c r="W2184" s="42">
        <v>40</v>
      </c>
    </row>
    <row r="2185" spans="1:23">
      <c r="A2185" s="39">
        <v>44006</v>
      </c>
      <c r="B2185" s="40" t="s">
        <v>14</v>
      </c>
      <c r="C2185" s="41">
        <v>24</v>
      </c>
      <c r="D2185" s="41">
        <v>28</v>
      </c>
      <c r="E2185" s="41">
        <v>398.06</v>
      </c>
      <c r="F2185" s="41">
        <v>72.42</v>
      </c>
      <c r="G2185" s="41">
        <v>821.23599999999999</v>
      </c>
      <c r="H2185" s="41">
        <v>821.23599999999999</v>
      </c>
      <c r="I2185" s="41">
        <v>3.290577041960371</v>
      </c>
      <c r="J2185" s="47">
        <v>246.595</v>
      </c>
      <c r="K2185" s="41">
        <v>246.595</v>
      </c>
      <c r="L2185" s="41">
        <v>0.91738644179719186</v>
      </c>
      <c r="M2185" s="48">
        <v>0</v>
      </c>
      <c r="N2185" s="42">
        <v>0</v>
      </c>
      <c r="O2185" s="42">
        <v>0</v>
      </c>
      <c r="P2185" s="47">
        <v>574.64099999999996</v>
      </c>
      <c r="Q2185" s="41">
        <v>574.64099999999996</v>
      </c>
      <c r="R2185" s="40">
        <v>2.373190597163179</v>
      </c>
      <c r="S2185" s="41">
        <v>0</v>
      </c>
      <c r="T2185" s="40">
        <v>69.97</v>
      </c>
      <c r="U2185" s="41">
        <v>1891.15</v>
      </c>
      <c r="V2185" s="40">
        <v>0</v>
      </c>
      <c r="W2185" s="42">
        <v>40</v>
      </c>
    </row>
    <row r="2186" spans="1:23">
      <c r="A2186" s="39">
        <v>44007</v>
      </c>
      <c r="B2186" s="40" t="s">
        <v>14</v>
      </c>
      <c r="C2186" s="41">
        <v>24</v>
      </c>
      <c r="D2186" s="41">
        <v>28</v>
      </c>
      <c r="E2186" s="41">
        <v>402.53</v>
      </c>
      <c r="F2186" s="41">
        <v>72.33</v>
      </c>
      <c r="G2186" s="41">
        <v>958.88199999999995</v>
      </c>
      <c r="H2186" s="41">
        <v>958.88199999999995</v>
      </c>
      <c r="I2186" s="41">
        <v>3.291535923960371</v>
      </c>
      <c r="J2186" s="47">
        <v>249.53200000000001</v>
      </c>
      <c r="K2186" s="41">
        <v>249.53200000000001</v>
      </c>
      <c r="L2186" s="41">
        <v>0.91763597379719186</v>
      </c>
      <c r="M2186" s="48">
        <v>0</v>
      </c>
      <c r="N2186" s="42">
        <v>0</v>
      </c>
      <c r="O2186" s="42">
        <v>0</v>
      </c>
      <c r="P2186" s="47">
        <v>709.35</v>
      </c>
      <c r="Q2186" s="41">
        <v>709.35</v>
      </c>
      <c r="R2186" s="40">
        <v>2.3738999471631792</v>
      </c>
      <c r="S2186" s="41">
        <v>0</v>
      </c>
      <c r="T2186" s="40">
        <v>73.98</v>
      </c>
      <c r="U2186" s="41">
        <v>1891.47</v>
      </c>
      <c r="V2186" s="40">
        <v>0</v>
      </c>
      <c r="W2186" s="42">
        <v>40</v>
      </c>
    </row>
    <row r="2187" spans="1:23">
      <c r="A2187" s="39">
        <v>44008</v>
      </c>
      <c r="B2187" s="40" t="s">
        <v>14</v>
      </c>
      <c r="C2187" s="41">
        <v>24</v>
      </c>
      <c r="D2187" s="41">
        <v>28</v>
      </c>
      <c r="E2187" s="41">
        <v>404.1</v>
      </c>
      <c r="F2187" s="41">
        <v>72.290000000000006</v>
      </c>
      <c r="G2187" s="41">
        <v>1008.5410000000001</v>
      </c>
      <c r="H2187" s="41">
        <v>1008.5410000000001</v>
      </c>
      <c r="I2187" s="41">
        <v>3.292544464960371</v>
      </c>
      <c r="J2187" s="47">
        <v>249.227</v>
      </c>
      <c r="K2187" s="41">
        <v>249.227</v>
      </c>
      <c r="L2187" s="41">
        <v>0.91788520079719182</v>
      </c>
      <c r="M2187" s="48">
        <v>0</v>
      </c>
      <c r="N2187" s="42">
        <v>0</v>
      </c>
      <c r="O2187" s="42">
        <v>0</v>
      </c>
      <c r="P2187" s="47">
        <v>759.31399999999996</v>
      </c>
      <c r="Q2187" s="41">
        <v>759.31399999999996</v>
      </c>
      <c r="R2187" s="40">
        <v>2.3746592611631794</v>
      </c>
      <c r="S2187" s="41">
        <v>0</v>
      </c>
      <c r="T2187" s="40">
        <v>75.290000000000006</v>
      </c>
      <c r="U2187" s="41">
        <v>1891.46</v>
      </c>
      <c r="V2187" s="40">
        <v>0</v>
      </c>
      <c r="W2187" s="42">
        <v>40</v>
      </c>
    </row>
    <row r="2188" spans="1:23">
      <c r="A2188" s="39">
        <v>44009</v>
      </c>
      <c r="B2188" s="40" t="s">
        <v>14</v>
      </c>
      <c r="C2188" s="41">
        <v>24</v>
      </c>
      <c r="D2188" s="41">
        <v>28</v>
      </c>
      <c r="E2188" s="41">
        <v>406.72</v>
      </c>
      <c r="F2188" s="41">
        <v>72.23</v>
      </c>
      <c r="G2188" s="41">
        <v>1056.8910000000001</v>
      </c>
      <c r="H2188" s="41">
        <v>1056.8910000000001</v>
      </c>
      <c r="I2188" s="41">
        <v>3.2936013559603712</v>
      </c>
      <c r="J2188" s="47">
        <v>245.929</v>
      </c>
      <c r="K2188" s="41">
        <v>245.929</v>
      </c>
      <c r="L2188" s="41">
        <v>0.9181311297971918</v>
      </c>
      <c r="M2188" s="48">
        <v>0</v>
      </c>
      <c r="N2188" s="42">
        <v>0</v>
      </c>
      <c r="O2188" s="42">
        <v>0</v>
      </c>
      <c r="P2188" s="47">
        <v>810.96199999999999</v>
      </c>
      <c r="Q2188" s="41">
        <v>810.96199999999999</v>
      </c>
      <c r="R2188" s="40">
        <v>2.3754702231631795</v>
      </c>
      <c r="S2188" s="41">
        <v>0</v>
      </c>
      <c r="T2188" s="40">
        <v>76.73</v>
      </c>
      <c r="U2188" s="41">
        <v>1891.63</v>
      </c>
      <c r="V2188" s="40">
        <v>0</v>
      </c>
      <c r="W2188" s="42">
        <v>40</v>
      </c>
    </row>
    <row r="2189" spans="1:23">
      <c r="A2189" s="39">
        <v>44010</v>
      </c>
      <c r="B2189" s="40" t="s">
        <v>14</v>
      </c>
      <c r="C2189" s="41">
        <v>24</v>
      </c>
      <c r="D2189" s="41">
        <v>28</v>
      </c>
      <c r="E2189" s="41">
        <v>412.46</v>
      </c>
      <c r="F2189" s="41">
        <v>72.17</v>
      </c>
      <c r="G2189" s="41">
        <v>1087.578</v>
      </c>
      <c r="H2189" s="41">
        <v>1087.578</v>
      </c>
      <c r="I2189" s="41">
        <v>3.2946889339603711</v>
      </c>
      <c r="J2189" s="47">
        <v>244.69200000000001</v>
      </c>
      <c r="K2189" s="41">
        <v>244.69200000000001</v>
      </c>
      <c r="L2189" s="41">
        <v>0.91837582179719179</v>
      </c>
      <c r="M2189" s="48">
        <v>0</v>
      </c>
      <c r="N2189" s="42">
        <v>0</v>
      </c>
      <c r="O2189" s="42">
        <v>0</v>
      </c>
      <c r="P2189" s="47">
        <v>842.88599999999997</v>
      </c>
      <c r="Q2189" s="41">
        <v>842.88599999999997</v>
      </c>
      <c r="R2189" s="40">
        <v>2.3763131091631795</v>
      </c>
      <c r="S2189" s="41">
        <v>0</v>
      </c>
      <c r="T2189" s="40">
        <v>77.5</v>
      </c>
      <c r="U2189" s="41">
        <v>1892.15</v>
      </c>
      <c r="V2189" s="40">
        <v>0</v>
      </c>
      <c r="W2189" s="42">
        <v>40</v>
      </c>
    </row>
    <row r="2190" spans="1:23">
      <c r="A2190" s="39">
        <v>44011</v>
      </c>
      <c r="B2190" s="40" t="s">
        <v>14</v>
      </c>
      <c r="C2190" s="41">
        <v>17</v>
      </c>
      <c r="D2190" s="41">
        <v>28</v>
      </c>
      <c r="E2190" s="41">
        <v>326.62</v>
      </c>
      <c r="F2190" s="41">
        <v>66.55</v>
      </c>
      <c r="G2190" s="41">
        <v>936.42700000000002</v>
      </c>
      <c r="H2190" s="41">
        <v>1322.0150000000001</v>
      </c>
      <c r="I2190" s="41">
        <v>3.2956253609603712</v>
      </c>
      <c r="J2190" s="47">
        <v>179.60400000000001</v>
      </c>
      <c r="K2190" s="41">
        <v>253.559</v>
      </c>
      <c r="L2190" s="41">
        <v>0.91855542579719185</v>
      </c>
      <c r="M2190" s="48">
        <v>0</v>
      </c>
      <c r="N2190" s="42">
        <v>0</v>
      </c>
      <c r="O2190" s="42">
        <v>0</v>
      </c>
      <c r="P2190" s="47">
        <v>756.82299999999998</v>
      </c>
      <c r="Q2190" s="41">
        <v>1068.4559999999999</v>
      </c>
      <c r="R2190" s="40">
        <v>2.3770699321631796</v>
      </c>
      <c r="S2190" s="41">
        <v>0</v>
      </c>
      <c r="T2190" s="40">
        <v>80.819999999999993</v>
      </c>
      <c r="U2190" s="41">
        <v>1925.84</v>
      </c>
      <c r="V2190" s="40">
        <v>0</v>
      </c>
      <c r="W2190" s="42">
        <v>40</v>
      </c>
    </row>
    <row r="2191" spans="1:23">
      <c r="A2191" s="39">
        <v>44012</v>
      </c>
      <c r="B2191" s="40" t="s">
        <v>14</v>
      </c>
      <c r="C2191" s="41">
        <v>24</v>
      </c>
      <c r="D2191" s="41">
        <v>28</v>
      </c>
      <c r="E2191" s="41">
        <v>392.82</v>
      </c>
      <c r="F2191" s="41">
        <v>71.510000000000005</v>
      </c>
      <c r="G2191" s="41">
        <v>1102.1489999999999</v>
      </c>
      <c r="H2191" s="41">
        <v>1102.1489999999999</v>
      </c>
      <c r="I2191" s="41">
        <v>3.296727509960371</v>
      </c>
      <c r="J2191" s="47">
        <v>277.06400000000002</v>
      </c>
      <c r="K2191" s="41">
        <v>277.06400000000002</v>
      </c>
      <c r="L2191" s="41">
        <v>0.9188324897971919</v>
      </c>
      <c r="M2191" s="48">
        <v>0</v>
      </c>
      <c r="N2191" s="42">
        <v>0</v>
      </c>
      <c r="O2191" s="42">
        <v>0</v>
      </c>
      <c r="P2191" s="47">
        <v>825.08500000000004</v>
      </c>
      <c r="Q2191" s="41">
        <v>825.08500000000004</v>
      </c>
      <c r="R2191" s="40">
        <v>2.3778950171631794</v>
      </c>
      <c r="S2191" s="41">
        <v>0</v>
      </c>
      <c r="T2191" s="40">
        <v>74.86</v>
      </c>
      <c r="U2191" s="41">
        <v>1921.14</v>
      </c>
      <c r="V2191" s="40">
        <v>0</v>
      </c>
      <c r="W2191" s="42">
        <v>40</v>
      </c>
    </row>
    <row r="2192" spans="1:23">
      <c r="A2192" s="39">
        <v>44013</v>
      </c>
      <c r="B2192" s="40" t="s">
        <v>14</v>
      </c>
      <c r="C2192" s="41">
        <v>24</v>
      </c>
      <c r="D2192" s="41">
        <v>28</v>
      </c>
      <c r="E2192" s="41">
        <v>403.47</v>
      </c>
      <c r="F2192" s="41">
        <v>71.59</v>
      </c>
      <c r="G2192" s="41">
        <v>1029.788</v>
      </c>
      <c r="H2192" s="41">
        <v>1029.788</v>
      </c>
      <c r="I2192" s="41">
        <v>3.2977572979603709</v>
      </c>
      <c r="J2192" s="47">
        <v>239.98400000000001</v>
      </c>
      <c r="K2192" s="41">
        <v>239.98400000000001</v>
      </c>
      <c r="L2192" s="41">
        <v>0.91907247379719192</v>
      </c>
      <c r="M2192" s="48">
        <v>0</v>
      </c>
      <c r="N2192" s="42">
        <v>0</v>
      </c>
      <c r="O2192" s="42">
        <v>0</v>
      </c>
      <c r="P2192" s="47">
        <v>789.80399999999997</v>
      </c>
      <c r="Q2192" s="41">
        <v>789.80399999999997</v>
      </c>
      <c r="R2192" s="40">
        <v>2.3786848211631795</v>
      </c>
      <c r="S2192" s="41">
        <v>0</v>
      </c>
      <c r="T2192" s="40">
        <v>76.7</v>
      </c>
      <c r="U2192" s="41">
        <v>1919.51</v>
      </c>
      <c r="V2192" s="40">
        <v>0</v>
      </c>
      <c r="W2192" s="42">
        <v>40</v>
      </c>
    </row>
    <row r="2193" spans="1:23">
      <c r="A2193" s="39">
        <v>44014</v>
      </c>
      <c r="B2193" s="40" t="s">
        <v>14</v>
      </c>
      <c r="C2193" s="41">
        <v>24</v>
      </c>
      <c r="D2193" s="41">
        <v>28</v>
      </c>
      <c r="E2193" s="41">
        <v>414.76</v>
      </c>
      <c r="F2193" s="41">
        <v>71.540000000000006</v>
      </c>
      <c r="G2193" s="41">
        <v>1008.735</v>
      </c>
      <c r="H2193" s="41">
        <v>1008.735</v>
      </c>
      <c r="I2193" s="41">
        <v>3.298766032960371</v>
      </c>
      <c r="J2193" s="47">
        <v>238.37</v>
      </c>
      <c r="K2193" s="41">
        <v>238.37</v>
      </c>
      <c r="L2193" s="41">
        <v>0.91931084379719197</v>
      </c>
      <c r="M2193" s="48">
        <v>0</v>
      </c>
      <c r="N2193" s="42">
        <v>0</v>
      </c>
      <c r="O2193" s="42">
        <v>0</v>
      </c>
      <c r="P2193" s="47">
        <v>770.36500000000001</v>
      </c>
      <c r="Q2193" s="41">
        <v>770.36500000000001</v>
      </c>
      <c r="R2193" s="40">
        <v>2.3794551861631796</v>
      </c>
      <c r="S2193" s="41">
        <v>0</v>
      </c>
      <c r="T2193" s="40">
        <v>76.37</v>
      </c>
      <c r="U2193" s="41">
        <v>1919.16</v>
      </c>
      <c r="V2193" s="40">
        <v>0</v>
      </c>
      <c r="W2193" s="42">
        <v>40</v>
      </c>
    </row>
    <row r="2194" spans="1:23">
      <c r="A2194" s="39">
        <v>44015</v>
      </c>
      <c r="B2194" s="40" t="s">
        <v>14</v>
      </c>
      <c r="C2194" s="41">
        <v>24</v>
      </c>
      <c r="D2194" s="41">
        <v>28</v>
      </c>
      <c r="E2194" s="41">
        <v>418.16</v>
      </c>
      <c r="F2194" s="41">
        <v>71.47</v>
      </c>
      <c r="G2194" s="41">
        <v>995.33199999999999</v>
      </c>
      <c r="H2194" s="41">
        <v>995.33199999999999</v>
      </c>
      <c r="I2194" s="41">
        <v>3.299761364960371</v>
      </c>
      <c r="J2194" s="47">
        <v>234.51300000000001</v>
      </c>
      <c r="K2194" s="41">
        <v>234.51300000000001</v>
      </c>
      <c r="L2194" s="41">
        <v>0.91954535679719196</v>
      </c>
      <c r="M2194" s="48">
        <v>0</v>
      </c>
      <c r="N2194" s="42">
        <v>0</v>
      </c>
      <c r="O2194" s="42">
        <v>0</v>
      </c>
      <c r="P2194" s="47">
        <v>760.81899999999996</v>
      </c>
      <c r="Q2194" s="41">
        <v>760.81899999999996</v>
      </c>
      <c r="R2194" s="40">
        <v>2.3802160051631795</v>
      </c>
      <c r="S2194" s="41">
        <v>0</v>
      </c>
      <c r="T2194" s="40">
        <v>76.44</v>
      </c>
      <c r="U2194" s="41">
        <v>1918.7</v>
      </c>
      <c r="V2194" s="40">
        <v>0</v>
      </c>
      <c r="W2194" s="42">
        <v>40</v>
      </c>
    </row>
    <row r="2195" spans="1:23">
      <c r="A2195" s="39">
        <v>44016</v>
      </c>
      <c r="B2195" s="40" t="s">
        <v>14</v>
      </c>
      <c r="C2195" s="41">
        <v>24</v>
      </c>
      <c r="D2195" s="41">
        <v>28</v>
      </c>
      <c r="E2195" s="41">
        <v>422.63</v>
      </c>
      <c r="F2195" s="41">
        <v>71.47</v>
      </c>
      <c r="G2195" s="41">
        <v>715.07</v>
      </c>
      <c r="H2195" s="41">
        <v>715.07</v>
      </c>
      <c r="I2195" s="41">
        <v>3.300476434960371</v>
      </c>
      <c r="J2195" s="47">
        <v>167.40100000000001</v>
      </c>
      <c r="K2195" s="41">
        <v>167.40100000000001</v>
      </c>
      <c r="L2195" s="41">
        <v>0.91971275779719197</v>
      </c>
      <c r="M2195" s="48">
        <v>0</v>
      </c>
      <c r="N2195" s="42">
        <v>0</v>
      </c>
      <c r="O2195" s="42">
        <v>0</v>
      </c>
      <c r="P2195" s="47">
        <v>547.66899999999998</v>
      </c>
      <c r="Q2195" s="41">
        <v>547.66899999999998</v>
      </c>
      <c r="R2195" s="40">
        <v>2.3807636741631795</v>
      </c>
      <c r="S2195" s="41">
        <v>0</v>
      </c>
      <c r="T2195" s="40">
        <v>76.59</v>
      </c>
      <c r="U2195" s="41">
        <v>1918.37</v>
      </c>
      <c r="V2195" s="40">
        <v>0</v>
      </c>
      <c r="W2195" s="42">
        <v>40</v>
      </c>
    </row>
    <row r="2196" spans="1:23">
      <c r="A2196" s="39">
        <v>44017</v>
      </c>
      <c r="B2196" s="40" t="s">
        <v>14</v>
      </c>
      <c r="C2196" s="41">
        <v>24</v>
      </c>
      <c r="D2196" s="41">
        <v>28</v>
      </c>
      <c r="E2196" s="41">
        <v>424.82</v>
      </c>
      <c r="F2196" s="41">
        <v>71.47</v>
      </c>
      <c r="G2196" s="41">
        <v>713.846</v>
      </c>
      <c r="H2196" s="41">
        <v>713.846</v>
      </c>
      <c r="I2196" s="41">
        <v>3.301190280960371</v>
      </c>
      <c r="J2196" s="47">
        <v>168.40899999999999</v>
      </c>
      <c r="K2196" s="41">
        <v>168.40899999999999</v>
      </c>
      <c r="L2196" s="41">
        <v>0.91988116679719201</v>
      </c>
      <c r="M2196" s="48">
        <v>0</v>
      </c>
      <c r="N2196" s="42">
        <v>0</v>
      </c>
      <c r="O2196" s="42">
        <v>0</v>
      </c>
      <c r="P2196" s="47">
        <v>545.43700000000001</v>
      </c>
      <c r="Q2196" s="41">
        <v>545.43700000000001</v>
      </c>
      <c r="R2196" s="40">
        <v>2.3813091111631794</v>
      </c>
      <c r="S2196" s="41">
        <v>0</v>
      </c>
      <c r="T2196" s="40">
        <v>76.41</v>
      </c>
      <c r="U2196" s="41">
        <v>1917.93</v>
      </c>
      <c r="V2196" s="40">
        <v>0</v>
      </c>
      <c r="W2196" s="42">
        <v>40</v>
      </c>
    </row>
    <row r="2197" spans="1:23">
      <c r="A2197" s="39">
        <v>44018</v>
      </c>
      <c r="B2197" s="40" t="s">
        <v>14</v>
      </c>
      <c r="C2197" s="41">
        <v>24</v>
      </c>
      <c r="D2197" s="41">
        <v>28</v>
      </c>
      <c r="E2197" s="41">
        <v>449.59</v>
      </c>
      <c r="F2197" s="41">
        <v>71.27</v>
      </c>
      <c r="G2197" s="41">
        <v>827.447</v>
      </c>
      <c r="H2197" s="41">
        <v>827.447</v>
      </c>
      <c r="I2197" s="41">
        <v>3.3020177279603709</v>
      </c>
      <c r="J2197" s="47">
        <v>164.07</v>
      </c>
      <c r="K2197" s="41">
        <v>164.07</v>
      </c>
      <c r="L2197" s="41">
        <v>0.92004523679719197</v>
      </c>
      <c r="M2197" s="48">
        <v>0</v>
      </c>
      <c r="N2197" s="42">
        <v>0</v>
      </c>
      <c r="O2197" s="42">
        <v>0</v>
      </c>
      <c r="P2197" s="47">
        <v>663.37699999999995</v>
      </c>
      <c r="Q2197" s="41">
        <v>663.37699999999995</v>
      </c>
      <c r="R2197" s="40">
        <v>2.3819724881631794</v>
      </c>
      <c r="S2197" s="41">
        <v>0</v>
      </c>
      <c r="T2197" s="40">
        <v>80.17</v>
      </c>
      <c r="U2197" s="41">
        <v>1919.71</v>
      </c>
      <c r="V2197" s="40">
        <v>0</v>
      </c>
      <c r="W2197" s="42">
        <v>40</v>
      </c>
    </row>
    <row r="2198" spans="1:23">
      <c r="A2198" s="39">
        <v>44019</v>
      </c>
      <c r="B2198" s="40" t="s">
        <v>14</v>
      </c>
      <c r="C2198" s="41">
        <v>24</v>
      </c>
      <c r="D2198" s="41">
        <v>28</v>
      </c>
      <c r="E2198" s="41">
        <v>459.29</v>
      </c>
      <c r="F2198" s="41">
        <v>71.239999999999995</v>
      </c>
      <c r="G2198" s="41">
        <v>763.00599999999997</v>
      </c>
      <c r="H2198" s="41">
        <v>763.00599999999997</v>
      </c>
      <c r="I2198" s="41">
        <v>3.302780733960371</v>
      </c>
      <c r="J2198" s="47">
        <v>159.43299999999999</v>
      </c>
      <c r="K2198" s="41">
        <v>159.43299999999999</v>
      </c>
      <c r="L2198" s="41">
        <v>0.92020466979719195</v>
      </c>
      <c r="M2198" s="48">
        <v>0</v>
      </c>
      <c r="N2198" s="42">
        <v>0</v>
      </c>
      <c r="O2198" s="42">
        <v>0</v>
      </c>
      <c r="P2198" s="47">
        <v>603.57299999999998</v>
      </c>
      <c r="Q2198" s="41">
        <v>603.57299999999998</v>
      </c>
      <c r="R2198" s="40">
        <v>2.3825760611631792</v>
      </c>
      <c r="S2198" s="41">
        <v>0</v>
      </c>
      <c r="T2198" s="40">
        <v>79.099999999999994</v>
      </c>
      <c r="U2198" s="41">
        <v>1920.07</v>
      </c>
      <c r="V2198" s="40">
        <v>0</v>
      </c>
      <c r="W2198" s="42">
        <v>40</v>
      </c>
    </row>
    <row r="2199" spans="1:23">
      <c r="A2199" s="39">
        <v>44020</v>
      </c>
      <c r="B2199" s="40" t="s">
        <v>14</v>
      </c>
      <c r="C2199" s="41">
        <v>24</v>
      </c>
      <c r="D2199" s="41">
        <v>28</v>
      </c>
      <c r="E2199" s="41">
        <v>462.34</v>
      </c>
      <c r="F2199" s="41">
        <v>71.180000000000007</v>
      </c>
      <c r="G2199" s="41">
        <v>903.53</v>
      </c>
      <c r="H2199" s="41">
        <v>903.53</v>
      </c>
      <c r="I2199" s="41">
        <v>3.303684263960371</v>
      </c>
      <c r="J2199" s="47">
        <v>177.905</v>
      </c>
      <c r="K2199" s="41">
        <v>177.905</v>
      </c>
      <c r="L2199" s="41">
        <v>0.92038257479719199</v>
      </c>
      <c r="M2199" s="48">
        <v>0</v>
      </c>
      <c r="N2199" s="42">
        <v>0</v>
      </c>
      <c r="O2199" s="42">
        <v>0</v>
      </c>
      <c r="P2199" s="47">
        <v>725.625</v>
      </c>
      <c r="Q2199" s="41">
        <v>725.625</v>
      </c>
      <c r="R2199" s="40">
        <v>2.3833016861631791</v>
      </c>
      <c r="S2199" s="41">
        <v>0</v>
      </c>
      <c r="T2199" s="40">
        <v>80.31</v>
      </c>
      <c r="U2199" s="41">
        <v>1920.1</v>
      </c>
      <c r="V2199" s="40">
        <v>0</v>
      </c>
      <c r="W2199" s="42">
        <v>40</v>
      </c>
    </row>
    <row r="2200" spans="1:23">
      <c r="A2200" s="39">
        <v>44021</v>
      </c>
      <c r="B2200" s="40" t="s">
        <v>14</v>
      </c>
      <c r="C2200" s="41">
        <v>24</v>
      </c>
      <c r="D2200" s="41">
        <v>28</v>
      </c>
      <c r="E2200" s="41">
        <v>470.68</v>
      </c>
      <c r="F2200" s="41">
        <v>71.06</v>
      </c>
      <c r="G2200" s="41">
        <v>885.38900000000001</v>
      </c>
      <c r="H2200" s="41">
        <v>885.38900000000001</v>
      </c>
      <c r="I2200" s="41">
        <v>3.304569652960371</v>
      </c>
      <c r="J2200" s="47">
        <v>173.64400000000001</v>
      </c>
      <c r="K2200" s="41">
        <v>173.64400000000001</v>
      </c>
      <c r="L2200" s="41">
        <v>0.92055621879719196</v>
      </c>
      <c r="M2200" s="48">
        <v>0</v>
      </c>
      <c r="N2200" s="42">
        <v>0</v>
      </c>
      <c r="O2200" s="42">
        <v>0</v>
      </c>
      <c r="P2200" s="47">
        <v>711.745</v>
      </c>
      <c r="Q2200" s="41">
        <v>711.745</v>
      </c>
      <c r="R2200" s="40">
        <v>2.3840134311631789</v>
      </c>
      <c r="S2200" s="41">
        <v>0</v>
      </c>
      <c r="T2200" s="40">
        <v>80.39</v>
      </c>
      <c r="U2200" s="41">
        <v>1920.58</v>
      </c>
      <c r="V2200" s="40">
        <v>0</v>
      </c>
      <c r="W2200" s="42">
        <v>40</v>
      </c>
    </row>
    <row r="2201" spans="1:23">
      <c r="A2201" s="39">
        <v>44022</v>
      </c>
      <c r="B2201" s="40" t="s">
        <v>14</v>
      </c>
      <c r="C2201" s="41">
        <v>24</v>
      </c>
      <c r="D2201" s="41">
        <v>28</v>
      </c>
      <c r="E2201" s="41">
        <v>469.12</v>
      </c>
      <c r="F2201" s="41">
        <v>71.03</v>
      </c>
      <c r="G2201" s="41">
        <v>876.50699999999995</v>
      </c>
      <c r="H2201" s="41">
        <v>876.50699999999995</v>
      </c>
      <c r="I2201" s="41">
        <v>3.3054461599603711</v>
      </c>
      <c r="J2201" s="47">
        <v>206.70400000000001</v>
      </c>
      <c r="K2201" s="41">
        <v>206.70400000000001</v>
      </c>
      <c r="L2201" s="41">
        <v>0.92076292279719196</v>
      </c>
      <c r="M2201" s="48">
        <v>0</v>
      </c>
      <c r="N2201" s="42">
        <v>0</v>
      </c>
      <c r="O2201" s="42">
        <v>0</v>
      </c>
      <c r="P2201" s="47">
        <v>669.803</v>
      </c>
      <c r="Q2201" s="41">
        <v>669.803</v>
      </c>
      <c r="R2201" s="40">
        <v>2.384683234163179</v>
      </c>
      <c r="S2201" s="41">
        <v>0</v>
      </c>
      <c r="T2201" s="40">
        <v>76.42</v>
      </c>
      <c r="U2201" s="41">
        <v>1920.3</v>
      </c>
      <c r="V2201" s="40">
        <v>0</v>
      </c>
      <c r="W2201" s="42">
        <v>40</v>
      </c>
    </row>
    <row r="2202" spans="1:23">
      <c r="A2202" s="39">
        <v>44023</v>
      </c>
      <c r="B2202" s="40" t="s">
        <v>14</v>
      </c>
      <c r="C2202" s="41">
        <v>24</v>
      </c>
      <c r="D2202" s="41">
        <v>28</v>
      </c>
      <c r="E2202" s="41">
        <v>469.62</v>
      </c>
      <c r="F2202" s="41">
        <v>71.06</v>
      </c>
      <c r="G2202" s="41">
        <v>788.20799999999997</v>
      </c>
      <c r="H2202" s="41">
        <v>788.20799999999997</v>
      </c>
      <c r="I2202" s="41">
        <v>3.306234367960371</v>
      </c>
      <c r="J2202" s="47">
        <v>202.947</v>
      </c>
      <c r="K2202" s="41">
        <v>202.947</v>
      </c>
      <c r="L2202" s="41">
        <v>0.92096586979719197</v>
      </c>
      <c r="M2202" s="48">
        <v>0</v>
      </c>
      <c r="N2202" s="42">
        <v>0</v>
      </c>
      <c r="O2202" s="42">
        <v>0</v>
      </c>
      <c r="P2202" s="47">
        <v>585.26099999999997</v>
      </c>
      <c r="Q2202" s="41">
        <v>585.26099999999997</v>
      </c>
      <c r="R2202" s="40">
        <v>2.3852684951631788</v>
      </c>
      <c r="S2202" s="41">
        <v>0</v>
      </c>
      <c r="T2202" s="40">
        <v>74.25</v>
      </c>
      <c r="U2202" s="41">
        <v>1920.78</v>
      </c>
      <c r="V2202" s="40">
        <v>0</v>
      </c>
      <c r="W2202" s="42">
        <v>40</v>
      </c>
    </row>
    <row r="2203" spans="1:23">
      <c r="A2203" s="39">
        <v>44024</v>
      </c>
      <c r="B2203" s="40" t="s">
        <v>14</v>
      </c>
      <c r="C2203" s="41">
        <v>24</v>
      </c>
      <c r="D2203" s="41">
        <v>28</v>
      </c>
      <c r="E2203" s="41">
        <v>485.1</v>
      </c>
      <c r="F2203" s="41">
        <v>70.930000000000007</v>
      </c>
      <c r="G2203" s="41">
        <v>809.20100000000002</v>
      </c>
      <c r="H2203" s="41">
        <v>809.20100000000002</v>
      </c>
      <c r="I2203" s="41">
        <v>3.307043568960371</v>
      </c>
      <c r="J2203" s="47">
        <v>201.791</v>
      </c>
      <c r="K2203" s="41">
        <v>201.791</v>
      </c>
      <c r="L2203" s="41">
        <v>0.92116766079719192</v>
      </c>
      <c r="M2203" s="48">
        <v>0</v>
      </c>
      <c r="N2203" s="42">
        <v>0</v>
      </c>
      <c r="O2203" s="42">
        <v>0</v>
      </c>
      <c r="P2203" s="47">
        <v>607.41</v>
      </c>
      <c r="Q2203" s="41">
        <v>607.41</v>
      </c>
      <c r="R2203" s="40">
        <v>2.385875905163179</v>
      </c>
      <c r="S2203" s="41">
        <v>0</v>
      </c>
      <c r="T2203" s="40">
        <v>75.06</v>
      </c>
      <c r="U2203" s="41">
        <v>1924</v>
      </c>
      <c r="V2203" s="40">
        <v>0</v>
      </c>
      <c r="W2203" s="42">
        <v>40</v>
      </c>
    </row>
    <row r="2204" spans="1:23">
      <c r="A2204" s="39">
        <v>44025</v>
      </c>
      <c r="B2204" s="40" t="s">
        <v>14</v>
      </c>
      <c r="C2204" s="41">
        <v>24</v>
      </c>
      <c r="D2204" s="41">
        <v>28</v>
      </c>
      <c r="E2204" s="41">
        <v>504.34</v>
      </c>
      <c r="F2204" s="41">
        <v>70.63</v>
      </c>
      <c r="G2204" s="41">
        <v>738.14599999999996</v>
      </c>
      <c r="H2204" s="41">
        <v>738.14599999999996</v>
      </c>
      <c r="I2204" s="41">
        <v>3.3077817149603712</v>
      </c>
      <c r="J2204" s="47">
        <v>201.08</v>
      </c>
      <c r="K2204" s="41">
        <v>201.08</v>
      </c>
      <c r="L2204" s="41">
        <v>0.92136874079719189</v>
      </c>
      <c r="M2204" s="48">
        <v>0</v>
      </c>
      <c r="N2204" s="42">
        <v>0</v>
      </c>
      <c r="O2204" s="42">
        <v>0</v>
      </c>
      <c r="P2204" s="47">
        <v>537.06600000000003</v>
      </c>
      <c r="Q2204" s="41">
        <v>537.06600000000003</v>
      </c>
      <c r="R2204" s="40">
        <v>2.3864129711631792</v>
      </c>
      <c r="S2204" s="41">
        <v>0</v>
      </c>
      <c r="T2204" s="40">
        <v>72.760000000000005</v>
      </c>
      <c r="U2204" s="41">
        <v>1927.95</v>
      </c>
      <c r="V2204" s="40">
        <v>0</v>
      </c>
      <c r="W2204" s="42">
        <v>40</v>
      </c>
    </row>
    <row r="2205" spans="1:23">
      <c r="A2205" s="39">
        <v>44026</v>
      </c>
      <c r="B2205" s="40" t="s">
        <v>14</v>
      </c>
      <c r="C2205" s="41">
        <v>24</v>
      </c>
      <c r="D2205" s="41">
        <v>28</v>
      </c>
      <c r="E2205" s="41">
        <v>588.27</v>
      </c>
      <c r="F2205" s="41">
        <v>69.48</v>
      </c>
      <c r="G2205" s="41">
        <v>883.98900000000003</v>
      </c>
      <c r="H2205" s="41">
        <v>883.98900000000003</v>
      </c>
      <c r="I2205" s="41">
        <v>3.3086657039603713</v>
      </c>
      <c r="J2205" s="47">
        <v>228.96799999999999</v>
      </c>
      <c r="K2205" s="41">
        <v>228.96799999999999</v>
      </c>
      <c r="L2205" s="41">
        <v>0.92159770879719194</v>
      </c>
      <c r="M2205" s="48">
        <v>0</v>
      </c>
      <c r="N2205" s="42">
        <v>0</v>
      </c>
      <c r="O2205" s="42">
        <v>0</v>
      </c>
      <c r="P2205" s="47">
        <v>655.02099999999996</v>
      </c>
      <c r="Q2205" s="41">
        <v>655.02099999999996</v>
      </c>
      <c r="R2205" s="40">
        <v>2.3870679921631792</v>
      </c>
      <c r="S2205" s="41">
        <v>0</v>
      </c>
      <c r="T2205" s="40">
        <v>74.099999999999994</v>
      </c>
      <c r="U2205" s="41">
        <v>1934.91</v>
      </c>
      <c r="V2205" s="40">
        <v>0</v>
      </c>
      <c r="W2205" s="42">
        <v>40</v>
      </c>
    </row>
    <row r="2206" spans="1:23">
      <c r="A2206" s="39">
        <v>44027</v>
      </c>
      <c r="B2206" s="40" t="s">
        <v>14</v>
      </c>
      <c r="C2206" s="41">
        <v>24</v>
      </c>
      <c r="D2206" s="41">
        <v>28</v>
      </c>
      <c r="E2206" s="41">
        <v>588.27</v>
      </c>
      <c r="F2206" s="41">
        <v>69.48</v>
      </c>
      <c r="G2206" s="41">
        <v>873.19200000000001</v>
      </c>
      <c r="H2206" s="41">
        <v>873.19200000000001</v>
      </c>
      <c r="I2206" s="41">
        <v>3.3095388959603711</v>
      </c>
      <c r="J2206" s="47">
        <v>216.17500000000001</v>
      </c>
      <c r="K2206" s="41">
        <v>216.17500000000001</v>
      </c>
      <c r="L2206" s="41">
        <v>0.92181388379719198</v>
      </c>
      <c r="M2206" s="48">
        <v>0</v>
      </c>
      <c r="N2206" s="42">
        <v>0</v>
      </c>
      <c r="O2206" s="42">
        <v>0</v>
      </c>
      <c r="P2206" s="47">
        <v>657.01700000000005</v>
      </c>
      <c r="Q2206" s="41">
        <v>657.01700000000005</v>
      </c>
      <c r="R2206" s="40">
        <v>2.3877250091631792</v>
      </c>
      <c r="S2206" s="41">
        <v>0</v>
      </c>
      <c r="T2206" s="40">
        <v>75.239999999999995</v>
      </c>
      <c r="U2206" s="41">
        <v>1934.91</v>
      </c>
      <c r="V2206" s="40">
        <v>0</v>
      </c>
      <c r="W2206" s="42">
        <v>40</v>
      </c>
    </row>
    <row r="2207" spans="1:23">
      <c r="A2207" s="39">
        <v>44028</v>
      </c>
      <c r="B2207" s="40" t="s">
        <v>14</v>
      </c>
      <c r="C2207" s="41">
        <v>24</v>
      </c>
      <c r="D2207" s="41">
        <v>28</v>
      </c>
      <c r="E2207" s="41">
        <v>588.27</v>
      </c>
      <c r="F2207" s="41">
        <v>69.48</v>
      </c>
      <c r="G2207" s="41">
        <v>862.79300000000001</v>
      </c>
      <c r="H2207" s="41">
        <v>862.79300000000001</v>
      </c>
      <c r="I2207" s="41">
        <v>3.3104016889603711</v>
      </c>
      <c r="J2207" s="47">
        <v>207.125</v>
      </c>
      <c r="K2207" s="41">
        <v>207.125</v>
      </c>
      <c r="L2207" s="41">
        <v>0.92202100879719195</v>
      </c>
      <c r="M2207" s="48">
        <v>0</v>
      </c>
      <c r="N2207" s="42">
        <v>0</v>
      </c>
      <c r="O2207" s="42">
        <v>0</v>
      </c>
      <c r="P2207" s="47">
        <v>655.66800000000001</v>
      </c>
      <c r="Q2207" s="41">
        <v>655.66800000000001</v>
      </c>
      <c r="R2207" s="40">
        <v>2.388380677163179</v>
      </c>
      <c r="S2207" s="41">
        <v>0</v>
      </c>
      <c r="T2207" s="40">
        <v>75.989999999999995</v>
      </c>
      <c r="U2207" s="41">
        <v>1934.91</v>
      </c>
      <c r="V2207" s="40">
        <v>0</v>
      </c>
      <c r="W2207" s="42">
        <v>40</v>
      </c>
    </row>
    <row r="2208" spans="1:23">
      <c r="A2208" s="39">
        <v>44029</v>
      </c>
      <c r="B2208" s="40" t="s">
        <v>14</v>
      </c>
      <c r="C2208" s="41">
        <v>24</v>
      </c>
      <c r="D2208" s="41">
        <v>28</v>
      </c>
      <c r="E2208" s="41">
        <v>568.36</v>
      </c>
      <c r="F2208" s="41">
        <v>69.86</v>
      </c>
      <c r="G2208" s="41">
        <v>814.697</v>
      </c>
      <c r="H2208" s="41">
        <v>814.697</v>
      </c>
      <c r="I2208" s="41">
        <v>3.3112163859603712</v>
      </c>
      <c r="J2208" s="47">
        <v>207.89699999999999</v>
      </c>
      <c r="K2208" s="41">
        <v>207.89699999999999</v>
      </c>
      <c r="L2208" s="41">
        <v>0.92222890579719197</v>
      </c>
      <c r="M2208" s="48">
        <v>0</v>
      </c>
      <c r="N2208" s="42">
        <v>0</v>
      </c>
      <c r="O2208" s="42">
        <v>0</v>
      </c>
      <c r="P2208" s="47">
        <v>606.79999999999995</v>
      </c>
      <c r="Q2208" s="41">
        <v>606.79999999999995</v>
      </c>
      <c r="R2208" s="40">
        <v>2.3889874771631789</v>
      </c>
      <c r="S2208" s="41">
        <v>0</v>
      </c>
      <c r="T2208" s="40">
        <v>74.48</v>
      </c>
      <c r="U2208" s="41">
        <v>1934.91</v>
      </c>
      <c r="V2208" s="40">
        <v>0</v>
      </c>
      <c r="W2208" s="42">
        <v>40</v>
      </c>
    </row>
    <row r="2209" spans="1:23">
      <c r="A2209" s="39">
        <v>44030</v>
      </c>
      <c r="B2209" s="40" t="s">
        <v>14</v>
      </c>
      <c r="C2209" s="41">
        <v>24</v>
      </c>
      <c r="D2209" s="41">
        <v>28</v>
      </c>
      <c r="E2209" s="41">
        <v>588.27</v>
      </c>
      <c r="F2209" s="41">
        <v>69.48</v>
      </c>
      <c r="G2209" s="41">
        <v>857.83699999999999</v>
      </c>
      <c r="H2209" s="41">
        <v>857.83699999999999</v>
      </c>
      <c r="I2209" s="41">
        <v>3.312074222960371</v>
      </c>
      <c r="J2209" s="47">
        <v>219.34200000000001</v>
      </c>
      <c r="K2209" s="41">
        <v>219.34200000000001</v>
      </c>
      <c r="L2209" s="41">
        <v>0.92244824779719192</v>
      </c>
      <c r="M2209" s="48">
        <v>0</v>
      </c>
      <c r="N2209" s="42">
        <v>0</v>
      </c>
      <c r="O2209" s="42">
        <v>0</v>
      </c>
      <c r="P2209" s="47">
        <v>638.495</v>
      </c>
      <c r="Q2209" s="41">
        <v>638.495</v>
      </c>
      <c r="R2209" s="40">
        <v>2.389625972163179</v>
      </c>
      <c r="S2209" s="41">
        <v>0</v>
      </c>
      <c r="T2209" s="40">
        <v>74.430000000000007</v>
      </c>
      <c r="U2209" s="41">
        <v>1938.52</v>
      </c>
      <c r="V2209" s="40">
        <v>0</v>
      </c>
      <c r="W2209" s="42">
        <v>40</v>
      </c>
    </row>
    <row r="2210" spans="1:23">
      <c r="A2210" s="39">
        <v>44031</v>
      </c>
      <c r="B2210" s="40" t="s">
        <v>14</v>
      </c>
      <c r="C2210" s="41">
        <v>24</v>
      </c>
      <c r="D2210" s="41">
        <v>28</v>
      </c>
      <c r="E2210" s="41">
        <v>588.27</v>
      </c>
      <c r="F2210" s="41">
        <v>69.48</v>
      </c>
      <c r="G2210" s="41">
        <v>847.70699999999999</v>
      </c>
      <c r="H2210" s="41">
        <v>847.70699999999999</v>
      </c>
      <c r="I2210" s="41">
        <v>3.3129219299603712</v>
      </c>
      <c r="J2210" s="47">
        <v>212.62200000000001</v>
      </c>
      <c r="K2210" s="41">
        <v>212.62200000000001</v>
      </c>
      <c r="L2210" s="41">
        <v>0.92266086979719197</v>
      </c>
      <c r="M2210" s="48">
        <v>0</v>
      </c>
      <c r="N2210" s="42">
        <v>0</v>
      </c>
      <c r="O2210" s="42">
        <v>0</v>
      </c>
      <c r="P2210" s="47">
        <v>635.08500000000004</v>
      </c>
      <c r="Q2210" s="41">
        <v>635.08500000000004</v>
      </c>
      <c r="R2210" s="40">
        <v>2.3902610571631788</v>
      </c>
      <c r="S2210" s="41">
        <v>0</v>
      </c>
      <c r="T2210" s="40">
        <v>74.92</v>
      </c>
      <c r="U2210" s="41">
        <v>1938.52</v>
      </c>
      <c r="V2210" s="40">
        <v>0</v>
      </c>
      <c r="W2210" s="42">
        <v>40</v>
      </c>
    </row>
    <row r="2211" spans="1:23">
      <c r="A2211" s="39">
        <v>44032</v>
      </c>
      <c r="B2211" s="40" t="s">
        <v>14</v>
      </c>
      <c r="C2211" s="41">
        <v>24</v>
      </c>
      <c r="D2211" s="41">
        <v>28</v>
      </c>
      <c r="E2211" s="41">
        <v>588.27</v>
      </c>
      <c r="F2211" s="41">
        <v>69.48</v>
      </c>
      <c r="G2211" s="41">
        <v>809.779</v>
      </c>
      <c r="H2211" s="41">
        <v>809.779</v>
      </c>
      <c r="I2211" s="41">
        <v>3.3137317089603711</v>
      </c>
      <c r="J2211" s="47">
        <v>210.352</v>
      </c>
      <c r="K2211" s="41">
        <v>210.352</v>
      </c>
      <c r="L2211" s="41">
        <v>0.92287122179719194</v>
      </c>
      <c r="M2211" s="48">
        <v>0</v>
      </c>
      <c r="N2211" s="42">
        <v>0</v>
      </c>
      <c r="O2211" s="42">
        <v>0</v>
      </c>
      <c r="P2211" s="47">
        <v>599.42700000000002</v>
      </c>
      <c r="Q2211" s="41">
        <v>599.42700000000002</v>
      </c>
      <c r="R2211" s="40">
        <v>2.3908604841631789</v>
      </c>
      <c r="S2211" s="41">
        <v>0</v>
      </c>
      <c r="T2211" s="40">
        <v>74.02</v>
      </c>
      <c r="U2211" s="41">
        <v>1938.52</v>
      </c>
      <c r="V2211" s="40">
        <v>0</v>
      </c>
      <c r="W2211" s="42">
        <v>40</v>
      </c>
    </row>
    <row r="2212" spans="1:23">
      <c r="A2212" s="39">
        <v>44033</v>
      </c>
      <c r="B2212" s="40" t="s">
        <v>14</v>
      </c>
      <c r="C2212" s="41">
        <v>24</v>
      </c>
      <c r="D2212" s="41">
        <v>28</v>
      </c>
      <c r="E2212" s="41">
        <v>598.07000000000005</v>
      </c>
      <c r="F2212" s="41">
        <v>69.19</v>
      </c>
      <c r="G2212" s="41">
        <v>710.06399999999996</v>
      </c>
      <c r="H2212" s="41">
        <v>710.06399999999996</v>
      </c>
      <c r="I2212" s="41">
        <v>3.3144417729603712</v>
      </c>
      <c r="J2212" s="47">
        <v>203.31899999999999</v>
      </c>
      <c r="K2212" s="41">
        <v>203.31899999999999</v>
      </c>
      <c r="L2212" s="41">
        <v>0.92307454079719198</v>
      </c>
      <c r="M2212" s="48">
        <v>0</v>
      </c>
      <c r="N2212" s="42">
        <v>0</v>
      </c>
      <c r="O2212" s="42">
        <v>0</v>
      </c>
      <c r="P2212" s="47">
        <v>506.745</v>
      </c>
      <c r="Q2212" s="41">
        <v>506.745</v>
      </c>
      <c r="R2212" s="40">
        <v>2.3913672291631789</v>
      </c>
      <c r="S2212" s="41">
        <v>0</v>
      </c>
      <c r="T2212" s="40">
        <v>71.37</v>
      </c>
      <c r="U2212" s="41">
        <v>1938.98</v>
      </c>
      <c r="V2212" s="40">
        <v>0</v>
      </c>
      <c r="W2212" s="42">
        <v>40</v>
      </c>
    </row>
    <row r="2213" spans="1:23">
      <c r="A2213" s="39">
        <v>44034</v>
      </c>
      <c r="B2213" s="40" t="s">
        <v>14</v>
      </c>
      <c r="C2213" s="41">
        <v>24</v>
      </c>
      <c r="D2213" s="41">
        <v>28</v>
      </c>
      <c r="E2213" s="41">
        <v>606.42999999999995</v>
      </c>
      <c r="F2213" s="41">
        <v>69</v>
      </c>
      <c r="G2213" s="41">
        <v>761.553</v>
      </c>
      <c r="H2213" s="41">
        <v>761.553</v>
      </c>
      <c r="I2213" s="41">
        <v>3.315203325960371</v>
      </c>
      <c r="J2213" s="47">
        <v>155.334</v>
      </c>
      <c r="K2213" s="41">
        <v>155.334</v>
      </c>
      <c r="L2213" s="41">
        <v>0.92322987479719199</v>
      </c>
      <c r="M2213" s="48">
        <v>0</v>
      </c>
      <c r="N2213" s="42">
        <v>0</v>
      </c>
      <c r="O2213" s="42">
        <v>0</v>
      </c>
      <c r="P2213" s="47">
        <v>606.21900000000005</v>
      </c>
      <c r="Q2213" s="41">
        <v>606.21900000000005</v>
      </c>
      <c r="R2213" s="40">
        <v>2.3919734481631787</v>
      </c>
      <c r="S2213" s="41">
        <v>0</v>
      </c>
      <c r="T2213" s="40">
        <v>79.599999999999994</v>
      </c>
      <c r="U2213" s="41">
        <v>1939.52</v>
      </c>
      <c r="V2213" s="40">
        <v>0</v>
      </c>
      <c r="W2213" s="42">
        <v>40</v>
      </c>
    </row>
    <row r="2214" spans="1:23">
      <c r="A2214" s="39">
        <v>44035</v>
      </c>
      <c r="B2214" s="40" t="s">
        <v>14</v>
      </c>
      <c r="C2214" s="41">
        <v>24</v>
      </c>
      <c r="D2214" s="41">
        <v>28</v>
      </c>
      <c r="E2214" s="41">
        <v>609.59</v>
      </c>
      <c r="F2214" s="41">
        <v>68.91</v>
      </c>
      <c r="G2214" s="41">
        <v>775.88599999999997</v>
      </c>
      <c r="H2214" s="41">
        <v>775.88599999999997</v>
      </c>
      <c r="I2214" s="41">
        <v>3.315979211960371</v>
      </c>
      <c r="J2214" s="47">
        <v>157.62100000000001</v>
      </c>
      <c r="K2214" s="41">
        <v>157.62100000000001</v>
      </c>
      <c r="L2214" s="41">
        <v>0.92338749579719204</v>
      </c>
      <c r="M2214" s="48">
        <v>0</v>
      </c>
      <c r="N2214" s="42">
        <v>0</v>
      </c>
      <c r="O2214" s="42">
        <v>0</v>
      </c>
      <c r="P2214" s="47">
        <v>618.26499999999999</v>
      </c>
      <c r="Q2214" s="41">
        <v>618.26499999999999</v>
      </c>
      <c r="R2214" s="40">
        <v>2.3925917131631786</v>
      </c>
      <c r="S2214" s="41">
        <v>0</v>
      </c>
      <c r="T2214" s="40">
        <v>79.680000000000007</v>
      </c>
      <c r="U2214" s="41">
        <v>1939.68</v>
      </c>
      <c r="V2214" s="40">
        <v>0</v>
      </c>
      <c r="W2214" s="42">
        <v>40</v>
      </c>
    </row>
    <row r="2215" spans="1:23">
      <c r="A2215" s="39">
        <v>44036</v>
      </c>
      <c r="B2215" s="40" t="s">
        <v>14</v>
      </c>
      <c r="C2215" s="41">
        <v>24</v>
      </c>
      <c r="D2215" s="41">
        <v>28</v>
      </c>
      <c r="E2215" s="41">
        <v>618.77</v>
      </c>
      <c r="F2215" s="41">
        <v>68.569999999999993</v>
      </c>
      <c r="G2215" s="41">
        <v>1254.8130000000001</v>
      </c>
      <c r="H2215" s="41">
        <v>1254.8130000000001</v>
      </c>
      <c r="I2215" s="41">
        <v>3.3172340249603711</v>
      </c>
      <c r="J2215" s="47">
        <v>225.86600000000001</v>
      </c>
      <c r="K2215" s="41">
        <v>225.86600000000001</v>
      </c>
      <c r="L2215" s="41">
        <v>0.923613361797192</v>
      </c>
      <c r="M2215" s="48">
        <v>0</v>
      </c>
      <c r="N2215" s="42">
        <v>0</v>
      </c>
      <c r="O2215" s="42">
        <v>0</v>
      </c>
      <c r="P2215" s="47">
        <v>1028.9469999999999</v>
      </c>
      <c r="Q2215" s="41">
        <v>1028.9469999999999</v>
      </c>
      <c r="R2215" s="40">
        <v>2.3936206601631786</v>
      </c>
      <c r="S2215" s="41">
        <v>0</v>
      </c>
      <c r="T2215" s="40">
        <v>82</v>
      </c>
      <c r="U2215" s="41">
        <v>1940.53</v>
      </c>
      <c r="V2215" s="40">
        <v>0</v>
      </c>
      <c r="W2215" s="42">
        <v>40</v>
      </c>
    </row>
    <row r="2216" spans="1:23">
      <c r="A2216" s="39">
        <v>44037</v>
      </c>
      <c r="B2216" s="40" t="s">
        <v>14</v>
      </c>
      <c r="C2216" s="41">
        <v>24</v>
      </c>
      <c r="D2216" s="41">
        <v>28</v>
      </c>
      <c r="E2216" s="41">
        <v>624.97</v>
      </c>
      <c r="F2216" s="41">
        <v>68.28</v>
      </c>
      <c r="G2216" s="41">
        <v>901.48800000000006</v>
      </c>
      <c r="H2216" s="41">
        <v>901.48800000000006</v>
      </c>
      <c r="I2216" s="41">
        <v>3.3181355129603709</v>
      </c>
      <c r="J2216" s="47">
        <v>223.495</v>
      </c>
      <c r="K2216" s="41">
        <v>223.495</v>
      </c>
      <c r="L2216" s="41">
        <v>0.92383685679719196</v>
      </c>
      <c r="M2216" s="48">
        <v>0</v>
      </c>
      <c r="N2216" s="42">
        <v>0</v>
      </c>
      <c r="O2216" s="42">
        <v>0</v>
      </c>
      <c r="P2216" s="47">
        <v>677.99300000000005</v>
      </c>
      <c r="Q2216" s="41">
        <v>677.99300000000005</v>
      </c>
      <c r="R2216" s="40">
        <v>2.3942986531631787</v>
      </c>
      <c r="S2216" s="41">
        <v>0</v>
      </c>
      <c r="T2216" s="40">
        <v>75.209999999999994</v>
      </c>
      <c r="U2216" s="41">
        <v>1941.56</v>
      </c>
      <c r="V2216" s="40">
        <v>0</v>
      </c>
      <c r="W2216" s="42">
        <v>40</v>
      </c>
    </row>
    <row r="2217" spans="1:23">
      <c r="A2217" s="39">
        <v>44038</v>
      </c>
      <c r="B2217" s="40" t="s">
        <v>14</v>
      </c>
      <c r="C2217" s="41">
        <v>24</v>
      </c>
      <c r="D2217" s="41">
        <v>28</v>
      </c>
      <c r="E2217" s="41">
        <v>565.37</v>
      </c>
      <c r="F2217" s="41">
        <v>69.75</v>
      </c>
      <c r="G2217" s="41">
        <v>913.84</v>
      </c>
      <c r="H2217" s="41">
        <v>913.84</v>
      </c>
      <c r="I2217" s="41">
        <v>3.3190493529603708</v>
      </c>
      <c r="J2217" s="47">
        <v>226.023</v>
      </c>
      <c r="K2217" s="41">
        <v>226.023</v>
      </c>
      <c r="L2217" s="41">
        <v>0.92406287979719193</v>
      </c>
      <c r="M2217" s="48">
        <v>0</v>
      </c>
      <c r="N2217" s="42">
        <v>0</v>
      </c>
      <c r="O2217" s="42">
        <v>0</v>
      </c>
      <c r="P2217" s="47">
        <v>687.81700000000001</v>
      </c>
      <c r="Q2217" s="41">
        <v>687.81700000000001</v>
      </c>
      <c r="R2217" s="40">
        <v>2.3949864701631789</v>
      </c>
      <c r="S2217" s="41">
        <v>0</v>
      </c>
      <c r="T2217" s="40">
        <v>75.27</v>
      </c>
      <c r="U2217" s="41">
        <v>1934.56</v>
      </c>
      <c r="V2217" s="40">
        <v>0</v>
      </c>
      <c r="W2217" s="42">
        <v>40</v>
      </c>
    </row>
    <row r="2218" spans="1:23">
      <c r="A2218" s="39">
        <v>44039</v>
      </c>
      <c r="B2218" s="40" t="s">
        <v>14</v>
      </c>
      <c r="C2218" s="41">
        <v>24</v>
      </c>
      <c r="D2218" s="41">
        <v>28</v>
      </c>
      <c r="E2218" s="41">
        <v>541.38</v>
      </c>
      <c r="F2218" s="41">
        <v>70.16</v>
      </c>
      <c r="G2218" s="41">
        <v>953.16099999999994</v>
      </c>
      <c r="H2218" s="41">
        <v>953.16099999999994</v>
      </c>
      <c r="I2218" s="41">
        <v>3.3200025139603708</v>
      </c>
      <c r="J2218" s="47">
        <v>229.54300000000001</v>
      </c>
      <c r="K2218" s="41">
        <v>229.54300000000001</v>
      </c>
      <c r="L2218" s="41">
        <v>0.92429242279719193</v>
      </c>
      <c r="M2218" s="48">
        <v>0</v>
      </c>
      <c r="N2218" s="42">
        <v>0</v>
      </c>
      <c r="O2218" s="42">
        <v>0</v>
      </c>
      <c r="P2218" s="47">
        <v>723.61800000000005</v>
      </c>
      <c r="Q2218" s="41">
        <v>723.61800000000005</v>
      </c>
      <c r="R2218" s="40">
        <v>2.3957100881631788</v>
      </c>
      <c r="S2218" s="41">
        <v>0</v>
      </c>
      <c r="T2218" s="40">
        <v>75.92</v>
      </c>
      <c r="U2218" s="41">
        <v>1931.52</v>
      </c>
      <c r="V2218" s="40">
        <v>0</v>
      </c>
      <c r="W2218" s="42">
        <v>40</v>
      </c>
    </row>
    <row r="2219" spans="1:23">
      <c r="A2219" s="39">
        <v>44040</v>
      </c>
      <c r="B2219" s="40" t="s">
        <v>14</v>
      </c>
      <c r="C2219" s="41">
        <v>24</v>
      </c>
      <c r="D2219" s="41">
        <v>28</v>
      </c>
      <c r="E2219" s="41">
        <v>548.29</v>
      </c>
      <c r="F2219" s="41">
        <v>70.02</v>
      </c>
      <c r="G2219" s="41">
        <v>833.11400000000003</v>
      </c>
      <c r="H2219" s="41">
        <v>833.11400000000003</v>
      </c>
      <c r="I2219" s="41">
        <v>3.320835627960371</v>
      </c>
      <c r="J2219" s="47">
        <v>195.46</v>
      </c>
      <c r="K2219" s="41">
        <v>195.46</v>
      </c>
      <c r="L2219" s="41">
        <v>0.92448788279719196</v>
      </c>
      <c r="M2219" s="48">
        <v>0</v>
      </c>
      <c r="N2219" s="42">
        <v>0</v>
      </c>
      <c r="O2219" s="42">
        <v>0</v>
      </c>
      <c r="P2219" s="47">
        <v>637.654</v>
      </c>
      <c r="Q2219" s="41">
        <v>637.654</v>
      </c>
      <c r="R2219" s="40">
        <v>2.3963477421631789</v>
      </c>
      <c r="S2219" s="41">
        <v>0</v>
      </c>
      <c r="T2219" s="40">
        <v>76.540000000000006</v>
      </c>
      <c r="U2219" s="41">
        <v>1931.59</v>
      </c>
      <c r="V2219" s="40">
        <v>0</v>
      </c>
      <c r="W2219" s="42">
        <v>40</v>
      </c>
    </row>
    <row r="2220" spans="1:23">
      <c r="A2220" s="39">
        <v>44041</v>
      </c>
      <c r="B2220" s="40" t="s">
        <v>14</v>
      </c>
      <c r="C2220" s="41">
        <v>24</v>
      </c>
      <c r="D2220" s="41">
        <v>28</v>
      </c>
      <c r="E2220" s="41">
        <v>560.4</v>
      </c>
      <c r="F2220" s="41">
        <v>69.72</v>
      </c>
      <c r="G2220" s="41">
        <v>771.49300000000005</v>
      </c>
      <c r="H2220" s="41">
        <v>771.49300000000005</v>
      </c>
      <c r="I2220" s="41">
        <v>3.3216071209603708</v>
      </c>
      <c r="J2220" s="47">
        <v>195.012</v>
      </c>
      <c r="K2220" s="41">
        <v>195.012</v>
      </c>
      <c r="L2220" s="41">
        <v>0.92468289479719201</v>
      </c>
      <c r="M2220" s="48">
        <v>0</v>
      </c>
      <c r="N2220" s="42">
        <v>0</v>
      </c>
      <c r="O2220" s="42">
        <v>0</v>
      </c>
      <c r="P2220" s="47">
        <v>576.48099999999999</v>
      </c>
      <c r="Q2220" s="41">
        <v>576.48099999999999</v>
      </c>
      <c r="R2220" s="40">
        <v>2.3969242231631789</v>
      </c>
      <c r="S2220" s="41">
        <v>0</v>
      </c>
      <c r="T2220" s="40">
        <v>74.72</v>
      </c>
      <c r="U2220" s="41">
        <v>1932.42</v>
      </c>
      <c r="V2220" s="40">
        <v>0</v>
      </c>
      <c r="W2220" s="42">
        <v>40</v>
      </c>
    </row>
    <row r="2221" spans="1:23">
      <c r="A2221" s="39">
        <v>44042</v>
      </c>
      <c r="B2221" s="40" t="s">
        <v>14</v>
      </c>
      <c r="C2221" s="41">
        <v>24</v>
      </c>
      <c r="D2221" s="41">
        <v>28</v>
      </c>
      <c r="E2221" s="41">
        <v>556.47</v>
      </c>
      <c r="F2221" s="41">
        <v>69.709999999999994</v>
      </c>
      <c r="G2221" s="41">
        <v>810.303</v>
      </c>
      <c r="H2221" s="41">
        <v>810.303</v>
      </c>
      <c r="I2221" s="41">
        <v>3.322417423960371</v>
      </c>
      <c r="J2221" s="47">
        <v>189.827</v>
      </c>
      <c r="K2221" s="41">
        <v>189.827</v>
      </c>
      <c r="L2221" s="41">
        <v>0.92487272179719204</v>
      </c>
      <c r="M2221" s="48">
        <v>0</v>
      </c>
      <c r="N2221" s="42">
        <v>0</v>
      </c>
      <c r="O2221" s="42">
        <v>0</v>
      </c>
      <c r="P2221" s="47">
        <v>620.476</v>
      </c>
      <c r="Q2221" s="41">
        <v>620.476</v>
      </c>
      <c r="R2221" s="40">
        <v>2.3975446991631788</v>
      </c>
      <c r="S2221" s="41">
        <v>0</v>
      </c>
      <c r="T2221" s="40">
        <v>76.569999999999993</v>
      </c>
      <c r="U2221" s="41">
        <v>1931.8</v>
      </c>
      <c r="V2221" s="40">
        <v>0</v>
      </c>
      <c r="W2221" s="42">
        <v>40</v>
      </c>
    </row>
    <row r="2222" spans="1:23">
      <c r="A2222" s="39">
        <v>44043</v>
      </c>
      <c r="B2222" s="40" t="s">
        <v>14</v>
      </c>
      <c r="C2222" s="41">
        <v>24</v>
      </c>
      <c r="D2222" s="41">
        <v>28</v>
      </c>
      <c r="E2222" s="41">
        <v>558.12</v>
      </c>
      <c r="F2222" s="41">
        <v>69.61</v>
      </c>
      <c r="G2222" s="41">
        <v>691.58199999999999</v>
      </c>
      <c r="H2222" s="41">
        <v>691.58199999999999</v>
      </c>
      <c r="I2222" s="41">
        <v>3.323109005960371</v>
      </c>
      <c r="J2222" s="47">
        <v>189.45</v>
      </c>
      <c r="K2222" s="41">
        <v>189.45</v>
      </c>
      <c r="L2222" s="41">
        <v>0.92506217179719208</v>
      </c>
      <c r="M2222" s="48">
        <v>0</v>
      </c>
      <c r="N2222" s="42">
        <v>0</v>
      </c>
      <c r="O2222" s="42">
        <v>0</v>
      </c>
      <c r="P2222" s="47">
        <v>502.13200000000001</v>
      </c>
      <c r="Q2222" s="41">
        <v>502.13200000000001</v>
      </c>
      <c r="R2222" s="40">
        <v>2.3980468311631786</v>
      </c>
      <c r="S2222" s="41">
        <v>0</v>
      </c>
      <c r="T2222" s="40">
        <v>72.61</v>
      </c>
      <c r="U2222" s="41">
        <v>1931.92</v>
      </c>
      <c r="V2222" s="40">
        <v>0</v>
      </c>
      <c r="W2222" s="42">
        <v>40</v>
      </c>
    </row>
    <row r="2223" spans="1:23">
      <c r="A2223" s="39">
        <v>44044</v>
      </c>
      <c r="B2223" s="40" t="s">
        <v>14</v>
      </c>
      <c r="C2223" s="41">
        <v>24</v>
      </c>
      <c r="D2223" s="41">
        <v>28</v>
      </c>
      <c r="E2223" s="41">
        <v>558.42999999999995</v>
      </c>
      <c r="F2223" s="41">
        <v>69.56</v>
      </c>
      <c r="G2223" s="41">
        <v>685.06299999999999</v>
      </c>
      <c r="H2223" s="41">
        <v>685.06299999999999</v>
      </c>
      <c r="I2223" s="41">
        <v>3.3237940689603711</v>
      </c>
      <c r="J2223" s="47">
        <v>192.28399999999999</v>
      </c>
      <c r="K2223" s="41">
        <v>192.28399999999999</v>
      </c>
      <c r="L2223" s="41">
        <v>0.92525445579719212</v>
      </c>
      <c r="M2223" s="48">
        <v>0</v>
      </c>
      <c r="N2223" s="42">
        <v>0</v>
      </c>
      <c r="O2223" s="42">
        <v>0</v>
      </c>
      <c r="P2223" s="47">
        <v>492.779</v>
      </c>
      <c r="Q2223" s="41">
        <v>492.779</v>
      </c>
      <c r="R2223" s="40">
        <v>2.3985396101631786</v>
      </c>
      <c r="S2223" s="41">
        <v>0</v>
      </c>
      <c r="T2223" s="40">
        <v>71.930000000000007</v>
      </c>
      <c r="U2223" s="41">
        <v>1931.83</v>
      </c>
      <c r="V2223" s="40">
        <v>0</v>
      </c>
      <c r="W2223" s="42">
        <v>40</v>
      </c>
    </row>
    <row r="2224" spans="1:23">
      <c r="A2224" s="39">
        <v>44045</v>
      </c>
      <c r="B2224" s="40" t="s">
        <v>14</v>
      </c>
      <c r="C2224" s="41">
        <v>24</v>
      </c>
      <c r="D2224" s="41">
        <v>28</v>
      </c>
      <c r="E2224" s="41">
        <v>572.37</v>
      </c>
      <c r="F2224" s="41">
        <v>69.31</v>
      </c>
      <c r="G2224" s="41">
        <v>702.87</v>
      </c>
      <c r="H2224" s="41">
        <v>702.87</v>
      </c>
      <c r="I2224" s="41">
        <v>3.3244969389603711</v>
      </c>
      <c r="J2224" s="47">
        <v>190.798</v>
      </c>
      <c r="K2224" s="41">
        <v>190.798</v>
      </c>
      <c r="L2224" s="41">
        <v>0.92544525379719211</v>
      </c>
      <c r="M2224" s="48">
        <v>0</v>
      </c>
      <c r="N2224" s="42">
        <v>0</v>
      </c>
      <c r="O2224" s="42">
        <v>0</v>
      </c>
      <c r="P2224" s="47">
        <v>512.072</v>
      </c>
      <c r="Q2224" s="41">
        <v>512.072</v>
      </c>
      <c r="R2224" s="40">
        <v>2.3990516821631784</v>
      </c>
      <c r="S2224" s="41">
        <v>0</v>
      </c>
      <c r="T2224" s="40">
        <v>72.849999999999994</v>
      </c>
      <c r="U2224" s="41">
        <v>1934.06</v>
      </c>
      <c r="V2224" s="40">
        <v>0</v>
      </c>
      <c r="W2224" s="42">
        <v>40</v>
      </c>
    </row>
    <row r="2225" spans="1:23">
      <c r="A2225" s="39">
        <v>44046</v>
      </c>
      <c r="B2225" s="40" t="s">
        <v>14</v>
      </c>
      <c r="C2225" s="41">
        <v>24</v>
      </c>
      <c r="D2225" s="41">
        <v>28</v>
      </c>
      <c r="E2225" s="41">
        <v>585.57000000000005</v>
      </c>
      <c r="F2225" s="41">
        <v>69</v>
      </c>
      <c r="G2225" s="41">
        <v>744.96299999999997</v>
      </c>
      <c r="H2225" s="41">
        <v>744.96299999999997</v>
      </c>
      <c r="I2225" s="41">
        <v>3.3252419019603709</v>
      </c>
      <c r="J2225" s="47">
        <v>193.20699999999999</v>
      </c>
      <c r="K2225" s="41">
        <v>193.20699999999999</v>
      </c>
      <c r="L2225" s="41">
        <v>0.92563846079719214</v>
      </c>
      <c r="M2225" s="48">
        <v>0</v>
      </c>
      <c r="N2225" s="42">
        <v>0</v>
      </c>
      <c r="O2225" s="42">
        <v>0</v>
      </c>
      <c r="P2225" s="47">
        <v>551.75599999999997</v>
      </c>
      <c r="Q2225" s="41">
        <v>551.75599999999997</v>
      </c>
      <c r="R2225" s="40">
        <v>2.3996034381631786</v>
      </c>
      <c r="S2225" s="41">
        <v>0</v>
      </c>
      <c r="T2225" s="40">
        <v>74.06</v>
      </c>
      <c r="U2225" s="41">
        <v>1935.46</v>
      </c>
      <c r="V2225" s="40">
        <v>0</v>
      </c>
      <c r="W2225" s="42">
        <v>40</v>
      </c>
    </row>
    <row r="2226" spans="1:23">
      <c r="A2226" s="39">
        <v>44047</v>
      </c>
      <c r="B2226" s="40" t="s">
        <v>14</v>
      </c>
      <c r="C2226" s="41">
        <v>24</v>
      </c>
      <c r="D2226" s="41">
        <v>28</v>
      </c>
      <c r="E2226" s="41">
        <v>587.86</v>
      </c>
      <c r="F2226" s="41">
        <v>69</v>
      </c>
      <c r="G2226" s="41">
        <v>747.428</v>
      </c>
      <c r="H2226" s="41">
        <v>747.428</v>
      </c>
      <c r="I2226" s="41">
        <v>3.3259893299603709</v>
      </c>
      <c r="J2226" s="47">
        <v>197.977</v>
      </c>
      <c r="K2226" s="41">
        <v>197.977</v>
      </c>
      <c r="L2226" s="41">
        <v>0.92583643779719216</v>
      </c>
      <c r="M2226" s="48">
        <v>0</v>
      </c>
      <c r="N2226" s="42">
        <v>0</v>
      </c>
      <c r="O2226" s="42">
        <v>0</v>
      </c>
      <c r="P2226" s="47">
        <v>549.45100000000002</v>
      </c>
      <c r="Q2226" s="41">
        <v>549.45100000000002</v>
      </c>
      <c r="R2226" s="40">
        <v>2.4001528891631785</v>
      </c>
      <c r="S2226" s="41">
        <v>0</v>
      </c>
      <c r="T2226" s="40">
        <v>73.510000000000005</v>
      </c>
      <c r="U2226" s="41">
        <v>1936.61</v>
      </c>
      <c r="V2226" s="40">
        <v>0</v>
      </c>
      <c r="W2226" s="42">
        <v>40</v>
      </c>
    </row>
    <row r="2227" spans="1:23">
      <c r="A2227" s="39">
        <v>44048</v>
      </c>
      <c r="B2227" s="40" t="s">
        <v>14</v>
      </c>
      <c r="C2227" s="41">
        <v>24</v>
      </c>
      <c r="D2227" s="41">
        <v>28</v>
      </c>
      <c r="E2227" s="41">
        <v>523.98</v>
      </c>
      <c r="F2227" s="41">
        <v>69.260000000000005</v>
      </c>
      <c r="G2227" s="41">
        <v>1135.366</v>
      </c>
      <c r="H2227" s="41">
        <v>1135.366</v>
      </c>
      <c r="I2227" s="41">
        <v>3.3271246959603711</v>
      </c>
      <c r="J2227" s="47">
        <v>210.90899999999999</v>
      </c>
      <c r="K2227" s="41">
        <v>210.90899999999999</v>
      </c>
      <c r="L2227" s="41">
        <v>0.92604734679719214</v>
      </c>
      <c r="M2227" s="48">
        <v>0</v>
      </c>
      <c r="N2227" s="42">
        <v>0</v>
      </c>
      <c r="O2227" s="42">
        <v>0</v>
      </c>
      <c r="P2227" s="47">
        <v>924.45699999999999</v>
      </c>
      <c r="Q2227" s="41">
        <v>924.45699999999999</v>
      </c>
      <c r="R2227" s="40">
        <v>2.4010773461631785</v>
      </c>
      <c r="S2227" s="41">
        <v>0</v>
      </c>
      <c r="T2227" s="40">
        <v>81.42</v>
      </c>
      <c r="U2227" s="41">
        <v>1943.92</v>
      </c>
      <c r="V2227" s="40">
        <v>0</v>
      </c>
      <c r="W2227" s="42">
        <v>40</v>
      </c>
    </row>
    <row r="2228" spans="1:23">
      <c r="A2228" s="39">
        <v>44049</v>
      </c>
      <c r="B2228" s="40" t="s">
        <v>14</v>
      </c>
      <c r="C2228" s="41">
        <v>24</v>
      </c>
      <c r="D2228" s="41">
        <v>28</v>
      </c>
      <c r="E2228" s="41">
        <v>460.46</v>
      </c>
      <c r="F2228" s="41">
        <v>70.81</v>
      </c>
      <c r="G2228" s="41">
        <v>870.53700000000003</v>
      </c>
      <c r="H2228" s="41">
        <v>870.53700000000003</v>
      </c>
      <c r="I2228" s="41">
        <v>3.327995232960371</v>
      </c>
      <c r="J2228" s="47">
        <v>145.68899999999999</v>
      </c>
      <c r="K2228" s="41">
        <v>145.68899999999999</v>
      </c>
      <c r="L2228" s="41">
        <v>0.92619303579719214</v>
      </c>
      <c r="M2228" s="48">
        <v>0</v>
      </c>
      <c r="N2228" s="42">
        <v>0</v>
      </c>
      <c r="O2228" s="42">
        <v>0</v>
      </c>
      <c r="P2228" s="47">
        <v>724.84799999999996</v>
      </c>
      <c r="Q2228" s="41">
        <v>724.84799999999996</v>
      </c>
      <c r="R2228" s="40">
        <v>2.4018021941631784</v>
      </c>
      <c r="S2228" s="41">
        <v>0</v>
      </c>
      <c r="T2228" s="40">
        <v>83.26</v>
      </c>
      <c r="U2228" s="41">
        <v>1938.65</v>
      </c>
      <c r="V2228" s="40">
        <v>0</v>
      </c>
      <c r="W2228" s="42">
        <v>40</v>
      </c>
    </row>
    <row r="2229" spans="1:23">
      <c r="A2229" s="39">
        <v>44050</v>
      </c>
      <c r="B2229" s="40" t="s">
        <v>14</v>
      </c>
      <c r="C2229" s="41">
        <v>24</v>
      </c>
      <c r="D2229" s="41">
        <v>28</v>
      </c>
      <c r="E2229" s="41">
        <v>451.82</v>
      </c>
      <c r="F2229" s="41">
        <v>71.08</v>
      </c>
      <c r="G2229" s="41">
        <v>1128.461</v>
      </c>
      <c r="H2229" s="41">
        <v>1128.461</v>
      </c>
      <c r="I2229" s="41">
        <v>3.329123693960371</v>
      </c>
      <c r="J2229" s="47">
        <v>148.048</v>
      </c>
      <c r="K2229" s="41">
        <v>148.048</v>
      </c>
      <c r="L2229" s="41">
        <v>0.92634108379719216</v>
      </c>
      <c r="M2229" s="48">
        <v>0</v>
      </c>
      <c r="N2229" s="42">
        <v>0</v>
      </c>
      <c r="O2229" s="42">
        <v>0</v>
      </c>
      <c r="P2229" s="47">
        <v>980.41300000000001</v>
      </c>
      <c r="Q2229" s="41">
        <v>980.41300000000001</v>
      </c>
      <c r="R2229" s="40">
        <v>2.4027826071631786</v>
      </c>
      <c r="S2229" s="41">
        <v>0</v>
      </c>
      <c r="T2229" s="40">
        <v>86.88</v>
      </c>
      <c r="U2229" s="41">
        <v>1935.91</v>
      </c>
      <c r="V2229" s="40">
        <v>0</v>
      </c>
      <c r="W2229" s="42">
        <v>40</v>
      </c>
    </row>
    <row r="2230" spans="1:23">
      <c r="A2230" s="39">
        <v>44051</v>
      </c>
      <c r="B2230" s="40" t="s">
        <v>14</v>
      </c>
      <c r="C2230" s="41">
        <v>24</v>
      </c>
      <c r="D2230" s="41">
        <v>28</v>
      </c>
      <c r="E2230" s="41">
        <v>446.06</v>
      </c>
      <c r="F2230" s="41">
        <v>71.47</v>
      </c>
      <c r="G2230" s="41">
        <v>1109.8530000000001</v>
      </c>
      <c r="H2230" s="41">
        <v>1109.8530000000001</v>
      </c>
      <c r="I2230" s="41">
        <v>3.330233546960371</v>
      </c>
      <c r="J2230" s="47">
        <v>187.89500000000001</v>
      </c>
      <c r="K2230" s="41">
        <v>187.89500000000001</v>
      </c>
      <c r="L2230" s="41">
        <v>0.9265289787971922</v>
      </c>
      <c r="M2230" s="48">
        <v>0</v>
      </c>
      <c r="N2230" s="42">
        <v>0</v>
      </c>
      <c r="O2230" s="42">
        <v>0</v>
      </c>
      <c r="P2230" s="47">
        <v>921.95799999999997</v>
      </c>
      <c r="Q2230" s="41">
        <v>921.95799999999997</v>
      </c>
      <c r="R2230" s="40">
        <v>2.4037045651631788</v>
      </c>
      <c r="S2230" s="41">
        <v>0</v>
      </c>
      <c r="T2230" s="40">
        <v>83.07</v>
      </c>
      <c r="U2230" s="41">
        <v>1933.86</v>
      </c>
      <c r="V2230" s="40">
        <v>0</v>
      </c>
      <c r="W2230" s="42">
        <v>40</v>
      </c>
    </row>
    <row r="2231" spans="1:23">
      <c r="A2231" s="39">
        <v>44052</v>
      </c>
      <c r="B2231" s="40" t="s">
        <v>14</v>
      </c>
      <c r="C2231" s="41">
        <v>24</v>
      </c>
      <c r="D2231" s="41">
        <v>28</v>
      </c>
      <c r="E2231" s="41">
        <v>446.8</v>
      </c>
      <c r="F2231" s="41">
        <v>71.55</v>
      </c>
      <c r="G2231" s="41">
        <v>1106.9870000000001</v>
      </c>
      <c r="H2231" s="41">
        <v>1106.9870000000001</v>
      </c>
      <c r="I2231" s="41">
        <v>3.331340533960371</v>
      </c>
      <c r="J2231" s="47">
        <v>184.523</v>
      </c>
      <c r="K2231" s="41">
        <v>184.523</v>
      </c>
      <c r="L2231" s="41">
        <v>0.92671350179719225</v>
      </c>
      <c r="M2231" s="48">
        <v>0</v>
      </c>
      <c r="N2231" s="42">
        <v>0</v>
      </c>
      <c r="O2231" s="42">
        <v>0</v>
      </c>
      <c r="P2231" s="47">
        <v>922.46400000000006</v>
      </c>
      <c r="Q2231" s="41">
        <v>922.46400000000006</v>
      </c>
      <c r="R2231" s="40">
        <v>2.4046270291631786</v>
      </c>
      <c r="S2231" s="41">
        <v>0</v>
      </c>
      <c r="T2231" s="40">
        <v>83.33</v>
      </c>
      <c r="U2231" s="41">
        <v>1932.9</v>
      </c>
      <c r="V2231" s="40">
        <v>0</v>
      </c>
      <c r="W2231" s="42">
        <v>40</v>
      </c>
    </row>
    <row r="2232" spans="1:23">
      <c r="A2232" s="39">
        <v>44053</v>
      </c>
      <c r="B2232" s="40" t="s">
        <v>14</v>
      </c>
      <c r="C2232" s="41">
        <v>24</v>
      </c>
      <c r="D2232" s="41">
        <v>28</v>
      </c>
      <c r="E2232" s="41">
        <v>447.32</v>
      </c>
      <c r="F2232" s="41">
        <v>71.540000000000006</v>
      </c>
      <c r="G2232" s="41">
        <v>927.60500000000002</v>
      </c>
      <c r="H2232" s="41">
        <v>927.60500000000002</v>
      </c>
      <c r="I2232" s="41">
        <v>3.3322681389603712</v>
      </c>
      <c r="J2232" s="47">
        <v>156.785</v>
      </c>
      <c r="K2232" s="41">
        <v>156.785</v>
      </c>
      <c r="L2232" s="41">
        <v>0.9268702867971923</v>
      </c>
      <c r="M2232" s="48">
        <v>0</v>
      </c>
      <c r="N2232" s="42">
        <v>0</v>
      </c>
      <c r="O2232" s="42">
        <v>0</v>
      </c>
      <c r="P2232" s="47">
        <v>770.82</v>
      </c>
      <c r="Q2232" s="41">
        <v>770.82</v>
      </c>
      <c r="R2232" s="40">
        <v>2.4053978491631787</v>
      </c>
      <c r="S2232" s="41">
        <v>0</v>
      </c>
      <c r="T2232" s="40">
        <v>83.1</v>
      </c>
      <c r="U2232" s="41">
        <v>1932.23</v>
      </c>
      <c r="V2232" s="40">
        <v>0</v>
      </c>
      <c r="W2232" s="42">
        <v>40</v>
      </c>
    </row>
    <row r="2233" spans="1:23">
      <c r="A2233" s="39">
        <v>44054</v>
      </c>
      <c r="B2233" s="40" t="s">
        <v>14</v>
      </c>
      <c r="C2233" s="41">
        <v>24</v>
      </c>
      <c r="D2233" s="41">
        <v>28</v>
      </c>
      <c r="E2233" s="41">
        <v>447.67</v>
      </c>
      <c r="F2233" s="41">
        <v>71.540000000000006</v>
      </c>
      <c r="G2233" s="41">
        <v>935.75699999999995</v>
      </c>
      <c r="H2233" s="41">
        <v>935.75699999999995</v>
      </c>
      <c r="I2233" s="41">
        <v>3.3332038959603714</v>
      </c>
      <c r="J2233" s="47">
        <v>155.51599999999999</v>
      </c>
      <c r="K2233" s="41">
        <v>155.51599999999999</v>
      </c>
      <c r="L2233" s="41">
        <v>0.92702580279719227</v>
      </c>
      <c r="M2233" s="48">
        <v>0</v>
      </c>
      <c r="N2233" s="42">
        <v>0</v>
      </c>
      <c r="O2233" s="42">
        <v>0</v>
      </c>
      <c r="P2233" s="47">
        <v>780.24099999999999</v>
      </c>
      <c r="Q2233" s="41">
        <v>780.24099999999999</v>
      </c>
      <c r="R2233" s="40">
        <v>2.4061780901631789</v>
      </c>
      <c r="S2233" s="41">
        <v>0</v>
      </c>
      <c r="T2233" s="40">
        <v>83.38</v>
      </c>
      <c r="U2233" s="41">
        <v>1931.62</v>
      </c>
      <c r="V2233" s="40">
        <v>0</v>
      </c>
      <c r="W2233" s="42">
        <v>40</v>
      </c>
    </row>
    <row r="2234" spans="1:23">
      <c r="A2234" s="39">
        <v>44055</v>
      </c>
      <c r="B2234" s="40" t="s">
        <v>14</v>
      </c>
      <c r="C2234" s="41">
        <v>24</v>
      </c>
      <c r="D2234" s="41">
        <v>28</v>
      </c>
      <c r="E2234" s="41">
        <v>443.66</v>
      </c>
      <c r="F2234" s="41">
        <v>71.64</v>
      </c>
      <c r="G2234" s="41">
        <v>918.57799999999997</v>
      </c>
      <c r="H2234" s="41">
        <v>918.57799999999997</v>
      </c>
      <c r="I2234" s="41">
        <v>3.3341224739603712</v>
      </c>
      <c r="J2234" s="47">
        <v>153.49100000000001</v>
      </c>
      <c r="K2234" s="41">
        <v>153.49100000000001</v>
      </c>
      <c r="L2234" s="41">
        <v>0.92717929379719222</v>
      </c>
      <c r="M2234" s="48">
        <v>0</v>
      </c>
      <c r="N2234" s="42">
        <v>0</v>
      </c>
      <c r="O2234" s="42">
        <v>0</v>
      </c>
      <c r="P2234" s="47">
        <v>765.08699999999999</v>
      </c>
      <c r="Q2234" s="41">
        <v>765.08699999999999</v>
      </c>
      <c r="R2234" s="40">
        <v>2.4069431771631788</v>
      </c>
      <c r="S2234" s="41">
        <v>0</v>
      </c>
      <c r="T2234" s="40">
        <v>83.29</v>
      </c>
      <c r="U2234" s="41">
        <v>1930.78</v>
      </c>
      <c r="V2234" s="40">
        <v>0</v>
      </c>
      <c r="W2234" s="42">
        <v>40</v>
      </c>
    </row>
    <row r="2235" spans="1:23">
      <c r="A2235" s="39">
        <v>44056</v>
      </c>
      <c r="B2235" s="40" t="s">
        <v>14</v>
      </c>
      <c r="C2235" s="41">
        <v>24</v>
      </c>
      <c r="D2235" s="41">
        <v>28</v>
      </c>
      <c r="E2235" s="41">
        <v>444.49</v>
      </c>
      <c r="F2235" s="41">
        <v>71.7</v>
      </c>
      <c r="G2235" s="41">
        <v>895.38800000000003</v>
      </c>
      <c r="H2235" s="41">
        <v>895.38800000000003</v>
      </c>
      <c r="I2235" s="41">
        <v>3.3350178619603712</v>
      </c>
      <c r="J2235" s="47">
        <v>177.46100000000001</v>
      </c>
      <c r="K2235" s="41">
        <v>177.46100000000001</v>
      </c>
      <c r="L2235" s="41">
        <v>0.92735675479719226</v>
      </c>
      <c r="M2235" s="48">
        <v>0</v>
      </c>
      <c r="N2235" s="42">
        <v>0</v>
      </c>
      <c r="O2235" s="42">
        <v>0</v>
      </c>
      <c r="P2235" s="47">
        <v>717.92700000000002</v>
      </c>
      <c r="Q2235" s="41">
        <v>717.92700000000002</v>
      </c>
      <c r="R2235" s="40">
        <v>2.407661104163179</v>
      </c>
      <c r="S2235" s="41">
        <v>0</v>
      </c>
      <c r="T2235" s="40">
        <v>80.180000000000007</v>
      </c>
      <c r="U2235" s="41">
        <v>1930.33</v>
      </c>
      <c r="V2235" s="40">
        <v>0</v>
      </c>
      <c r="W2235" s="42">
        <v>40</v>
      </c>
    </row>
    <row r="2236" spans="1:23">
      <c r="A2236" s="39">
        <v>44057</v>
      </c>
      <c r="B2236" s="40" t="s">
        <v>14</v>
      </c>
      <c r="C2236" s="41">
        <v>24</v>
      </c>
      <c r="D2236" s="41">
        <v>28</v>
      </c>
      <c r="E2236" s="41">
        <v>442.17</v>
      </c>
      <c r="F2236" s="41">
        <v>71.77</v>
      </c>
      <c r="G2236" s="41">
        <v>919.01800000000003</v>
      </c>
      <c r="H2236" s="41">
        <v>919.01800000000003</v>
      </c>
      <c r="I2236" s="41">
        <v>3.335936879960371</v>
      </c>
      <c r="J2236" s="47">
        <v>203.62299999999999</v>
      </c>
      <c r="K2236" s="41">
        <v>203.62299999999999</v>
      </c>
      <c r="L2236" s="41">
        <v>0.92756037779719225</v>
      </c>
      <c r="M2236" s="48">
        <v>0</v>
      </c>
      <c r="N2236" s="42">
        <v>0</v>
      </c>
      <c r="O2236" s="42">
        <v>0</v>
      </c>
      <c r="P2236" s="47">
        <v>715.39499999999998</v>
      </c>
      <c r="Q2236" s="41">
        <v>715.39499999999998</v>
      </c>
      <c r="R2236" s="40">
        <v>2.4083764991631789</v>
      </c>
      <c r="S2236" s="41">
        <v>0</v>
      </c>
      <c r="T2236" s="40">
        <v>77.84</v>
      </c>
      <c r="U2236" s="41">
        <v>1929.73</v>
      </c>
      <c r="V2236" s="40">
        <v>0</v>
      </c>
      <c r="W2236" s="42">
        <v>40</v>
      </c>
    </row>
    <row r="2237" spans="1:23">
      <c r="A2237" s="39">
        <v>44058</v>
      </c>
      <c r="B2237" s="40" t="s">
        <v>14</v>
      </c>
      <c r="C2237" s="41">
        <v>24</v>
      </c>
      <c r="D2237" s="41">
        <v>28</v>
      </c>
      <c r="E2237" s="41">
        <v>444.46</v>
      </c>
      <c r="F2237" s="41">
        <v>71.73</v>
      </c>
      <c r="G2237" s="41">
        <v>1004.812</v>
      </c>
      <c r="H2237" s="41">
        <v>1004.812</v>
      </c>
      <c r="I2237" s="41">
        <v>3.3369416919603712</v>
      </c>
      <c r="J2237" s="47">
        <v>216.57900000000001</v>
      </c>
      <c r="K2237" s="41">
        <v>216.57900000000001</v>
      </c>
      <c r="L2237" s="41">
        <v>0.9277769567971923</v>
      </c>
      <c r="M2237" s="48">
        <v>0</v>
      </c>
      <c r="N2237" s="42">
        <v>0</v>
      </c>
      <c r="O2237" s="42">
        <v>0</v>
      </c>
      <c r="P2237" s="47">
        <v>788.23299999999995</v>
      </c>
      <c r="Q2237" s="41">
        <v>788.23299999999995</v>
      </c>
      <c r="R2237" s="40">
        <v>2.4091647321631791</v>
      </c>
      <c r="S2237" s="41">
        <v>0</v>
      </c>
      <c r="T2237" s="40">
        <v>78.45</v>
      </c>
      <c r="U2237" s="41">
        <v>1929.49</v>
      </c>
      <c r="V2237" s="40">
        <v>0</v>
      </c>
      <c r="W2237" s="42">
        <v>40</v>
      </c>
    </row>
    <row r="2238" spans="1:23">
      <c r="A2238" s="39">
        <v>44059</v>
      </c>
      <c r="B2238" s="40" t="s">
        <v>14</v>
      </c>
      <c r="C2238" s="41">
        <v>24</v>
      </c>
      <c r="D2238" s="41">
        <v>28</v>
      </c>
      <c r="E2238" s="41">
        <v>454.46</v>
      </c>
      <c r="F2238" s="41">
        <v>71.680000000000007</v>
      </c>
      <c r="G2238" s="41">
        <v>1102.7470000000001</v>
      </c>
      <c r="H2238" s="41">
        <v>1102.7470000000001</v>
      </c>
      <c r="I2238" s="41">
        <v>3.3380444389603712</v>
      </c>
      <c r="J2238" s="47">
        <v>218.91800000000001</v>
      </c>
      <c r="K2238" s="41">
        <v>218.91800000000001</v>
      </c>
      <c r="L2238" s="41">
        <v>0.92799587479719226</v>
      </c>
      <c r="M2238" s="48">
        <v>0</v>
      </c>
      <c r="N2238" s="42">
        <v>0</v>
      </c>
      <c r="O2238" s="42">
        <v>0</v>
      </c>
      <c r="P2238" s="47">
        <v>883.82899999999995</v>
      </c>
      <c r="Q2238" s="41">
        <v>883.82899999999995</v>
      </c>
      <c r="R2238" s="40">
        <v>2.4100485611631792</v>
      </c>
      <c r="S2238" s="41">
        <v>0</v>
      </c>
      <c r="T2238" s="40">
        <v>80.150000000000006</v>
      </c>
      <c r="U2238" s="41">
        <v>1929.94</v>
      </c>
      <c r="V2238" s="40">
        <v>0</v>
      </c>
      <c r="W2238" s="42">
        <v>40</v>
      </c>
    </row>
    <row r="2239" spans="1:23">
      <c r="A2239" s="39">
        <v>44060</v>
      </c>
      <c r="B2239" s="40" t="s">
        <v>14</v>
      </c>
      <c r="C2239" s="41">
        <v>24</v>
      </c>
      <c r="D2239" s="41">
        <v>28</v>
      </c>
      <c r="E2239" s="41">
        <v>457.18</v>
      </c>
      <c r="F2239" s="41">
        <v>71.63</v>
      </c>
      <c r="G2239" s="41">
        <v>1155.1079999999999</v>
      </c>
      <c r="H2239" s="41">
        <v>1155.1079999999999</v>
      </c>
      <c r="I2239" s="41">
        <v>3.339199546960371</v>
      </c>
      <c r="J2239" s="47">
        <v>222.93</v>
      </c>
      <c r="K2239" s="41">
        <v>222.93</v>
      </c>
      <c r="L2239" s="41">
        <v>0.92821880479719221</v>
      </c>
      <c r="M2239" s="48">
        <v>0</v>
      </c>
      <c r="N2239" s="42">
        <v>0</v>
      </c>
      <c r="O2239" s="42">
        <v>0</v>
      </c>
      <c r="P2239" s="47">
        <v>932.178</v>
      </c>
      <c r="Q2239" s="41">
        <v>932.178</v>
      </c>
      <c r="R2239" s="40">
        <v>2.410980739163179</v>
      </c>
      <c r="S2239" s="41">
        <v>0</v>
      </c>
      <c r="T2239" s="40">
        <v>80.7</v>
      </c>
      <c r="U2239" s="41">
        <v>1929.95</v>
      </c>
      <c r="V2239" s="40">
        <v>0</v>
      </c>
      <c r="W2239" s="42">
        <v>40</v>
      </c>
    </row>
    <row r="2240" spans="1:23">
      <c r="A2240" s="39">
        <v>44061</v>
      </c>
      <c r="B2240" s="40" t="s">
        <v>14</v>
      </c>
      <c r="C2240" s="41">
        <v>24</v>
      </c>
      <c r="D2240" s="41">
        <v>28</v>
      </c>
      <c r="E2240" s="41">
        <v>456.8</v>
      </c>
      <c r="F2240" s="41">
        <v>71.61</v>
      </c>
      <c r="G2240" s="41">
        <v>1162.4179999999999</v>
      </c>
      <c r="H2240" s="41">
        <v>1162.4179999999999</v>
      </c>
      <c r="I2240" s="41">
        <v>3.3403619649603709</v>
      </c>
      <c r="J2240" s="47">
        <v>221.065</v>
      </c>
      <c r="K2240" s="41">
        <v>221.065</v>
      </c>
      <c r="L2240" s="41">
        <v>0.92843986979719217</v>
      </c>
      <c r="M2240" s="48">
        <v>0</v>
      </c>
      <c r="N2240" s="42">
        <v>0</v>
      </c>
      <c r="O2240" s="42">
        <v>0</v>
      </c>
      <c r="P2240" s="47">
        <v>941.35299999999995</v>
      </c>
      <c r="Q2240" s="41">
        <v>941.35299999999995</v>
      </c>
      <c r="R2240" s="40">
        <v>2.411922092163179</v>
      </c>
      <c r="S2240" s="41">
        <v>0</v>
      </c>
      <c r="T2240" s="40">
        <v>80.98</v>
      </c>
      <c r="U2240" s="41">
        <v>1929.64</v>
      </c>
      <c r="V2240" s="40">
        <v>0</v>
      </c>
      <c r="W2240" s="42">
        <v>40</v>
      </c>
    </row>
    <row r="2241" spans="1:23">
      <c r="A2241" s="39">
        <v>44062</v>
      </c>
      <c r="B2241" s="40" t="s">
        <v>14</v>
      </c>
      <c r="C2241" s="41">
        <v>24</v>
      </c>
      <c r="D2241" s="41">
        <v>28</v>
      </c>
      <c r="E2241" s="41">
        <v>455.68</v>
      </c>
      <c r="F2241" s="41">
        <v>71.569999999999993</v>
      </c>
      <c r="G2241" s="41">
        <v>1026.43</v>
      </c>
      <c r="H2241" s="41">
        <v>1026.43</v>
      </c>
      <c r="I2241" s="41">
        <v>3.3413883949603709</v>
      </c>
      <c r="J2241" s="47">
        <v>205.54</v>
      </c>
      <c r="K2241" s="41">
        <v>205.54</v>
      </c>
      <c r="L2241" s="41">
        <v>0.92864540979719212</v>
      </c>
      <c r="M2241" s="48">
        <v>0</v>
      </c>
      <c r="N2241" s="42">
        <v>0</v>
      </c>
      <c r="O2241" s="42">
        <v>0</v>
      </c>
      <c r="P2241" s="47">
        <v>820.89</v>
      </c>
      <c r="Q2241" s="41">
        <v>820.89</v>
      </c>
      <c r="R2241" s="40">
        <v>2.412742982163179</v>
      </c>
      <c r="S2241" s="41">
        <v>0</v>
      </c>
      <c r="T2241" s="40">
        <v>79.98</v>
      </c>
      <c r="U2241" s="41">
        <v>1929.14</v>
      </c>
      <c r="V2241" s="40">
        <v>0</v>
      </c>
      <c r="W2241" s="42">
        <v>40</v>
      </c>
    </row>
    <row r="2242" spans="1:23">
      <c r="A2242" s="39">
        <v>44063</v>
      </c>
      <c r="B2242" s="40" t="s">
        <v>14</v>
      </c>
      <c r="C2242" s="41">
        <v>24</v>
      </c>
      <c r="D2242" s="41">
        <v>28</v>
      </c>
      <c r="E2242" s="41">
        <v>462.45</v>
      </c>
      <c r="F2242" s="41">
        <v>71.56</v>
      </c>
      <c r="G2242" s="41">
        <v>1169.528</v>
      </c>
      <c r="H2242" s="41">
        <v>1169.528</v>
      </c>
      <c r="I2242" s="41">
        <v>3.342557922960371</v>
      </c>
      <c r="J2242" s="47">
        <v>207.01300000000001</v>
      </c>
      <c r="K2242" s="41">
        <v>207.01300000000001</v>
      </c>
      <c r="L2242" s="41">
        <v>0.92885242279719216</v>
      </c>
      <c r="M2242" s="48">
        <v>0</v>
      </c>
      <c r="N2242" s="42">
        <v>0</v>
      </c>
      <c r="O2242" s="42">
        <v>0</v>
      </c>
      <c r="P2242" s="47">
        <v>962.51499999999999</v>
      </c>
      <c r="Q2242" s="41">
        <v>962.51499999999999</v>
      </c>
      <c r="R2242" s="40">
        <v>2.4137054971631788</v>
      </c>
      <c r="S2242" s="41">
        <v>0</v>
      </c>
      <c r="T2242" s="40">
        <v>82.3</v>
      </c>
      <c r="U2242" s="41">
        <v>1929.53</v>
      </c>
      <c r="V2242" s="40">
        <v>0</v>
      </c>
      <c r="W2242" s="42">
        <v>40</v>
      </c>
    </row>
    <row r="2243" spans="1:23">
      <c r="A2243" s="39">
        <v>44064</v>
      </c>
      <c r="B2243" s="40" t="s">
        <v>14</v>
      </c>
      <c r="C2243" s="41">
        <v>24</v>
      </c>
      <c r="D2243" s="41">
        <v>28</v>
      </c>
      <c r="E2243" s="41">
        <v>447.2</v>
      </c>
      <c r="F2243" s="41">
        <v>71.75</v>
      </c>
      <c r="G2243" s="41">
        <v>1056.33</v>
      </c>
      <c r="H2243" s="41">
        <v>1056.33</v>
      </c>
      <c r="I2243" s="41">
        <v>3.343614252960371</v>
      </c>
      <c r="J2243" s="47">
        <v>200.02799999999999</v>
      </c>
      <c r="K2243" s="41">
        <v>200.02799999999999</v>
      </c>
      <c r="L2243" s="41">
        <v>0.92905245079719212</v>
      </c>
      <c r="M2243" s="48">
        <v>0</v>
      </c>
      <c r="N2243" s="42">
        <v>0</v>
      </c>
      <c r="O2243" s="42">
        <v>0</v>
      </c>
      <c r="P2243" s="47">
        <v>856.30200000000002</v>
      </c>
      <c r="Q2243" s="41">
        <v>856.30200000000002</v>
      </c>
      <c r="R2243" s="40">
        <v>2.4145617991631787</v>
      </c>
      <c r="S2243" s="41">
        <v>0</v>
      </c>
      <c r="T2243" s="40">
        <v>81.06</v>
      </c>
      <c r="U2243" s="41">
        <v>1928.02</v>
      </c>
      <c r="V2243" s="40">
        <v>0</v>
      </c>
      <c r="W2243" s="42">
        <v>40</v>
      </c>
    </row>
    <row r="2244" spans="1:23">
      <c r="A2244" s="39">
        <v>44065</v>
      </c>
      <c r="B2244" s="40" t="s">
        <v>14</v>
      </c>
      <c r="C2244" s="41">
        <v>24</v>
      </c>
      <c r="D2244" s="41">
        <v>28</v>
      </c>
      <c r="E2244" s="41">
        <v>462.18</v>
      </c>
      <c r="F2244" s="41">
        <v>71.489999999999995</v>
      </c>
      <c r="G2244" s="41">
        <v>1055.2429999999999</v>
      </c>
      <c r="H2244" s="41">
        <v>1055.2429999999999</v>
      </c>
      <c r="I2244" s="41">
        <v>3.3446694959603711</v>
      </c>
      <c r="J2244" s="47">
        <v>186.977</v>
      </c>
      <c r="K2244" s="41">
        <v>186.977</v>
      </c>
      <c r="L2244" s="41">
        <v>0.92923942779719215</v>
      </c>
      <c r="M2244" s="48">
        <v>0</v>
      </c>
      <c r="N2244" s="42">
        <v>0</v>
      </c>
      <c r="O2244" s="42">
        <v>0</v>
      </c>
      <c r="P2244" s="47">
        <v>868.26599999999996</v>
      </c>
      <c r="Q2244" s="41">
        <v>868.26599999999996</v>
      </c>
      <c r="R2244" s="40">
        <v>2.4154300651631786</v>
      </c>
      <c r="S2244" s="41">
        <v>0</v>
      </c>
      <c r="T2244" s="40">
        <v>82.28</v>
      </c>
      <c r="U2244" s="41">
        <v>1929.03</v>
      </c>
      <c r="V2244" s="40">
        <v>0</v>
      </c>
      <c r="W2244" s="42">
        <v>40</v>
      </c>
    </row>
    <row r="2245" spans="1:23">
      <c r="A2245" s="39">
        <v>44066</v>
      </c>
      <c r="B2245" s="40" t="s">
        <v>14</v>
      </c>
      <c r="C2245" s="41">
        <v>24</v>
      </c>
      <c r="D2245" s="41">
        <v>28</v>
      </c>
      <c r="E2245" s="41">
        <v>455.31</v>
      </c>
      <c r="F2245" s="41">
        <v>71.62</v>
      </c>
      <c r="G2245" s="41">
        <v>1069.521</v>
      </c>
      <c r="H2245" s="41">
        <v>1069.521</v>
      </c>
      <c r="I2245" s="41">
        <v>3.3457390169603709</v>
      </c>
      <c r="J2245" s="47">
        <v>191.79400000000001</v>
      </c>
      <c r="K2245" s="41">
        <v>191.79400000000001</v>
      </c>
      <c r="L2245" s="41">
        <v>0.92943122179719218</v>
      </c>
      <c r="M2245" s="48">
        <v>0</v>
      </c>
      <c r="N2245" s="42">
        <v>0</v>
      </c>
      <c r="O2245" s="42">
        <v>0</v>
      </c>
      <c r="P2245" s="47">
        <v>877.72699999999998</v>
      </c>
      <c r="Q2245" s="41">
        <v>877.72699999999998</v>
      </c>
      <c r="R2245" s="40">
        <v>2.4163077921631788</v>
      </c>
      <c r="S2245" s="41">
        <v>0</v>
      </c>
      <c r="T2245" s="40">
        <v>82.07</v>
      </c>
      <c r="U2245" s="41">
        <v>1928.34</v>
      </c>
      <c r="V2245" s="40">
        <v>0</v>
      </c>
      <c r="W2245" s="42">
        <v>40</v>
      </c>
    </row>
    <row r="2246" spans="1:23">
      <c r="A2246" s="39">
        <v>44067</v>
      </c>
      <c r="B2246" s="40" t="s">
        <v>14</v>
      </c>
      <c r="C2246" s="41">
        <v>24</v>
      </c>
      <c r="D2246" s="41">
        <v>28</v>
      </c>
      <c r="E2246" s="41">
        <v>471.39</v>
      </c>
      <c r="F2246" s="41">
        <v>71.31</v>
      </c>
      <c r="G2246" s="41">
        <v>930.06399999999996</v>
      </c>
      <c r="H2246" s="41">
        <v>930.06399999999996</v>
      </c>
      <c r="I2246" s="41">
        <v>3.3466690809603707</v>
      </c>
      <c r="J2246" s="47">
        <v>169.636</v>
      </c>
      <c r="K2246" s="41">
        <v>169.636</v>
      </c>
      <c r="L2246" s="41">
        <v>0.92960085779719215</v>
      </c>
      <c r="M2246" s="48">
        <v>0</v>
      </c>
      <c r="N2246" s="42">
        <v>0</v>
      </c>
      <c r="O2246" s="42">
        <v>0</v>
      </c>
      <c r="P2246" s="47">
        <v>760.428</v>
      </c>
      <c r="Q2246" s="41">
        <v>760.428</v>
      </c>
      <c r="R2246" s="40">
        <v>2.4170682201631788</v>
      </c>
      <c r="S2246" s="41">
        <v>0</v>
      </c>
      <c r="T2246" s="40">
        <v>81.760000000000005</v>
      </c>
      <c r="U2246" s="41">
        <v>1929.38</v>
      </c>
      <c r="V2246" s="40">
        <v>0</v>
      </c>
      <c r="W2246" s="42">
        <v>40</v>
      </c>
    </row>
    <row r="2247" spans="1:23">
      <c r="A2247" s="39">
        <v>44068</v>
      </c>
      <c r="B2247" s="40" t="s">
        <v>14</v>
      </c>
      <c r="C2247" s="41">
        <v>24</v>
      </c>
      <c r="D2247" s="41">
        <v>28</v>
      </c>
      <c r="E2247" s="41">
        <v>472.08</v>
      </c>
      <c r="F2247" s="41">
        <v>71.06</v>
      </c>
      <c r="G2247" s="41">
        <v>856.87099999999998</v>
      </c>
      <c r="H2247" s="41">
        <v>856.87099999999998</v>
      </c>
      <c r="I2247" s="41">
        <v>3.3475259519603706</v>
      </c>
      <c r="J2247" s="47">
        <v>161.08799999999999</v>
      </c>
      <c r="K2247" s="41">
        <v>161.08799999999999</v>
      </c>
      <c r="L2247" s="41">
        <v>0.92976194579719218</v>
      </c>
      <c r="M2247" s="48">
        <v>0</v>
      </c>
      <c r="N2247" s="42">
        <v>0</v>
      </c>
      <c r="O2247" s="42">
        <v>0</v>
      </c>
      <c r="P2247" s="47">
        <v>695.78300000000002</v>
      </c>
      <c r="Q2247" s="41">
        <v>695.78300000000002</v>
      </c>
      <c r="R2247" s="40">
        <v>2.4177640031631786</v>
      </c>
      <c r="S2247" s="41">
        <v>0</v>
      </c>
      <c r="T2247" s="40">
        <v>81.2</v>
      </c>
      <c r="U2247" s="41">
        <v>1930.42</v>
      </c>
      <c r="V2247" s="40">
        <v>0</v>
      </c>
      <c r="W2247" s="42">
        <v>40</v>
      </c>
    </row>
    <row r="2248" spans="1:23">
      <c r="A2248" s="39">
        <v>44069</v>
      </c>
      <c r="B2248" s="40" t="s">
        <v>14</v>
      </c>
      <c r="C2248" s="41">
        <v>24</v>
      </c>
      <c r="D2248" s="41">
        <v>28</v>
      </c>
      <c r="E2248" s="41">
        <v>447.98</v>
      </c>
      <c r="F2248" s="41">
        <v>71.56</v>
      </c>
      <c r="G2248" s="41">
        <v>977.42100000000005</v>
      </c>
      <c r="H2248" s="41">
        <v>977.42100000000005</v>
      </c>
      <c r="I2248" s="41">
        <v>3.3485033729603706</v>
      </c>
      <c r="J2248" s="47">
        <v>192.46700000000001</v>
      </c>
      <c r="K2248" s="41">
        <v>192.46700000000001</v>
      </c>
      <c r="L2248" s="41">
        <v>0.92995441279719215</v>
      </c>
      <c r="M2248" s="48">
        <v>0</v>
      </c>
      <c r="N2248" s="42">
        <v>0</v>
      </c>
      <c r="O2248" s="42">
        <v>0</v>
      </c>
      <c r="P2248" s="47">
        <v>784.95399999999995</v>
      </c>
      <c r="Q2248" s="41">
        <v>784.95399999999995</v>
      </c>
      <c r="R2248" s="40">
        <v>2.4185489571631784</v>
      </c>
      <c r="S2248" s="41">
        <v>0</v>
      </c>
      <c r="T2248" s="40">
        <v>80.31</v>
      </c>
      <c r="U2248" s="41">
        <v>1933.62</v>
      </c>
      <c r="V2248" s="40">
        <v>0</v>
      </c>
      <c r="W2248" s="42">
        <v>40</v>
      </c>
    </row>
    <row r="2249" spans="1:23">
      <c r="A2249" s="39">
        <v>44070</v>
      </c>
      <c r="B2249" s="40" t="s">
        <v>14</v>
      </c>
      <c r="C2249" s="41">
        <v>24</v>
      </c>
      <c r="D2249" s="41">
        <v>28</v>
      </c>
      <c r="E2249" s="41">
        <v>445.89</v>
      </c>
      <c r="F2249" s="41">
        <v>71.64</v>
      </c>
      <c r="G2249" s="41">
        <v>973.09100000000001</v>
      </c>
      <c r="H2249" s="41">
        <v>973.09100000000001</v>
      </c>
      <c r="I2249" s="41">
        <v>3.3494764639603707</v>
      </c>
      <c r="J2249" s="47">
        <v>192.36799999999999</v>
      </c>
      <c r="K2249" s="41">
        <v>192.36799999999999</v>
      </c>
      <c r="L2249" s="41">
        <v>0.93014678079719215</v>
      </c>
      <c r="M2249" s="48">
        <v>0</v>
      </c>
      <c r="N2249" s="42">
        <v>0</v>
      </c>
      <c r="O2249" s="42">
        <v>0</v>
      </c>
      <c r="P2249" s="47">
        <v>780.72299999999996</v>
      </c>
      <c r="Q2249" s="41">
        <v>780.72299999999996</v>
      </c>
      <c r="R2249" s="40">
        <v>2.4193296801631785</v>
      </c>
      <c r="S2249" s="41">
        <v>0</v>
      </c>
      <c r="T2249" s="40">
        <v>80.23</v>
      </c>
      <c r="U2249" s="41">
        <v>1931.55</v>
      </c>
      <c r="V2249" s="40">
        <v>0</v>
      </c>
      <c r="W2249" s="42">
        <v>40</v>
      </c>
    </row>
    <row r="2250" spans="1:23">
      <c r="A2250" s="39">
        <v>44071</v>
      </c>
      <c r="B2250" s="40" t="s">
        <v>14</v>
      </c>
      <c r="C2250" s="41">
        <v>24</v>
      </c>
      <c r="D2250" s="41">
        <v>28</v>
      </c>
      <c r="E2250" s="41">
        <v>448.37</v>
      </c>
      <c r="F2250" s="41">
        <v>71.64</v>
      </c>
      <c r="G2250" s="41">
        <v>1001.419</v>
      </c>
      <c r="H2250" s="41">
        <v>1001.419</v>
      </c>
      <c r="I2250" s="41">
        <v>3.3504778829603707</v>
      </c>
      <c r="J2250" s="47">
        <v>189.70099999999999</v>
      </c>
      <c r="K2250" s="41">
        <v>189.70099999999999</v>
      </c>
      <c r="L2250" s="41">
        <v>0.93033648179719219</v>
      </c>
      <c r="M2250" s="48">
        <v>0</v>
      </c>
      <c r="N2250" s="42">
        <v>0</v>
      </c>
      <c r="O2250" s="42">
        <v>0</v>
      </c>
      <c r="P2250" s="47">
        <v>811.71799999999996</v>
      </c>
      <c r="Q2250" s="41">
        <v>811.71799999999996</v>
      </c>
      <c r="R2250" s="40">
        <v>2.4201413981631785</v>
      </c>
      <c r="S2250" s="41">
        <v>0</v>
      </c>
      <c r="T2250" s="40">
        <v>81.06</v>
      </c>
      <c r="U2250" s="41">
        <v>1930.74</v>
      </c>
      <c r="V2250" s="40">
        <v>0</v>
      </c>
      <c r="W2250" s="42">
        <v>40</v>
      </c>
    </row>
    <row r="2251" spans="1:23">
      <c r="A2251" s="39">
        <v>44072</v>
      </c>
      <c r="B2251" s="40" t="s">
        <v>14</v>
      </c>
      <c r="C2251" s="41">
        <v>24</v>
      </c>
      <c r="D2251" s="41">
        <v>28</v>
      </c>
      <c r="E2251" s="41">
        <v>449.12</v>
      </c>
      <c r="F2251" s="41">
        <v>71.66</v>
      </c>
      <c r="G2251" s="41">
        <v>930.81799999999998</v>
      </c>
      <c r="H2251" s="41">
        <v>930.81799999999998</v>
      </c>
      <c r="I2251" s="41">
        <v>3.3514087009603708</v>
      </c>
      <c r="J2251" s="47">
        <v>183.80099999999999</v>
      </c>
      <c r="K2251" s="41">
        <v>183.80099999999999</v>
      </c>
      <c r="L2251" s="41">
        <v>0.93052028279719223</v>
      </c>
      <c r="M2251" s="48">
        <v>0</v>
      </c>
      <c r="N2251" s="42">
        <v>0</v>
      </c>
      <c r="O2251" s="42">
        <v>0</v>
      </c>
      <c r="P2251" s="47">
        <v>747.01700000000005</v>
      </c>
      <c r="Q2251" s="41">
        <v>747.01700000000005</v>
      </c>
      <c r="R2251" s="40">
        <v>2.4208884151631787</v>
      </c>
      <c r="S2251" s="41">
        <v>0</v>
      </c>
      <c r="T2251" s="40">
        <v>80.25</v>
      </c>
      <c r="U2251" s="41">
        <v>1930.12</v>
      </c>
      <c r="V2251" s="40">
        <v>0</v>
      </c>
      <c r="W2251" s="42">
        <v>40</v>
      </c>
    </row>
    <row r="2252" spans="1:23">
      <c r="A2252" s="39">
        <v>44073</v>
      </c>
      <c r="B2252" s="40" t="s">
        <v>14</v>
      </c>
      <c r="C2252" s="41">
        <v>24</v>
      </c>
      <c r="D2252" s="41">
        <v>28</v>
      </c>
      <c r="E2252" s="41">
        <v>447.73</v>
      </c>
      <c r="F2252" s="41">
        <v>71.7</v>
      </c>
      <c r="G2252" s="41">
        <v>957.10400000000004</v>
      </c>
      <c r="H2252" s="41">
        <v>957.10400000000004</v>
      </c>
      <c r="I2252" s="41">
        <v>3.3523658049603706</v>
      </c>
      <c r="J2252" s="47">
        <v>188.95</v>
      </c>
      <c r="K2252" s="41">
        <v>188.95</v>
      </c>
      <c r="L2252" s="41">
        <v>0.9307092327971922</v>
      </c>
      <c r="M2252" s="48">
        <v>0</v>
      </c>
      <c r="N2252" s="42">
        <v>0</v>
      </c>
      <c r="O2252" s="42">
        <v>0</v>
      </c>
      <c r="P2252" s="47">
        <v>768.154</v>
      </c>
      <c r="Q2252" s="41">
        <v>768.154</v>
      </c>
      <c r="R2252" s="40">
        <v>2.4216565691631788</v>
      </c>
      <c r="S2252" s="41">
        <v>0</v>
      </c>
      <c r="T2252" s="40">
        <v>80.260000000000005</v>
      </c>
      <c r="U2252" s="41">
        <v>1929.48</v>
      </c>
      <c r="V2252" s="40">
        <v>0</v>
      </c>
      <c r="W2252" s="42">
        <v>40</v>
      </c>
    </row>
    <row r="2253" spans="1:23">
      <c r="A2253" s="39">
        <v>44074</v>
      </c>
      <c r="B2253" s="40" t="s">
        <v>14</v>
      </c>
      <c r="C2253" s="41">
        <v>23.7</v>
      </c>
      <c r="D2253" s="41">
        <v>28</v>
      </c>
      <c r="E2253" s="41">
        <v>445.59</v>
      </c>
      <c r="F2253" s="41">
        <v>71.709999999999994</v>
      </c>
      <c r="G2253" s="41">
        <v>957.678</v>
      </c>
      <c r="H2253" s="41">
        <v>969.8</v>
      </c>
      <c r="I2253" s="41">
        <v>3.3533234829603704</v>
      </c>
      <c r="J2253" s="47">
        <v>189.999</v>
      </c>
      <c r="K2253" s="41">
        <v>192.404</v>
      </c>
      <c r="L2253" s="41">
        <v>0.93089923179719225</v>
      </c>
      <c r="M2253" s="48">
        <v>0</v>
      </c>
      <c r="N2253" s="42">
        <v>0</v>
      </c>
      <c r="O2253" s="42">
        <v>0</v>
      </c>
      <c r="P2253" s="47">
        <v>767.67899999999997</v>
      </c>
      <c r="Q2253" s="41">
        <v>777.39599999999996</v>
      </c>
      <c r="R2253" s="40">
        <v>2.4224242481631788</v>
      </c>
      <c r="S2253" s="41">
        <v>0</v>
      </c>
      <c r="T2253" s="40">
        <v>80.16</v>
      </c>
      <c r="U2253" s="41">
        <v>1932.44</v>
      </c>
      <c r="V2253" s="40">
        <v>0</v>
      </c>
      <c r="W2253" s="42">
        <v>40</v>
      </c>
    </row>
    <row r="2254" spans="1:23">
      <c r="A2254" s="39">
        <v>44075</v>
      </c>
      <c r="B2254" s="40" t="s">
        <v>14</v>
      </c>
      <c r="C2254" s="41">
        <v>24</v>
      </c>
      <c r="D2254" s="41">
        <v>28</v>
      </c>
      <c r="E2254" s="41">
        <v>450.06</v>
      </c>
      <c r="F2254" s="41">
        <v>71.8</v>
      </c>
      <c r="G2254" s="41">
        <v>1195.56</v>
      </c>
      <c r="H2254" s="41">
        <v>1195.56</v>
      </c>
      <c r="I2254" s="41">
        <v>3.3545190429603706</v>
      </c>
      <c r="J2254" s="47">
        <v>220.19200000000001</v>
      </c>
      <c r="K2254" s="41">
        <v>220.19200000000001</v>
      </c>
      <c r="L2254" s="41">
        <v>0.93111942379719226</v>
      </c>
      <c r="M2254" s="48">
        <v>0</v>
      </c>
      <c r="N2254" s="42">
        <v>0</v>
      </c>
      <c r="O2254" s="42">
        <v>0</v>
      </c>
      <c r="P2254" s="47">
        <v>975.36800000000005</v>
      </c>
      <c r="Q2254" s="41">
        <v>975.36800000000005</v>
      </c>
      <c r="R2254" s="40">
        <v>2.423399616163179</v>
      </c>
      <c r="S2254" s="41">
        <v>0</v>
      </c>
      <c r="T2254" s="40">
        <v>81.58</v>
      </c>
      <c r="U2254" s="41">
        <v>1934.26</v>
      </c>
      <c r="V2254" s="40">
        <v>0</v>
      </c>
      <c r="W2254" s="42">
        <v>40</v>
      </c>
    </row>
    <row r="2255" spans="1:23">
      <c r="A2255" s="39">
        <v>44076</v>
      </c>
      <c r="B2255" s="40" t="s">
        <v>14</v>
      </c>
      <c r="C2255" s="41">
        <v>24</v>
      </c>
      <c r="D2255" s="41">
        <v>28</v>
      </c>
      <c r="E2255" s="41">
        <v>451.66</v>
      </c>
      <c r="F2255" s="41">
        <v>71.77</v>
      </c>
      <c r="G2255" s="41">
        <v>1218.19</v>
      </c>
      <c r="H2255" s="41">
        <v>1218.19</v>
      </c>
      <c r="I2255" s="41">
        <v>3.3557372329603705</v>
      </c>
      <c r="J2255" s="47">
        <v>210.87200000000001</v>
      </c>
      <c r="K2255" s="41">
        <v>210.87200000000001</v>
      </c>
      <c r="L2255" s="41">
        <v>0.93133029579719229</v>
      </c>
      <c r="M2255" s="48">
        <v>0</v>
      </c>
      <c r="N2255" s="42">
        <v>0</v>
      </c>
      <c r="O2255" s="42">
        <v>0</v>
      </c>
      <c r="P2255" s="47">
        <v>1007.318</v>
      </c>
      <c r="Q2255" s="41">
        <v>1007.318</v>
      </c>
      <c r="R2255" s="40">
        <v>2.4244069341631791</v>
      </c>
      <c r="S2255" s="41">
        <v>0</v>
      </c>
      <c r="T2255" s="40">
        <v>82.69</v>
      </c>
      <c r="U2255" s="41">
        <v>1933.05</v>
      </c>
      <c r="V2255" s="40">
        <v>0</v>
      </c>
      <c r="W2255" s="42">
        <v>40</v>
      </c>
    </row>
    <row r="2256" spans="1:23">
      <c r="A2256" s="39">
        <v>44077</v>
      </c>
      <c r="B2256" s="40" t="s">
        <v>14</v>
      </c>
      <c r="C2256" s="41">
        <v>24</v>
      </c>
      <c r="D2256" s="41">
        <v>28</v>
      </c>
      <c r="E2256" s="41">
        <v>450.44</v>
      </c>
      <c r="F2256" s="41">
        <v>71.790000000000006</v>
      </c>
      <c r="G2256" s="41">
        <v>1227.556</v>
      </c>
      <c r="H2256" s="41">
        <v>1227.556</v>
      </c>
      <c r="I2256" s="41">
        <v>3.3569647889603704</v>
      </c>
      <c r="J2256" s="47">
        <v>209.10900000000001</v>
      </c>
      <c r="K2256" s="41">
        <v>209.10900000000001</v>
      </c>
      <c r="L2256" s="41">
        <v>0.93153940479719233</v>
      </c>
      <c r="M2256" s="48">
        <v>0</v>
      </c>
      <c r="N2256" s="42">
        <v>0</v>
      </c>
      <c r="O2256" s="42">
        <v>0</v>
      </c>
      <c r="P2256" s="47">
        <v>1018.447</v>
      </c>
      <c r="Q2256" s="41">
        <v>1018.447</v>
      </c>
      <c r="R2256" s="40">
        <v>2.425425381163179</v>
      </c>
      <c r="S2256" s="41">
        <v>0</v>
      </c>
      <c r="T2256" s="40">
        <v>82.96</v>
      </c>
      <c r="U2256" s="41">
        <v>1932.12</v>
      </c>
      <c r="V2256" s="40">
        <v>0</v>
      </c>
      <c r="W2256" s="42">
        <v>40</v>
      </c>
    </row>
    <row r="2257" spans="1:23">
      <c r="A2257" s="39">
        <v>44078</v>
      </c>
      <c r="B2257" s="40" t="s">
        <v>14</v>
      </c>
      <c r="C2257" s="41">
        <v>24</v>
      </c>
      <c r="D2257" s="41">
        <v>28</v>
      </c>
      <c r="E2257" s="41">
        <v>452.19</v>
      </c>
      <c r="F2257" s="41">
        <v>71.849999999999994</v>
      </c>
      <c r="G2257" s="41">
        <v>1236.461</v>
      </c>
      <c r="H2257" s="41">
        <v>1236.461</v>
      </c>
      <c r="I2257" s="41">
        <v>3.3582012499603704</v>
      </c>
      <c r="J2257" s="47">
        <v>209.41399999999999</v>
      </c>
      <c r="K2257" s="41">
        <v>209.41399999999999</v>
      </c>
      <c r="L2257" s="41">
        <v>0.93174881879719229</v>
      </c>
      <c r="M2257" s="48">
        <v>0</v>
      </c>
      <c r="N2257" s="42">
        <v>0</v>
      </c>
      <c r="O2257" s="42">
        <v>0</v>
      </c>
      <c r="P2257" s="47">
        <v>1027.047</v>
      </c>
      <c r="Q2257" s="41">
        <v>1027.047</v>
      </c>
      <c r="R2257" s="40">
        <v>2.426452428163179</v>
      </c>
      <c r="S2257" s="41">
        <v>0</v>
      </c>
      <c r="T2257" s="40">
        <v>83.06</v>
      </c>
      <c r="U2257" s="41">
        <v>1931.52</v>
      </c>
      <c r="V2257" s="40">
        <v>0</v>
      </c>
      <c r="W2257" s="42">
        <v>40</v>
      </c>
    </row>
    <row r="2258" spans="1:23">
      <c r="A2258" s="39">
        <v>44079</v>
      </c>
      <c r="B2258" s="40" t="s">
        <v>14</v>
      </c>
      <c r="C2258" s="41">
        <v>24</v>
      </c>
      <c r="D2258" s="41">
        <v>28</v>
      </c>
      <c r="E2258" s="41">
        <v>453.99</v>
      </c>
      <c r="F2258" s="41">
        <v>71.849999999999994</v>
      </c>
      <c r="G2258" s="41">
        <v>1261.8150000000001</v>
      </c>
      <c r="H2258" s="41">
        <v>1261.8150000000001</v>
      </c>
      <c r="I2258" s="41">
        <v>3.3594630649603703</v>
      </c>
      <c r="J2258" s="47">
        <v>221.18700000000001</v>
      </c>
      <c r="K2258" s="41">
        <v>221.18700000000001</v>
      </c>
      <c r="L2258" s="41">
        <v>0.93197000579719225</v>
      </c>
      <c r="M2258" s="48">
        <v>0</v>
      </c>
      <c r="N2258" s="42">
        <v>0</v>
      </c>
      <c r="O2258" s="42">
        <v>0</v>
      </c>
      <c r="P2258" s="47">
        <v>1040.6279999999999</v>
      </c>
      <c r="Q2258" s="41">
        <v>1040.6279999999999</v>
      </c>
      <c r="R2258" s="40">
        <v>2.4274930561631791</v>
      </c>
      <c r="S2258" s="41">
        <v>0</v>
      </c>
      <c r="T2258" s="40">
        <v>82.47</v>
      </c>
      <c r="U2258" s="41">
        <v>1931.15</v>
      </c>
      <c r="V2258" s="40">
        <v>0</v>
      </c>
      <c r="W2258" s="42">
        <v>40</v>
      </c>
    </row>
    <row r="2259" spans="1:23">
      <c r="A2259" s="39">
        <v>44080</v>
      </c>
      <c r="B2259" s="40" t="s">
        <v>14</v>
      </c>
      <c r="C2259" s="41">
        <v>24</v>
      </c>
      <c r="D2259" s="41">
        <v>28</v>
      </c>
      <c r="E2259" s="41">
        <v>455.07</v>
      </c>
      <c r="F2259" s="41">
        <v>71.77</v>
      </c>
      <c r="G2259" s="41">
        <v>1231.9590000000001</v>
      </c>
      <c r="H2259" s="41">
        <v>1231.9590000000001</v>
      </c>
      <c r="I2259" s="41">
        <v>3.3606950239603703</v>
      </c>
      <c r="J2259" s="47">
        <v>218.142</v>
      </c>
      <c r="K2259" s="41">
        <v>218.142</v>
      </c>
      <c r="L2259" s="41">
        <v>0.93218814779719228</v>
      </c>
      <c r="M2259" s="48">
        <v>0</v>
      </c>
      <c r="N2259" s="42">
        <v>0</v>
      </c>
      <c r="O2259" s="42">
        <v>0</v>
      </c>
      <c r="P2259" s="47">
        <v>1013.817</v>
      </c>
      <c r="Q2259" s="41">
        <v>1013.817</v>
      </c>
      <c r="R2259" s="40">
        <v>2.4285068731631791</v>
      </c>
      <c r="S2259" s="41">
        <v>0</v>
      </c>
      <c r="T2259" s="40">
        <v>82.29</v>
      </c>
      <c r="U2259" s="41">
        <v>1930.8</v>
      </c>
      <c r="V2259" s="40">
        <v>0</v>
      </c>
      <c r="W2259" s="42">
        <v>40</v>
      </c>
    </row>
    <row r="2260" spans="1:23">
      <c r="A2260" s="39">
        <v>44081</v>
      </c>
      <c r="B2260" s="40" t="s">
        <v>14</v>
      </c>
      <c r="C2260" s="41">
        <v>24</v>
      </c>
      <c r="D2260" s="41">
        <v>28</v>
      </c>
      <c r="E2260" s="41">
        <v>455.58</v>
      </c>
      <c r="F2260" s="41">
        <v>71.7</v>
      </c>
      <c r="G2260" s="41">
        <v>1155.251</v>
      </c>
      <c r="H2260" s="41">
        <v>1155.251</v>
      </c>
      <c r="I2260" s="41">
        <v>3.3618502749603705</v>
      </c>
      <c r="J2260" s="47">
        <v>195.35900000000001</v>
      </c>
      <c r="K2260" s="41">
        <v>195.35900000000001</v>
      </c>
      <c r="L2260" s="41">
        <v>0.93238350679719229</v>
      </c>
      <c r="M2260" s="48">
        <v>0</v>
      </c>
      <c r="N2260" s="42">
        <v>0</v>
      </c>
      <c r="O2260" s="42">
        <v>0</v>
      </c>
      <c r="P2260" s="47">
        <v>959.89200000000005</v>
      </c>
      <c r="Q2260" s="41">
        <v>959.89200000000005</v>
      </c>
      <c r="R2260" s="40">
        <v>2.4294667651631792</v>
      </c>
      <c r="S2260" s="41">
        <v>0</v>
      </c>
      <c r="T2260" s="40">
        <v>83.09</v>
      </c>
      <c r="U2260" s="41">
        <v>1930.53</v>
      </c>
      <c r="V2260" s="40">
        <v>0</v>
      </c>
      <c r="W2260" s="42">
        <v>40</v>
      </c>
    </row>
    <row r="2261" spans="1:23">
      <c r="A2261" s="39">
        <v>44082</v>
      </c>
      <c r="B2261" s="40" t="s">
        <v>14</v>
      </c>
      <c r="C2261" s="41">
        <v>24</v>
      </c>
      <c r="D2261" s="41">
        <v>28</v>
      </c>
      <c r="E2261" s="41">
        <v>456.31</v>
      </c>
      <c r="F2261" s="41">
        <v>71.75</v>
      </c>
      <c r="G2261" s="41">
        <v>1136.5050000000001</v>
      </c>
      <c r="H2261" s="41">
        <v>1136.5050000000001</v>
      </c>
      <c r="I2261" s="41">
        <v>3.3629867799603703</v>
      </c>
      <c r="J2261" s="47">
        <v>191.58699999999999</v>
      </c>
      <c r="K2261" s="41">
        <v>191.58699999999999</v>
      </c>
      <c r="L2261" s="41">
        <v>0.93257509379719228</v>
      </c>
      <c r="M2261" s="48">
        <v>0</v>
      </c>
      <c r="N2261" s="42">
        <v>0</v>
      </c>
      <c r="O2261" s="42">
        <v>0</v>
      </c>
      <c r="P2261" s="47">
        <v>944.91800000000001</v>
      </c>
      <c r="Q2261" s="41">
        <v>944.91800000000001</v>
      </c>
      <c r="R2261" s="40">
        <v>2.4304116831631792</v>
      </c>
      <c r="S2261" s="41">
        <v>0</v>
      </c>
      <c r="T2261" s="40">
        <v>83.14</v>
      </c>
      <c r="U2261" s="41">
        <v>1930.33</v>
      </c>
      <c r="V2261" s="40">
        <v>0</v>
      </c>
      <c r="W2261" s="42">
        <v>40</v>
      </c>
    </row>
    <row r="2262" spans="1:23">
      <c r="A2262" s="39">
        <v>44083</v>
      </c>
      <c r="B2262" s="40" t="s">
        <v>14</v>
      </c>
      <c r="C2262" s="41">
        <v>24</v>
      </c>
      <c r="D2262" s="41">
        <v>28</v>
      </c>
      <c r="E2262" s="41">
        <v>455.14</v>
      </c>
      <c r="F2262" s="41">
        <v>71.81</v>
      </c>
      <c r="G2262" s="41">
        <v>1135.932</v>
      </c>
      <c r="H2262" s="41">
        <v>1135.932</v>
      </c>
      <c r="I2262" s="41">
        <v>3.3641227119603703</v>
      </c>
      <c r="J2262" s="47">
        <v>191.36199999999999</v>
      </c>
      <c r="K2262" s="41">
        <v>191.36199999999999</v>
      </c>
      <c r="L2262" s="41">
        <v>0.93276645579719231</v>
      </c>
      <c r="M2262" s="48">
        <v>0</v>
      </c>
      <c r="N2262" s="42">
        <v>0</v>
      </c>
      <c r="O2262" s="42">
        <v>0</v>
      </c>
      <c r="P2262" s="47">
        <v>944.57</v>
      </c>
      <c r="Q2262" s="41">
        <v>944.57</v>
      </c>
      <c r="R2262" s="40">
        <v>2.4313562531631794</v>
      </c>
      <c r="S2262" s="41">
        <v>0</v>
      </c>
      <c r="T2262" s="40">
        <v>83.15</v>
      </c>
      <c r="U2262" s="41">
        <v>1930.11</v>
      </c>
      <c r="V2262" s="40">
        <v>0</v>
      </c>
      <c r="W2262" s="42">
        <v>40</v>
      </c>
    </row>
    <row r="2263" spans="1:23">
      <c r="A2263" s="39">
        <v>44084</v>
      </c>
      <c r="B2263" s="40" t="s">
        <v>14</v>
      </c>
      <c r="C2263" s="41">
        <v>24</v>
      </c>
      <c r="D2263" s="41">
        <v>28</v>
      </c>
      <c r="E2263" s="41">
        <v>454.58</v>
      </c>
      <c r="F2263" s="41">
        <v>71.88</v>
      </c>
      <c r="G2263" s="41">
        <v>1151.9369999999999</v>
      </c>
      <c r="H2263" s="41">
        <v>1151.9369999999999</v>
      </c>
      <c r="I2263" s="41">
        <v>3.3652746489603702</v>
      </c>
      <c r="J2263" s="47">
        <v>193.95099999999999</v>
      </c>
      <c r="K2263" s="41">
        <v>193.95099999999999</v>
      </c>
      <c r="L2263" s="41">
        <v>0.93296040679719228</v>
      </c>
      <c r="M2263" s="48">
        <v>0</v>
      </c>
      <c r="N2263" s="42">
        <v>0</v>
      </c>
      <c r="O2263" s="42">
        <v>0</v>
      </c>
      <c r="P2263" s="47">
        <v>957.98599999999999</v>
      </c>
      <c r="Q2263" s="41">
        <v>957.98599999999999</v>
      </c>
      <c r="R2263" s="40">
        <v>2.4323142391631793</v>
      </c>
      <c r="S2263" s="41">
        <v>0</v>
      </c>
      <c r="T2263" s="40">
        <v>83.16</v>
      </c>
      <c r="U2263" s="41">
        <v>1929.63</v>
      </c>
      <c r="V2263" s="40">
        <v>0</v>
      </c>
      <c r="W2263" s="42">
        <v>40</v>
      </c>
    </row>
    <row r="2264" spans="1:23">
      <c r="A2264" s="39">
        <v>44085</v>
      </c>
      <c r="B2264" s="40" t="s">
        <v>14</v>
      </c>
      <c r="C2264" s="41">
        <v>24</v>
      </c>
      <c r="D2264" s="41">
        <v>28</v>
      </c>
      <c r="E2264" s="41">
        <v>457.8</v>
      </c>
      <c r="F2264" s="41">
        <v>71.84</v>
      </c>
      <c r="G2264" s="41">
        <v>1172.403</v>
      </c>
      <c r="H2264" s="41">
        <v>1172.403</v>
      </c>
      <c r="I2264" s="41">
        <v>3.3664470519603702</v>
      </c>
      <c r="J2264" s="47">
        <v>191.904</v>
      </c>
      <c r="K2264" s="41">
        <v>191.904</v>
      </c>
      <c r="L2264" s="41">
        <v>0.9331523107971923</v>
      </c>
      <c r="M2264" s="48">
        <v>0</v>
      </c>
      <c r="N2264" s="42">
        <v>0</v>
      </c>
      <c r="O2264" s="42">
        <v>0</v>
      </c>
      <c r="P2264" s="47">
        <v>980.49900000000002</v>
      </c>
      <c r="Q2264" s="41">
        <v>980.49900000000002</v>
      </c>
      <c r="R2264" s="40">
        <v>2.4332947381631795</v>
      </c>
      <c r="S2264" s="41">
        <v>0</v>
      </c>
      <c r="T2264" s="40">
        <v>83.63</v>
      </c>
      <c r="U2264" s="41">
        <v>1929.66</v>
      </c>
      <c r="V2264" s="40">
        <v>0</v>
      </c>
      <c r="W2264" s="42">
        <v>40</v>
      </c>
    </row>
    <row r="2265" spans="1:23">
      <c r="A2265" s="39">
        <v>44086</v>
      </c>
      <c r="B2265" s="40" t="s">
        <v>14</v>
      </c>
      <c r="C2265" s="41">
        <v>24</v>
      </c>
      <c r="D2265" s="41">
        <v>28</v>
      </c>
      <c r="E2265" s="41">
        <v>458.93</v>
      </c>
      <c r="F2265" s="41">
        <v>71.739999999999995</v>
      </c>
      <c r="G2265" s="41">
        <v>1165.6880000000001</v>
      </c>
      <c r="H2265" s="41">
        <v>1165.6880000000001</v>
      </c>
      <c r="I2265" s="41">
        <v>3.3676127399603701</v>
      </c>
      <c r="J2265" s="47">
        <v>192.99799999999999</v>
      </c>
      <c r="K2265" s="41">
        <v>192.99799999999999</v>
      </c>
      <c r="L2265" s="41">
        <v>0.93334530879719235</v>
      </c>
      <c r="M2265" s="48">
        <v>0</v>
      </c>
      <c r="N2265" s="42">
        <v>0</v>
      </c>
      <c r="O2265" s="42">
        <v>0</v>
      </c>
      <c r="P2265" s="47">
        <v>972.69</v>
      </c>
      <c r="Q2265" s="41">
        <v>972.69</v>
      </c>
      <c r="R2265" s="40">
        <v>2.4342674281631798</v>
      </c>
      <c r="S2265" s="41">
        <v>0</v>
      </c>
      <c r="T2265" s="40">
        <v>83.44</v>
      </c>
      <c r="U2265" s="41">
        <v>1929.43</v>
      </c>
      <c r="V2265" s="40">
        <v>0</v>
      </c>
      <c r="W2265" s="42">
        <v>40</v>
      </c>
    </row>
    <row r="2266" spans="1:23">
      <c r="A2266" s="39">
        <v>44087</v>
      </c>
      <c r="B2266" s="40" t="s">
        <v>14</v>
      </c>
      <c r="C2266" s="41">
        <v>24</v>
      </c>
      <c r="D2266" s="41">
        <v>28</v>
      </c>
      <c r="E2266" s="41">
        <v>459.83</v>
      </c>
      <c r="F2266" s="41">
        <v>71.709999999999994</v>
      </c>
      <c r="G2266" s="41">
        <v>1167.8130000000001</v>
      </c>
      <c r="H2266" s="41">
        <v>1167.8130000000001</v>
      </c>
      <c r="I2266" s="41">
        <v>3.36878055296037</v>
      </c>
      <c r="J2266" s="47">
        <v>194.03200000000001</v>
      </c>
      <c r="K2266" s="41">
        <v>194.03200000000001</v>
      </c>
      <c r="L2266" s="41">
        <v>0.93353934079719236</v>
      </c>
      <c r="M2266" s="48">
        <v>0</v>
      </c>
      <c r="N2266" s="42">
        <v>0</v>
      </c>
      <c r="O2266" s="42">
        <v>0</v>
      </c>
      <c r="P2266" s="47">
        <v>973.78099999999995</v>
      </c>
      <c r="Q2266" s="41">
        <v>973.78099999999995</v>
      </c>
      <c r="R2266" s="40">
        <v>2.4352412091631797</v>
      </c>
      <c r="S2266" s="41">
        <v>0</v>
      </c>
      <c r="T2266" s="40">
        <v>83.38</v>
      </c>
      <c r="U2266" s="41">
        <v>1929.35</v>
      </c>
      <c r="V2266" s="40">
        <v>0</v>
      </c>
      <c r="W2266" s="42">
        <v>40</v>
      </c>
    </row>
    <row r="2267" spans="1:23">
      <c r="A2267" s="39">
        <v>44088</v>
      </c>
      <c r="B2267" s="40" t="s">
        <v>14</v>
      </c>
      <c r="C2267" s="41">
        <v>24</v>
      </c>
      <c r="D2267" s="41">
        <v>28</v>
      </c>
      <c r="E2267" s="41">
        <v>457.81</v>
      </c>
      <c r="F2267" s="41">
        <v>71.680000000000007</v>
      </c>
      <c r="G2267" s="41">
        <v>1075.8810000000001</v>
      </c>
      <c r="H2267" s="41">
        <v>1075.8810000000001</v>
      </c>
      <c r="I2267" s="41">
        <v>3.3698564339603698</v>
      </c>
      <c r="J2267" s="47">
        <v>179.523</v>
      </c>
      <c r="K2267" s="41">
        <v>179.523</v>
      </c>
      <c r="L2267" s="41">
        <v>0.93371886379719238</v>
      </c>
      <c r="M2267" s="48">
        <v>0</v>
      </c>
      <c r="N2267" s="42">
        <v>0</v>
      </c>
      <c r="O2267" s="42">
        <v>0</v>
      </c>
      <c r="P2267" s="47">
        <v>896.35799999999995</v>
      </c>
      <c r="Q2267" s="41">
        <v>896.35799999999995</v>
      </c>
      <c r="R2267" s="40">
        <v>2.4361375671631795</v>
      </c>
      <c r="S2267" s="41">
        <v>0</v>
      </c>
      <c r="T2267" s="40">
        <v>83.31</v>
      </c>
      <c r="U2267" s="41">
        <v>1928.82</v>
      </c>
      <c r="V2267" s="40">
        <v>0</v>
      </c>
      <c r="W2267" s="42">
        <v>40</v>
      </c>
    </row>
    <row r="2268" spans="1:23">
      <c r="A2268" s="39">
        <v>44089</v>
      </c>
      <c r="B2268" s="40" t="s">
        <v>14</v>
      </c>
      <c r="C2268" s="41">
        <v>24</v>
      </c>
      <c r="D2268" s="41">
        <v>28</v>
      </c>
      <c r="E2268" s="41">
        <v>473.4</v>
      </c>
      <c r="F2268" s="41">
        <v>71.36</v>
      </c>
      <c r="G2268" s="41">
        <v>992.35699999999997</v>
      </c>
      <c r="H2268" s="41">
        <v>992.35699999999997</v>
      </c>
      <c r="I2268" s="41">
        <v>3.3708487909603697</v>
      </c>
      <c r="J2268" s="47">
        <v>165.57400000000001</v>
      </c>
      <c r="K2268" s="41">
        <v>165.57400000000001</v>
      </c>
      <c r="L2268" s="41">
        <v>0.93388443779719232</v>
      </c>
      <c r="M2268" s="48">
        <v>0</v>
      </c>
      <c r="N2268" s="42">
        <v>0</v>
      </c>
      <c r="O2268" s="42">
        <v>0</v>
      </c>
      <c r="P2268" s="47">
        <v>826.78300000000002</v>
      </c>
      <c r="Q2268" s="41">
        <v>826.78300000000002</v>
      </c>
      <c r="R2268" s="40">
        <v>2.4369643501631795</v>
      </c>
      <c r="S2268" s="41">
        <v>0</v>
      </c>
      <c r="T2268" s="40">
        <v>83.32</v>
      </c>
      <c r="U2268" s="41">
        <v>1929.91</v>
      </c>
      <c r="V2268" s="40">
        <v>0</v>
      </c>
      <c r="W2268" s="42">
        <v>40</v>
      </c>
    </row>
    <row r="2269" spans="1:23">
      <c r="A2269" s="39">
        <v>44090</v>
      </c>
      <c r="B2269" s="40" t="s">
        <v>14</v>
      </c>
      <c r="C2269" s="41">
        <v>5.6</v>
      </c>
      <c r="D2269" s="41">
        <v>28</v>
      </c>
      <c r="E2269" s="41">
        <v>152.12</v>
      </c>
      <c r="F2269" s="41">
        <v>48.59</v>
      </c>
      <c r="G2269" s="41">
        <v>152.631</v>
      </c>
      <c r="H2269" s="41">
        <v>654.13300000000004</v>
      </c>
      <c r="I2269" s="41">
        <v>3.3710014219603699</v>
      </c>
      <c r="J2269" s="47">
        <v>25.466000000000001</v>
      </c>
      <c r="K2269" s="41">
        <v>109.14</v>
      </c>
      <c r="L2269" s="41">
        <v>0.9339099037971923</v>
      </c>
      <c r="M2269" s="48">
        <v>0</v>
      </c>
      <c r="N2269" s="42">
        <v>0</v>
      </c>
      <c r="O2269" s="42">
        <v>0</v>
      </c>
      <c r="P2269" s="47">
        <v>127.16500000000001</v>
      </c>
      <c r="Q2269" s="41">
        <v>544.99300000000005</v>
      </c>
      <c r="R2269" s="40">
        <v>2.4370915151631793</v>
      </c>
      <c r="S2269" s="41">
        <v>0</v>
      </c>
      <c r="T2269" s="40">
        <v>83.32</v>
      </c>
      <c r="U2269" s="41">
        <v>1969.57</v>
      </c>
      <c r="V2269" s="40">
        <v>0</v>
      </c>
      <c r="W2269" s="42">
        <v>40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55.7</v>
      </c>
      <c r="F2270" s="41">
        <v>30</v>
      </c>
      <c r="G2270" s="41">
        <v>0</v>
      </c>
      <c r="H2270" s="41">
        <v>0</v>
      </c>
      <c r="I2270" s="41">
        <v>3.3710014219603699</v>
      </c>
      <c r="J2270" s="47">
        <v>0</v>
      </c>
      <c r="K2270" s="41">
        <v>0</v>
      </c>
      <c r="L2270" s="41">
        <v>0.9339099037971923</v>
      </c>
      <c r="M2270" s="48">
        <v>0</v>
      </c>
      <c r="N2270" s="42">
        <v>0</v>
      </c>
      <c r="O2270" s="42">
        <v>0</v>
      </c>
      <c r="P2270" s="47">
        <v>0</v>
      </c>
      <c r="Q2270" s="41">
        <v>0</v>
      </c>
      <c r="R2270" s="40">
        <v>2.4370915151631793</v>
      </c>
      <c r="S2270" s="41">
        <v>0</v>
      </c>
      <c r="T2270" s="40">
        <v>0</v>
      </c>
      <c r="U2270" s="41">
        <v>1979.8</v>
      </c>
      <c r="V2270" s="40">
        <v>0</v>
      </c>
      <c r="W2270" s="42">
        <v>40</v>
      </c>
    </row>
    <row r="2271" spans="1:23">
      <c r="A2271" s="39">
        <v>44092</v>
      </c>
      <c r="B2271" s="40" t="s">
        <v>14</v>
      </c>
      <c r="C2271" s="41">
        <v>11.5</v>
      </c>
      <c r="D2271" s="41">
        <v>10</v>
      </c>
      <c r="E2271" s="41">
        <v>233.71</v>
      </c>
      <c r="F2271" s="41">
        <v>47.31</v>
      </c>
      <c r="G2271" s="41">
        <v>293.11900000000003</v>
      </c>
      <c r="H2271" s="41">
        <v>611.72699999999998</v>
      </c>
      <c r="I2271" s="41">
        <v>3.3712945409603701</v>
      </c>
      <c r="J2271" s="47">
        <v>51.813000000000002</v>
      </c>
      <c r="K2271" s="41">
        <v>108.131</v>
      </c>
      <c r="L2271" s="41">
        <v>0.93396171679719231</v>
      </c>
      <c r="M2271" s="48">
        <v>0</v>
      </c>
      <c r="N2271" s="42">
        <v>0</v>
      </c>
      <c r="O2271" s="42">
        <v>0</v>
      </c>
      <c r="P2271" s="47">
        <v>241.30600000000001</v>
      </c>
      <c r="Q2271" s="41">
        <v>503.59500000000003</v>
      </c>
      <c r="R2271" s="40">
        <v>2.4373328211631793</v>
      </c>
      <c r="S2271" s="41">
        <v>0</v>
      </c>
      <c r="T2271" s="40">
        <v>82.32</v>
      </c>
      <c r="U2271" s="41">
        <v>1958.31</v>
      </c>
      <c r="V2271" s="40">
        <v>0</v>
      </c>
      <c r="W2271" s="42">
        <v>40</v>
      </c>
    </row>
    <row r="2272" spans="1:23">
      <c r="A2272" s="39">
        <v>44093</v>
      </c>
      <c r="B2272" s="40" t="s">
        <v>14</v>
      </c>
      <c r="C2272" s="41">
        <v>24</v>
      </c>
      <c r="D2272" s="41">
        <v>10</v>
      </c>
      <c r="E2272" s="41">
        <v>376.55</v>
      </c>
      <c r="F2272" s="41">
        <v>71.099999999999994</v>
      </c>
      <c r="G2272" s="41">
        <v>1553.6389999999999</v>
      </c>
      <c r="H2272" s="41">
        <v>1553.6389999999999</v>
      </c>
      <c r="I2272" s="41">
        <v>3.37284817996037</v>
      </c>
      <c r="J2272" s="47">
        <v>233.55199999999999</v>
      </c>
      <c r="K2272" s="41">
        <v>233.55199999999999</v>
      </c>
      <c r="L2272" s="41">
        <v>0.93419526879719228</v>
      </c>
      <c r="M2272" s="48">
        <v>0</v>
      </c>
      <c r="N2272" s="42">
        <v>0</v>
      </c>
      <c r="O2272" s="42">
        <v>0</v>
      </c>
      <c r="P2272" s="47">
        <v>1320.087</v>
      </c>
      <c r="Q2272" s="41">
        <v>1320.087</v>
      </c>
      <c r="R2272" s="40">
        <v>2.4386529081631791</v>
      </c>
      <c r="S2272" s="41">
        <v>0</v>
      </c>
      <c r="T2272" s="40">
        <v>84.97</v>
      </c>
      <c r="U2272" s="41">
        <v>1928.6</v>
      </c>
      <c r="V2272" s="40">
        <v>0</v>
      </c>
      <c r="W2272" s="42">
        <v>40</v>
      </c>
    </row>
    <row r="2273" spans="1:23">
      <c r="A2273" s="39">
        <v>44094</v>
      </c>
      <c r="B2273" s="40" t="s">
        <v>14</v>
      </c>
      <c r="C2273" s="41">
        <v>24</v>
      </c>
      <c r="D2273" s="41">
        <v>10</v>
      </c>
      <c r="E2273" s="41">
        <v>353.31</v>
      </c>
      <c r="F2273" s="41">
        <v>71.92</v>
      </c>
      <c r="G2273" s="41">
        <v>1445.0609999999999</v>
      </c>
      <c r="H2273" s="41">
        <v>1445.0609999999999</v>
      </c>
      <c r="I2273" s="41">
        <v>3.3742932409603701</v>
      </c>
      <c r="J2273" s="47">
        <v>215.79499999999999</v>
      </c>
      <c r="K2273" s="41">
        <v>215.79499999999999</v>
      </c>
      <c r="L2273" s="41">
        <v>0.9344110637971923</v>
      </c>
      <c r="M2273" s="48">
        <v>0</v>
      </c>
      <c r="N2273" s="42">
        <v>0</v>
      </c>
      <c r="O2273" s="42">
        <v>0</v>
      </c>
      <c r="P2273" s="47">
        <v>1229.2660000000001</v>
      </c>
      <c r="Q2273" s="41">
        <v>1229.2660000000001</v>
      </c>
      <c r="R2273" s="40">
        <v>2.4398821741631793</v>
      </c>
      <c r="S2273" s="41">
        <v>0</v>
      </c>
      <c r="T2273" s="40">
        <v>85.07</v>
      </c>
      <c r="U2273" s="41">
        <v>1924.96</v>
      </c>
      <c r="V2273" s="40">
        <v>0</v>
      </c>
      <c r="W2273" s="42">
        <v>40</v>
      </c>
    </row>
    <row r="2274" spans="1:23">
      <c r="A2274" s="39">
        <v>44095</v>
      </c>
      <c r="B2274" s="40" t="s">
        <v>14</v>
      </c>
      <c r="C2274" s="41">
        <v>24</v>
      </c>
      <c r="D2274" s="41">
        <v>10</v>
      </c>
      <c r="E2274" s="41">
        <v>353.73</v>
      </c>
      <c r="F2274" s="41">
        <v>72.11</v>
      </c>
      <c r="G2274" s="41">
        <v>1525.32</v>
      </c>
      <c r="H2274" s="41">
        <v>1525.32</v>
      </c>
      <c r="I2274" s="41">
        <v>3.3758185609603699</v>
      </c>
      <c r="J2274" s="47">
        <v>226.17400000000001</v>
      </c>
      <c r="K2274" s="41">
        <v>226.17400000000001</v>
      </c>
      <c r="L2274" s="41">
        <v>0.93463723779719232</v>
      </c>
      <c r="M2274" s="48">
        <v>0</v>
      </c>
      <c r="N2274" s="42">
        <v>0</v>
      </c>
      <c r="O2274" s="42">
        <v>0</v>
      </c>
      <c r="P2274" s="47">
        <v>1299.146</v>
      </c>
      <c r="Q2274" s="41">
        <v>1299.146</v>
      </c>
      <c r="R2274" s="40">
        <v>2.4411813201631793</v>
      </c>
      <c r="S2274" s="41">
        <v>0</v>
      </c>
      <c r="T2274" s="40">
        <v>85.17</v>
      </c>
      <c r="U2274" s="41">
        <v>1923.8</v>
      </c>
      <c r="V2274" s="40">
        <v>0</v>
      </c>
      <c r="W2274" s="42">
        <v>40</v>
      </c>
    </row>
    <row r="2275" spans="1:23">
      <c r="A2275" s="39">
        <v>44096</v>
      </c>
      <c r="B2275" s="40" t="s">
        <v>14</v>
      </c>
      <c r="C2275" s="41">
        <v>24</v>
      </c>
      <c r="D2275" s="41">
        <v>10</v>
      </c>
      <c r="E2275" s="41">
        <v>355.27</v>
      </c>
      <c r="F2275" s="41">
        <v>72.2</v>
      </c>
      <c r="G2275" s="41">
        <v>1546.193</v>
      </c>
      <c r="H2275" s="41">
        <v>1546.193</v>
      </c>
      <c r="I2275" s="41">
        <v>3.3773647539603697</v>
      </c>
      <c r="J2275" s="47">
        <v>227.577</v>
      </c>
      <c r="K2275" s="41">
        <v>227.577</v>
      </c>
      <c r="L2275" s="41">
        <v>0.9348648147971923</v>
      </c>
      <c r="M2275" s="48">
        <v>0</v>
      </c>
      <c r="N2275" s="42">
        <v>0</v>
      </c>
      <c r="O2275" s="42">
        <v>0</v>
      </c>
      <c r="P2275" s="47">
        <v>1318.616</v>
      </c>
      <c r="Q2275" s="41">
        <v>1318.616</v>
      </c>
      <c r="R2275" s="40">
        <v>2.4424999361631792</v>
      </c>
      <c r="S2275" s="41">
        <v>0</v>
      </c>
      <c r="T2275" s="40">
        <v>85.28</v>
      </c>
      <c r="U2275" s="41">
        <v>1923.1</v>
      </c>
      <c r="V2275" s="40">
        <v>0</v>
      </c>
      <c r="W2275" s="42">
        <v>40</v>
      </c>
    </row>
    <row r="2276" spans="1:23">
      <c r="A2276" s="39">
        <v>44097</v>
      </c>
      <c r="B2276" s="40" t="s">
        <v>14</v>
      </c>
      <c r="C2276" s="41">
        <v>24</v>
      </c>
      <c r="D2276" s="41">
        <v>10</v>
      </c>
      <c r="E2276" s="41">
        <v>355.41</v>
      </c>
      <c r="F2276" s="41">
        <v>72.17</v>
      </c>
      <c r="G2276" s="41">
        <v>1485.3420000000001</v>
      </c>
      <c r="H2276" s="41">
        <v>1485.3420000000001</v>
      </c>
      <c r="I2276" s="41">
        <v>3.3788500959603698</v>
      </c>
      <c r="J2276" s="47">
        <v>214.834</v>
      </c>
      <c r="K2276" s="41">
        <v>214.834</v>
      </c>
      <c r="L2276" s="41">
        <v>0.9350796487971923</v>
      </c>
      <c r="M2276" s="48">
        <v>0</v>
      </c>
      <c r="N2276" s="42">
        <v>0</v>
      </c>
      <c r="O2276" s="42">
        <v>0</v>
      </c>
      <c r="P2276" s="47">
        <v>1270.508</v>
      </c>
      <c r="Q2276" s="41">
        <v>1270.508</v>
      </c>
      <c r="R2276" s="40">
        <v>2.4437704441631793</v>
      </c>
      <c r="S2276" s="41">
        <v>0</v>
      </c>
      <c r="T2276" s="40">
        <v>85.54</v>
      </c>
      <c r="U2276" s="41">
        <v>1922.43</v>
      </c>
      <c r="V2276" s="40">
        <v>0</v>
      </c>
      <c r="W2276" s="42">
        <v>40</v>
      </c>
    </row>
    <row r="2277" spans="1:23">
      <c r="A2277" s="39">
        <v>44098</v>
      </c>
      <c r="B2277" s="40" t="s">
        <v>14</v>
      </c>
      <c r="C2277" s="41">
        <v>24</v>
      </c>
      <c r="D2277" s="41">
        <v>10</v>
      </c>
      <c r="E2277" s="41">
        <v>382.88</v>
      </c>
      <c r="F2277" s="41">
        <v>72.06</v>
      </c>
      <c r="G2277" s="41">
        <v>1546.3340000000001</v>
      </c>
      <c r="H2277" s="41">
        <v>1546.3340000000001</v>
      </c>
      <c r="I2277" s="41">
        <v>3.3803964299603697</v>
      </c>
      <c r="J2277" s="47">
        <v>213.43799999999999</v>
      </c>
      <c r="K2277" s="41">
        <v>213.43799999999999</v>
      </c>
      <c r="L2277" s="41">
        <v>0.93529308679719225</v>
      </c>
      <c r="M2277" s="48">
        <v>0</v>
      </c>
      <c r="N2277" s="42">
        <v>0</v>
      </c>
      <c r="O2277" s="42">
        <v>0</v>
      </c>
      <c r="P2277" s="47">
        <v>1332.896</v>
      </c>
      <c r="Q2277" s="41">
        <v>1332.896</v>
      </c>
      <c r="R2277" s="40">
        <v>2.4451033401631794</v>
      </c>
      <c r="S2277" s="41">
        <v>0</v>
      </c>
      <c r="T2277" s="40">
        <v>86.2</v>
      </c>
      <c r="U2277" s="41">
        <v>1923.72</v>
      </c>
      <c r="V2277" s="40">
        <v>0</v>
      </c>
      <c r="W2277" s="42">
        <v>40</v>
      </c>
    </row>
    <row r="2278" spans="1:23">
      <c r="A2278" s="39">
        <v>44099</v>
      </c>
      <c r="B2278" s="40" t="s">
        <v>14</v>
      </c>
      <c r="C2278" s="41">
        <v>24</v>
      </c>
      <c r="D2278" s="41">
        <v>10</v>
      </c>
      <c r="E2278" s="41">
        <v>398.96</v>
      </c>
      <c r="F2278" s="41">
        <v>71.91</v>
      </c>
      <c r="G2278" s="41">
        <v>1425.752</v>
      </c>
      <c r="H2278" s="41">
        <v>1425.752</v>
      </c>
      <c r="I2278" s="41">
        <v>3.3818221819603695</v>
      </c>
      <c r="J2278" s="47">
        <v>216.36</v>
      </c>
      <c r="K2278" s="41">
        <v>216.36</v>
      </c>
      <c r="L2278" s="41">
        <v>0.93550944679719228</v>
      </c>
      <c r="M2278" s="48">
        <v>0</v>
      </c>
      <c r="N2278" s="42">
        <v>0</v>
      </c>
      <c r="O2278" s="42">
        <v>0</v>
      </c>
      <c r="P2278" s="47">
        <v>1209.3920000000001</v>
      </c>
      <c r="Q2278" s="41">
        <v>1209.3920000000001</v>
      </c>
      <c r="R2278" s="40">
        <v>2.4463127321631792</v>
      </c>
      <c r="S2278" s="41">
        <v>0</v>
      </c>
      <c r="T2278" s="40">
        <v>84.82</v>
      </c>
      <c r="U2278" s="41">
        <v>1924.24</v>
      </c>
      <c r="V2278" s="40">
        <v>0</v>
      </c>
      <c r="W2278" s="42">
        <v>40</v>
      </c>
    </row>
    <row r="2279" spans="1:23">
      <c r="A2279" s="39">
        <v>44100</v>
      </c>
      <c r="B2279" s="40" t="s">
        <v>14</v>
      </c>
      <c r="C2279" s="41">
        <v>24</v>
      </c>
      <c r="D2279" s="41">
        <v>10</v>
      </c>
      <c r="E2279" s="41">
        <v>402.98</v>
      </c>
      <c r="F2279" s="41">
        <v>71.819999999999993</v>
      </c>
      <c r="G2279" s="41">
        <v>1500.2739999999999</v>
      </c>
      <c r="H2279" s="41">
        <v>1500.2739999999999</v>
      </c>
      <c r="I2279" s="41">
        <v>3.3833224559603696</v>
      </c>
      <c r="J2279" s="47">
        <v>227.39599999999999</v>
      </c>
      <c r="K2279" s="41">
        <v>227.39599999999999</v>
      </c>
      <c r="L2279" s="41">
        <v>0.93573684279719227</v>
      </c>
      <c r="M2279" s="48">
        <v>0</v>
      </c>
      <c r="N2279" s="42">
        <v>0</v>
      </c>
      <c r="O2279" s="42">
        <v>0</v>
      </c>
      <c r="P2279" s="47">
        <v>1272.8779999999999</v>
      </c>
      <c r="Q2279" s="41">
        <v>1272.8779999999999</v>
      </c>
      <c r="R2279" s="40">
        <v>2.4475856101631792</v>
      </c>
      <c r="S2279" s="41">
        <v>0</v>
      </c>
      <c r="T2279" s="40">
        <v>84.84</v>
      </c>
      <c r="U2279" s="41">
        <v>1924.26</v>
      </c>
      <c r="V2279" s="40">
        <v>0</v>
      </c>
      <c r="W2279" s="42">
        <v>40</v>
      </c>
    </row>
    <row r="2280" spans="1:23">
      <c r="A2280" s="39">
        <v>44101</v>
      </c>
      <c r="B2280" s="40" t="s">
        <v>14</v>
      </c>
      <c r="C2280" s="41">
        <v>24</v>
      </c>
      <c r="D2280" s="41">
        <v>10</v>
      </c>
      <c r="E2280" s="41">
        <v>404.23</v>
      </c>
      <c r="F2280" s="41">
        <v>71.989999999999995</v>
      </c>
      <c r="G2280" s="41">
        <v>1377.8920000000001</v>
      </c>
      <c r="H2280" s="41">
        <v>1377.8920000000001</v>
      </c>
      <c r="I2280" s="41">
        <v>3.3847003479603694</v>
      </c>
      <c r="J2280" s="47">
        <v>190.93600000000001</v>
      </c>
      <c r="K2280" s="41">
        <v>190.93600000000001</v>
      </c>
      <c r="L2280" s="41">
        <v>0.93592777879719224</v>
      </c>
      <c r="M2280" s="48">
        <v>0</v>
      </c>
      <c r="N2280" s="42">
        <v>0</v>
      </c>
      <c r="O2280" s="42">
        <v>0</v>
      </c>
      <c r="P2280" s="47">
        <v>1186.9559999999999</v>
      </c>
      <c r="Q2280" s="41">
        <v>1186.9559999999999</v>
      </c>
      <c r="R2280" s="40">
        <v>2.4487725661631794</v>
      </c>
      <c r="S2280" s="41">
        <v>0</v>
      </c>
      <c r="T2280" s="40">
        <v>86.14</v>
      </c>
      <c r="U2280" s="41">
        <v>1924.17</v>
      </c>
      <c r="V2280" s="40">
        <v>0</v>
      </c>
      <c r="W2280" s="42">
        <v>40</v>
      </c>
    </row>
    <row r="2281" spans="1:23">
      <c r="A2281" s="39">
        <v>44102</v>
      </c>
      <c r="B2281" s="40" t="s">
        <v>14</v>
      </c>
      <c r="C2281" s="41">
        <v>24</v>
      </c>
      <c r="D2281" s="41">
        <v>10</v>
      </c>
      <c r="E2281" s="41">
        <v>405.59</v>
      </c>
      <c r="F2281" s="41">
        <v>71.87</v>
      </c>
      <c r="G2281" s="41">
        <v>1408.277</v>
      </c>
      <c r="H2281" s="41">
        <v>1408.277</v>
      </c>
      <c r="I2281" s="41">
        <v>3.3861086249603694</v>
      </c>
      <c r="J2281" s="47">
        <v>233.67699999999999</v>
      </c>
      <c r="K2281" s="41">
        <v>233.67699999999999</v>
      </c>
      <c r="L2281" s="41">
        <v>0.93616145579719223</v>
      </c>
      <c r="M2281" s="48">
        <v>0</v>
      </c>
      <c r="N2281" s="42">
        <v>0</v>
      </c>
      <c r="O2281" s="42">
        <v>0</v>
      </c>
      <c r="P2281" s="47">
        <v>1174.5999999999999</v>
      </c>
      <c r="Q2281" s="41">
        <v>1174.5999999999999</v>
      </c>
      <c r="R2281" s="40">
        <v>2.4499471661631795</v>
      </c>
      <c r="S2281" s="41">
        <v>0</v>
      </c>
      <c r="T2281" s="40">
        <v>83.41</v>
      </c>
      <c r="U2281" s="41">
        <v>1923.82</v>
      </c>
      <c r="V2281" s="40">
        <v>0</v>
      </c>
      <c r="W2281" s="42">
        <v>40</v>
      </c>
    </row>
    <row r="2282" spans="1:23">
      <c r="A2282" s="39">
        <v>44103</v>
      </c>
      <c r="B2282" s="40" t="s">
        <v>14</v>
      </c>
      <c r="C2282" s="41">
        <v>24</v>
      </c>
      <c r="D2282" s="41">
        <v>10</v>
      </c>
      <c r="E2282" s="41">
        <v>394.95</v>
      </c>
      <c r="F2282" s="41">
        <v>71.97</v>
      </c>
      <c r="G2282" s="41">
        <v>1338.249</v>
      </c>
      <c r="H2282" s="41">
        <v>1338.249</v>
      </c>
      <c r="I2282" s="41">
        <v>3.3874468739603691</v>
      </c>
      <c r="J2282" s="47">
        <v>224.22399999999999</v>
      </c>
      <c r="K2282" s="41">
        <v>224.22399999999999</v>
      </c>
      <c r="L2282" s="41">
        <v>0.93638567979719223</v>
      </c>
      <c r="M2282" s="48">
        <v>0</v>
      </c>
      <c r="N2282" s="42">
        <v>0</v>
      </c>
      <c r="O2282" s="42">
        <v>0</v>
      </c>
      <c r="P2282" s="47">
        <v>1114.0250000000001</v>
      </c>
      <c r="Q2282" s="41">
        <v>1114.0250000000001</v>
      </c>
      <c r="R2282" s="40">
        <v>2.4510611911631797</v>
      </c>
      <c r="S2282" s="41">
        <v>0</v>
      </c>
      <c r="T2282" s="40">
        <v>83.24</v>
      </c>
      <c r="U2282" s="41">
        <v>1922.83</v>
      </c>
      <c r="V2282" s="40">
        <v>0</v>
      </c>
      <c r="W2282" s="42">
        <v>40</v>
      </c>
    </row>
    <row r="2283" spans="1:23">
      <c r="A2283" s="39">
        <v>44104</v>
      </c>
      <c r="B2283" s="40" t="s">
        <v>14</v>
      </c>
      <c r="C2283" s="41">
        <v>24</v>
      </c>
      <c r="D2283" s="41">
        <v>10</v>
      </c>
      <c r="E2283" s="41">
        <v>388.13</v>
      </c>
      <c r="F2283" s="41">
        <v>72.040000000000006</v>
      </c>
      <c r="G2283" s="41">
        <v>1290.259</v>
      </c>
      <c r="H2283" s="41">
        <v>1290.259</v>
      </c>
      <c r="I2283" s="41">
        <v>3.3887371329603693</v>
      </c>
      <c r="J2283" s="47">
        <v>215.83600000000001</v>
      </c>
      <c r="K2283" s="41">
        <v>215.83600000000001</v>
      </c>
      <c r="L2283" s="41">
        <v>0.9366015157971922</v>
      </c>
      <c r="M2283" s="48">
        <v>0</v>
      </c>
      <c r="N2283" s="42">
        <v>0</v>
      </c>
      <c r="O2283" s="42">
        <v>0</v>
      </c>
      <c r="P2283" s="47">
        <v>1074.423</v>
      </c>
      <c r="Q2283" s="41">
        <v>1074.423</v>
      </c>
      <c r="R2283" s="40">
        <v>2.4521356141631796</v>
      </c>
      <c r="S2283" s="41">
        <v>0</v>
      </c>
      <c r="T2283" s="40">
        <v>83.27</v>
      </c>
      <c r="U2283" s="41">
        <v>1922.16</v>
      </c>
      <c r="V2283" s="40">
        <v>0</v>
      </c>
      <c r="W2283" s="42">
        <v>40</v>
      </c>
    </row>
    <row r="2284" spans="1:23">
      <c r="A2284" s="39">
        <v>44105</v>
      </c>
      <c r="B2284" s="40" t="s">
        <v>14</v>
      </c>
      <c r="C2284" s="41">
        <v>24</v>
      </c>
      <c r="D2284" s="41">
        <v>10</v>
      </c>
      <c r="E2284" s="41">
        <v>390.32</v>
      </c>
      <c r="F2284" s="41">
        <v>72.099999999999994</v>
      </c>
      <c r="G2284" s="41">
        <v>1292.973</v>
      </c>
      <c r="H2284" s="41">
        <v>1292.973</v>
      </c>
      <c r="I2284" s="41">
        <v>3.3900301059603692</v>
      </c>
      <c r="J2284" s="47">
        <v>221.55500000000001</v>
      </c>
      <c r="K2284" s="41">
        <v>221.55500000000001</v>
      </c>
      <c r="L2284" s="41">
        <v>0.93682307079719218</v>
      </c>
      <c r="M2284" s="48">
        <v>0</v>
      </c>
      <c r="N2284" s="42">
        <v>0</v>
      </c>
      <c r="O2284" s="42">
        <v>0</v>
      </c>
      <c r="P2284" s="47">
        <v>1071.4179999999999</v>
      </c>
      <c r="Q2284" s="41">
        <v>1071.4179999999999</v>
      </c>
      <c r="R2284" s="40">
        <v>2.4532070321631796</v>
      </c>
      <c r="S2284" s="41">
        <v>0</v>
      </c>
      <c r="T2284" s="40">
        <v>82.86</v>
      </c>
      <c r="U2284" s="41">
        <v>1922.08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10</v>
      </c>
      <c r="E2285" s="41">
        <v>391.64</v>
      </c>
      <c r="F2285" s="41">
        <v>72.150000000000006</v>
      </c>
      <c r="G2285" s="41">
        <v>1316.857</v>
      </c>
      <c r="H2285" s="41">
        <v>1316.857</v>
      </c>
      <c r="I2285" s="41">
        <v>3.3913469629603692</v>
      </c>
      <c r="J2285" s="47">
        <v>225.04900000000001</v>
      </c>
      <c r="K2285" s="41">
        <v>225.04900000000001</v>
      </c>
      <c r="L2285" s="41">
        <v>0.93704811979719216</v>
      </c>
      <c r="M2285" s="48">
        <v>0</v>
      </c>
      <c r="N2285" s="42">
        <v>0</v>
      </c>
      <c r="O2285" s="42">
        <v>0</v>
      </c>
      <c r="P2285" s="47">
        <v>1091.808</v>
      </c>
      <c r="Q2285" s="41">
        <v>1091.808</v>
      </c>
      <c r="R2285" s="40">
        <v>2.4542988401631796</v>
      </c>
      <c r="S2285" s="41">
        <v>0</v>
      </c>
      <c r="T2285" s="40">
        <v>82.91</v>
      </c>
      <c r="U2285" s="41">
        <v>1921.96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10</v>
      </c>
      <c r="E2286" s="41">
        <v>393.18</v>
      </c>
      <c r="F2286" s="41">
        <v>72.13</v>
      </c>
      <c r="G2286" s="41">
        <v>1308.962</v>
      </c>
      <c r="H2286" s="41">
        <v>1308.962</v>
      </c>
      <c r="I2286" s="41">
        <v>3.3926559249603692</v>
      </c>
      <c r="J2286" s="47">
        <v>225.50399999999999</v>
      </c>
      <c r="K2286" s="41">
        <v>225.50399999999999</v>
      </c>
      <c r="L2286" s="41">
        <v>0.93727362379719215</v>
      </c>
      <c r="M2286" s="48">
        <v>0</v>
      </c>
      <c r="N2286" s="42">
        <v>0</v>
      </c>
      <c r="O2286" s="42">
        <v>0</v>
      </c>
      <c r="P2286" s="47">
        <v>1083.4580000000001</v>
      </c>
      <c r="Q2286" s="41">
        <v>1083.4580000000001</v>
      </c>
      <c r="R2286" s="40">
        <v>2.4553822981631797</v>
      </c>
      <c r="S2286" s="41">
        <v>0</v>
      </c>
      <c r="T2286" s="40">
        <v>82.77</v>
      </c>
      <c r="U2286" s="41">
        <v>1921.8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10</v>
      </c>
      <c r="E2287" s="41">
        <v>392.28</v>
      </c>
      <c r="F2287" s="41">
        <v>72.069999999999993</v>
      </c>
      <c r="G2287" s="41">
        <v>1158.6510000000001</v>
      </c>
      <c r="H2287" s="41">
        <v>1158.6510000000001</v>
      </c>
      <c r="I2287" s="41">
        <v>3.3938145759603691</v>
      </c>
      <c r="J2287" s="47">
        <v>198.58</v>
      </c>
      <c r="K2287" s="41">
        <v>198.58</v>
      </c>
      <c r="L2287" s="41">
        <v>0.93747220379719209</v>
      </c>
      <c r="M2287" s="48">
        <v>0</v>
      </c>
      <c r="N2287" s="42">
        <v>0</v>
      </c>
      <c r="O2287" s="42">
        <v>0</v>
      </c>
      <c r="P2287" s="47">
        <v>960.07100000000003</v>
      </c>
      <c r="Q2287" s="41">
        <v>960.07100000000003</v>
      </c>
      <c r="R2287" s="40">
        <v>2.4563423691631798</v>
      </c>
      <c r="S2287" s="41">
        <v>0</v>
      </c>
      <c r="T2287" s="40">
        <v>82.86</v>
      </c>
      <c r="U2287" s="41">
        <v>1921.52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10</v>
      </c>
      <c r="E2288" s="41">
        <v>392.18</v>
      </c>
      <c r="F2288" s="41">
        <v>72.010000000000005</v>
      </c>
      <c r="G2288" s="41">
        <v>1148.3499999999999</v>
      </c>
      <c r="H2288" s="41">
        <v>1148.3499999999999</v>
      </c>
      <c r="I2288" s="41">
        <v>3.3949629259603689</v>
      </c>
      <c r="J2288" s="47">
        <v>197.83500000000001</v>
      </c>
      <c r="K2288" s="41">
        <v>197.83500000000001</v>
      </c>
      <c r="L2288" s="41">
        <v>0.93767003879719213</v>
      </c>
      <c r="M2288" s="48">
        <v>0</v>
      </c>
      <c r="N2288" s="42">
        <v>0</v>
      </c>
      <c r="O2288" s="42">
        <v>0</v>
      </c>
      <c r="P2288" s="47">
        <v>950.51499999999999</v>
      </c>
      <c r="Q2288" s="41">
        <v>950.51499999999999</v>
      </c>
      <c r="R2288" s="40">
        <v>2.4572928841631798</v>
      </c>
      <c r="S2288" s="41">
        <v>0</v>
      </c>
      <c r="T2288" s="40">
        <v>82.77</v>
      </c>
      <c r="U2288" s="41">
        <v>1921.35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10</v>
      </c>
      <c r="E2289" s="41">
        <v>400.1</v>
      </c>
      <c r="F2289" s="41">
        <v>71.94</v>
      </c>
      <c r="G2289" s="41">
        <v>1230.7860000000001</v>
      </c>
      <c r="H2289" s="41">
        <v>1230.7860000000001</v>
      </c>
      <c r="I2289" s="41">
        <v>3.3961937119603687</v>
      </c>
      <c r="J2289" s="47">
        <v>237.203</v>
      </c>
      <c r="K2289" s="41">
        <v>237.203</v>
      </c>
      <c r="L2289" s="41">
        <v>0.93790724179719209</v>
      </c>
      <c r="M2289" s="48">
        <v>0</v>
      </c>
      <c r="N2289" s="42">
        <v>0</v>
      </c>
      <c r="O2289" s="42">
        <v>0</v>
      </c>
      <c r="P2289" s="47">
        <v>993.58299999999997</v>
      </c>
      <c r="Q2289" s="41">
        <v>993.58299999999997</v>
      </c>
      <c r="R2289" s="40">
        <v>2.4582864671631799</v>
      </c>
      <c r="S2289" s="41">
        <v>0</v>
      </c>
      <c r="T2289" s="40">
        <v>80.73</v>
      </c>
      <c r="U2289" s="41">
        <v>1921.75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10</v>
      </c>
      <c r="E2290" s="41">
        <v>394.24</v>
      </c>
      <c r="F2290" s="41">
        <v>71.989999999999995</v>
      </c>
      <c r="G2290" s="41">
        <v>1176.845</v>
      </c>
      <c r="H2290" s="41">
        <v>1176.845</v>
      </c>
      <c r="I2290" s="41">
        <v>3.3973705569603685</v>
      </c>
      <c r="J2290" s="47">
        <v>234.88</v>
      </c>
      <c r="K2290" s="41">
        <v>234.88</v>
      </c>
      <c r="L2290" s="41">
        <v>0.93814212179719214</v>
      </c>
      <c r="M2290" s="48">
        <v>0</v>
      </c>
      <c r="N2290" s="42">
        <v>0</v>
      </c>
      <c r="O2290" s="42">
        <v>0</v>
      </c>
      <c r="P2290" s="47">
        <v>941.96500000000003</v>
      </c>
      <c r="Q2290" s="41">
        <v>941.96500000000003</v>
      </c>
      <c r="R2290" s="40">
        <v>2.4592284321631799</v>
      </c>
      <c r="S2290" s="41">
        <v>0</v>
      </c>
      <c r="T2290" s="40">
        <v>80.040000000000006</v>
      </c>
      <c r="U2290" s="41">
        <v>1921.02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10</v>
      </c>
      <c r="E2291" s="41">
        <v>396.13</v>
      </c>
      <c r="F2291" s="41">
        <v>72.08</v>
      </c>
      <c r="G2291" s="41">
        <v>1162.3389999999999</v>
      </c>
      <c r="H2291" s="41">
        <v>1162.3389999999999</v>
      </c>
      <c r="I2291" s="41">
        <v>3.3985328959603684</v>
      </c>
      <c r="J2291" s="47">
        <v>233.30600000000001</v>
      </c>
      <c r="K2291" s="41">
        <v>233.30600000000001</v>
      </c>
      <c r="L2291" s="41">
        <v>0.93837542779719219</v>
      </c>
      <c r="M2291" s="48">
        <v>0</v>
      </c>
      <c r="N2291" s="42">
        <v>0</v>
      </c>
      <c r="O2291" s="42">
        <v>0</v>
      </c>
      <c r="P2291" s="47">
        <v>929.03300000000002</v>
      </c>
      <c r="Q2291" s="41">
        <v>929.03300000000002</v>
      </c>
      <c r="R2291" s="40">
        <v>2.4601574651631797</v>
      </c>
      <c r="S2291" s="41">
        <v>0</v>
      </c>
      <c r="T2291" s="40">
        <v>79.930000000000007</v>
      </c>
      <c r="U2291" s="41">
        <v>1921.02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10</v>
      </c>
      <c r="E2292" s="41">
        <v>396.85</v>
      </c>
      <c r="F2292" s="41">
        <v>71.819999999999993</v>
      </c>
      <c r="G2292" s="41">
        <v>1161.9870000000001</v>
      </c>
      <c r="H2292" s="41">
        <v>1161.9870000000001</v>
      </c>
      <c r="I2292" s="41">
        <v>3.3996948829603686</v>
      </c>
      <c r="J2292" s="47">
        <v>230.06700000000001</v>
      </c>
      <c r="K2292" s="41">
        <v>230.06700000000001</v>
      </c>
      <c r="L2292" s="41">
        <v>0.93860549479719213</v>
      </c>
      <c r="M2292" s="48">
        <v>0</v>
      </c>
      <c r="N2292" s="42">
        <v>0</v>
      </c>
      <c r="O2292" s="42">
        <v>0</v>
      </c>
      <c r="P2292" s="47">
        <v>931.92</v>
      </c>
      <c r="Q2292" s="41">
        <v>931.92</v>
      </c>
      <c r="R2292" s="40">
        <v>2.4610893851631799</v>
      </c>
      <c r="S2292" s="41">
        <v>0</v>
      </c>
      <c r="T2292" s="40">
        <v>80.2</v>
      </c>
      <c r="U2292" s="41">
        <v>1933.04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10</v>
      </c>
      <c r="E2293" s="41">
        <v>403.18</v>
      </c>
      <c r="F2293" s="41">
        <v>72.150000000000006</v>
      </c>
      <c r="G2293" s="41">
        <v>1155.1510000000001</v>
      </c>
      <c r="H2293" s="41">
        <v>1155.1510000000001</v>
      </c>
      <c r="I2293" s="41">
        <v>3.4008500339603684</v>
      </c>
      <c r="J2293" s="47">
        <v>229.14400000000001</v>
      </c>
      <c r="K2293" s="41">
        <v>229.14400000000001</v>
      </c>
      <c r="L2293" s="41">
        <v>0.93883463879719209</v>
      </c>
      <c r="M2293" s="48">
        <v>0</v>
      </c>
      <c r="N2293" s="42">
        <v>0</v>
      </c>
      <c r="O2293" s="42">
        <v>0</v>
      </c>
      <c r="P2293" s="47">
        <v>926.00699999999995</v>
      </c>
      <c r="Q2293" s="41">
        <v>926.00699999999995</v>
      </c>
      <c r="R2293" s="40">
        <v>2.4620153921631798</v>
      </c>
      <c r="S2293" s="41">
        <v>0</v>
      </c>
      <c r="T2293" s="40">
        <v>80.16</v>
      </c>
      <c r="U2293" s="41">
        <v>1933.57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10</v>
      </c>
      <c r="E2294" s="41">
        <v>402.65</v>
      </c>
      <c r="F2294" s="41">
        <v>72.13</v>
      </c>
      <c r="G2294" s="41">
        <v>1160.83</v>
      </c>
      <c r="H2294" s="41">
        <v>1160.83</v>
      </c>
      <c r="I2294" s="41">
        <v>3.4020108639603683</v>
      </c>
      <c r="J2294" s="47">
        <v>230.6</v>
      </c>
      <c r="K2294" s="41">
        <v>230.6</v>
      </c>
      <c r="L2294" s="41">
        <v>0.93906523879719206</v>
      </c>
      <c r="M2294" s="48">
        <v>0</v>
      </c>
      <c r="N2294" s="42">
        <v>0</v>
      </c>
      <c r="O2294" s="42">
        <v>0</v>
      </c>
      <c r="P2294" s="47">
        <v>930.23</v>
      </c>
      <c r="Q2294" s="41">
        <v>930.23</v>
      </c>
      <c r="R2294" s="40">
        <v>2.4629456221631796</v>
      </c>
      <c r="S2294" s="41">
        <v>0</v>
      </c>
      <c r="T2294" s="40">
        <v>80.14</v>
      </c>
      <c r="U2294" s="41">
        <v>1931.77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10</v>
      </c>
      <c r="E2295" s="41">
        <v>403.28</v>
      </c>
      <c r="F2295" s="41">
        <v>72.150000000000006</v>
      </c>
      <c r="G2295" s="41">
        <v>1120.9179999999999</v>
      </c>
      <c r="H2295" s="41">
        <v>1120.9179999999999</v>
      </c>
      <c r="I2295" s="41">
        <v>3.4031317819603681</v>
      </c>
      <c r="J2295" s="47">
        <v>213.05099999999999</v>
      </c>
      <c r="K2295" s="41">
        <v>213.05099999999999</v>
      </c>
      <c r="L2295" s="41">
        <v>0.93927828979719208</v>
      </c>
      <c r="M2295" s="48">
        <v>0</v>
      </c>
      <c r="N2295" s="42">
        <v>0</v>
      </c>
      <c r="O2295" s="42">
        <v>0</v>
      </c>
      <c r="P2295" s="47">
        <v>907.86699999999996</v>
      </c>
      <c r="Q2295" s="41">
        <v>907.86699999999996</v>
      </c>
      <c r="R2295" s="40">
        <v>2.4638534891631796</v>
      </c>
      <c r="S2295" s="41">
        <v>0</v>
      </c>
      <c r="T2295" s="40">
        <v>80.989999999999995</v>
      </c>
      <c r="U2295" s="41">
        <v>1930.81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10</v>
      </c>
      <c r="E2296" s="41">
        <v>412.34</v>
      </c>
      <c r="F2296" s="41">
        <v>72.03</v>
      </c>
      <c r="G2296" s="41">
        <v>1177.1690000000001</v>
      </c>
      <c r="H2296" s="41">
        <v>1177.1690000000001</v>
      </c>
      <c r="I2296" s="41">
        <v>3.4043089509603681</v>
      </c>
      <c r="J2296" s="47">
        <v>203.155</v>
      </c>
      <c r="K2296" s="41">
        <v>203.155</v>
      </c>
      <c r="L2296" s="41">
        <v>0.93948144479719209</v>
      </c>
      <c r="M2296" s="48">
        <v>0</v>
      </c>
      <c r="N2296" s="42">
        <v>0</v>
      </c>
      <c r="O2296" s="42">
        <v>0</v>
      </c>
      <c r="P2296" s="47">
        <v>974.01400000000001</v>
      </c>
      <c r="Q2296" s="41">
        <v>974.01400000000001</v>
      </c>
      <c r="R2296" s="40">
        <v>2.4648275031631797</v>
      </c>
      <c r="S2296" s="41">
        <v>0</v>
      </c>
      <c r="T2296" s="40">
        <v>82.74</v>
      </c>
      <c r="U2296" s="41">
        <v>1930.61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10</v>
      </c>
      <c r="E2297" s="41">
        <v>417.35</v>
      </c>
      <c r="F2297" s="41">
        <v>71.95</v>
      </c>
      <c r="G2297" s="41">
        <v>1151.8620000000001</v>
      </c>
      <c r="H2297" s="41">
        <v>1151.8620000000001</v>
      </c>
      <c r="I2297" s="41">
        <v>3.4054608129603681</v>
      </c>
      <c r="J2297" s="47">
        <v>198.446</v>
      </c>
      <c r="K2297" s="41">
        <v>198.446</v>
      </c>
      <c r="L2297" s="41">
        <v>0.93967989079719205</v>
      </c>
      <c r="M2297" s="48">
        <v>0</v>
      </c>
      <c r="N2297" s="42">
        <v>0</v>
      </c>
      <c r="O2297" s="42">
        <v>0</v>
      </c>
      <c r="P2297" s="47">
        <v>953.41600000000005</v>
      </c>
      <c r="Q2297" s="41">
        <v>953.41600000000005</v>
      </c>
      <c r="R2297" s="40">
        <v>2.4657809191631799</v>
      </c>
      <c r="S2297" s="41">
        <v>0</v>
      </c>
      <c r="T2297" s="40">
        <v>82.77</v>
      </c>
      <c r="U2297" s="41">
        <v>1930.48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10</v>
      </c>
      <c r="E2298" s="41">
        <v>408.49</v>
      </c>
      <c r="F2298" s="41">
        <v>72</v>
      </c>
      <c r="G2298" s="41">
        <v>1158.4760000000001</v>
      </c>
      <c r="H2298" s="41">
        <v>1158.4760000000001</v>
      </c>
      <c r="I2298" s="41">
        <v>3.4066192889603681</v>
      </c>
      <c r="J2298" s="47">
        <v>199.601</v>
      </c>
      <c r="K2298" s="41">
        <v>199.601</v>
      </c>
      <c r="L2298" s="41">
        <v>0.9398794917971921</v>
      </c>
      <c r="M2298" s="48">
        <v>0</v>
      </c>
      <c r="N2298" s="42">
        <v>0</v>
      </c>
      <c r="O2298" s="42">
        <v>0</v>
      </c>
      <c r="P2298" s="47">
        <v>958.875</v>
      </c>
      <c r="Q2298" s="41">
        <v>958.875</v>
      </c>
      <c r="R2298" s="40">
        <v>2.4667397941631797</v>
      </c>
      <c r="S2298" s="41">
        <v>0</v>
      </c>
      <c r="T2298" s="40">
        <v>82.77</v>
      </c>
      <c r="U2298" s="41">
        <v>1929.31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10</v>
      </c>
      <c r="E2299" s="41">
        <v>409</v>
      </c>
      <c r="F2299" s="41">
        <v>71.94</v>
      </c>
      <c r="G2299" s="41">
        <v>1092.874</v>
      </c>
      <c r="H2299" s="41">
        <v>1092.874</v>
      </c>
      <c r="I2299" s="41">
        <v>3.4077121629603679</v>
      </c>
      <c r="J2299" s="47">
        <v>180.44900000000001</v>
      </c>
      <c r="K2299" s="41">
        <v>180.44900000000001</v>
      </c>
      <c r="L2299" s="41">
        <v>0.94005994079719213</v>
      </c>
      <c r="M2299" s="48">
        <v>0</v>
      </c>
      <c r="N2299" s="42">
        <v>0</v>
      </c>
      <c r="O2299" s="42">
        <v>0</v>
      </c>
      <c r="P2299" s="47">
        <v>912.42499999999995</v>
      </c>
      <c r="Q2299" s="41">
        <v>912.42499999999995</v>
      </c>
      <c r="R2299" s="40">
        <v>2.4676522191631798</v>
      </c>
      <c r="S2299" s="41">
        <v>0</v>
      </c>
      <c r="T2299" s="40">
        <v>83.49</v>
      </c>
      <c r="U2299" s="41">
        <v>1928.83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10</v>
      </c>
      <c r="E2300" s="41">
        <v>407.97</v>
      </c>
      <c r="F2300" s="41">
        <v>71.989999999999995</v>
      </c>
      <c r="G2300" s="41">
        <v>1103.1089999999999</v>
      </c>
      <c r="H2300" s="41">
        <v>1103.1089999999999</v>
      </c>
      <c r="I2300" s="41">
        <v>3.4088152719603682</v>
      </c>
      <c r="J2300" s="47">
        <v>181.86</v>
      </c>
      <c r="K2300" s="41">
        <v>181.86</v>
      </c>
      <c r="L2300" s="41">
        <v>0.94024180079719211</v>
      </c>
      <c r="M2300" s="48">
        <v>0</v>
      </c>
      <c r="N2300" s="42">
        <v>0</v>
      </c>
      <c r="O2300" s="42">
        <v>0</v>
      </c>
      <c r="P2300" s="47">
        <v>921.24900000000002</v>
      </c>
      <c r="Q2300" s="41">
        <v>921.24900000000002</v>
      </c>
      <c r="R2300" s="40">
        <v>2.4685734681631799</v>
      </c>
      <c r="S2300" s="41">
        <v>0</v>
      </c>
      <c r="T2300" s="40">
        <v>83.51</v>
      </c>
      <c r="U2300" s="41">
        <v>1928.23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10</v>
      </c>
      <c r="E2301" s="41">
        <v>412.75</v>
      </c>
      <c r="F2301" s="41">
        <v>71.989999999999995</v>
      </c>
      <c r="G2301" s="41">
        <v>1115.5899999999999</v>
      </c>
      <c r="H2301" s="41">
        <v>1115.5899999999999</v>
      </c>
      <c r="I2301" s="41">
        <v>3.4099308619603681</v>
      </c>
      <c r="J2301" s="47">
        <v>194.36699999999999</v>
      </c>
      <c r="K2301" s="41">
        <v>194.36699999999999</v>
      </c>
      <c r="L2301" s="41">
        <v>0.94043616779719208</v>
      </c>
      <c r="M2301" s="48">
        <v>0</v>
      </c>
      <c r="N2301" s="42">
        <v>0</v>
      </c>
      <c r="O2301" s="42">
        <v>0</v>
      </c>
      <c r="P2301" s="47">
        <v>921.22299999999996</v>
      </c>
      <c r="Q2301" s="41">
        <v>921.22299999999996</v>
      </c>
      <c r="R2301" s="40">
        <v>2.4694946911631801</v>
      </c>
      <c r="S2301" s="41">
        <v>0</v>
      </c>
      <c r="T2301" s="40">
        <v>82.58</v>
      </c>
      <c r="U2301" s="41">
        <v>1928.25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10</v>
      </c>
      <c r="E2302" s="41">
        <v>413.6</v>
      </c>
      <c r="F2302" s="41">
        <v>72.02</v>
      </c>
      <c r="G2302" s="41">
        <v>1136.0530000000001</v>
      </c>
      <c r="H2302" s="41">
        <v>1136.0530000000001</v>
      </c>
      <c r="I2302" s="41">
        <v>3.4110669149603683</v>
      </c>
      <c r="J2302" s="47">
        <v>198.827</v>
      </c>
      <c r="K2302" s="41">
        <v>198.827</v>
      </c>
      <c r="L2302" s="41">
        <v>0.94063499479719204</v>
      </c>
      <c r="M2302" s="48">
        <v>0</v>
      </c>
      <c r="N2302" s="42">
        <v>0</v>
      </c>
      <c r="O2302" s="42">
        <v>0</v>
      </c>
      <c r="P2302" s="47">
        <v>937.226</v>
      </c>
      <c r="Q2302" s="41">
        <v>937.226</v>
      </c>
      <c r="R2302" s="40">
        <v>2.4704319171631801</v>
      </c>
      <c r="S2302" s="41">
        <v>0</v>
      </c>
      <c r="T2302" s="40">
        <v>82.5</v>
      </c>
      <c r="U2302" s="41">
        <v>1928.14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10</v>
      </c>
      <c r="E2303" s="41">
        <v>407.88</v>
      </c>
      <c r="F2303" s="41">
        <v>72.08</v>
      </c>
      <c r="G2303" s="41">
        <v>1200.653</v>
      </c>
      <c r="H2303" s="41">
        <v>1200.653</v>
      </c>
      <c r="I2303" s="41">
        <v>3.4122675679603685</v>
      </c>
      <c r="J2303" s="47">
        <v>212.059</v>
      </c>
      <c r="K2303" s="41">
        <v>212.059</v>
      </c>
      <c r="L2303" s="41">
        <v>0.94084705379719202</v>
      </c>
      <c r="M2303" s="48">
        <v>0</v>
      </c>
      <c r="N2303" s="42">
        <v>0</v>
      </c>
      <c r="O2303" s="42">
        <v>0</v>
      </c>
      <c r="P2303" s="47">
        <v>988.59400000000005</v>
      </c>
      <c r="Q2303" s="41">
        <v>988.59400000000005</v>
      </c>
      <c r="R2303" s="40">
        <v>2.47142051116318</v>
      </c>
      <c r="S2303" s="41">
        <v>0</v>
      </c>
      <c r="T2303" s="40">
        <v>82.34</v>
      </c>
      <c r="U2303" s="41">
        <v>1927.4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10</v>
      </c>
      <c r="E2304" s="41">
        <v>409.21</v>
      </c>
      <c r="F2304" s="41">
        <v>72.11</v>
      </c>
      <c r="G2304" s="41">
        <v>1200.422</v>
      </c>
      <c r="H2304" s="41">
        <v>1200.422</v>
      </c>
      <c r="I2304" s="41">
        <v>3.4134679899603686</v>
      </c>
      <c r="J2304" s="47">
        <v>212.46199999999999</v>
      </c>
      <c r="K2304" s="41">
        <v>212.46199999999999</v>
      </c>
      <c r="L2304" s="41">
        <v>0.94105951579719205</v>
      </c>
      <c r="M2304" s="48">
        <v>0</v>
      </c>
      <c r="N2304" s="42">
        <v>0</v>
      </c>
      <c r="O2304" s="42">
        <v>0</v>
      </c>
      <c r="P2304" s="47">
        <v>987.96</v>
      </c>
      <c r="Q2304" s="41">
        <v>987.96</v>
      </c>
      <c r="R2304" s="40">
        <v>2.4724084711631797</v>
      </c>
      <c r="S2304" s="41">
        <v>0</v>
      </c>
      <c r="T2304" s="40">
        <v>82.3</v>
      </c>
      <c r="U2304" s="41">
        <v>1927.13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10</v>
      </c>
      <c r="E2305" s="41">
        <v>410.15</v>
      </c>
      <c r="F2305" s="41">
        <v>72.11</v>
      </c>
      <c r="G2305" s="41">
        <v>1175.787</v>
      </c>
      <c r="H2305" s="41">
        <v>1175.787</v>
      </c>
      <c r="I2305" s="41">
        <v>3.4146437769603688</v>
      </c>
      <c r="J2305" s="47">
        <v>219.72300000000001</v>
      </c>
      <c r="K2305" s="41">
        <v>219.72300000000001</v>
      </c>
      <c r="L2305" s="41">
        <v>0.941279238797192</v>
      </c>
      <c r="M2305" s="48">
        <v>0</v>
      </c>
      <c r="N2305" s="42">
        <v>0</v>
      </c>
      <c r="O2305" s="42">
        <v>0</v>
      </c>
      <c r="P2305" s="47">
        <v>956.06399999999996</v>
      </c>
      <c r="Q2305" s="41">
        <v>956.06399999999996</v>
      </c>
      <c r="R2305" s="40">
        <v>2.4733645351631797</v>
      </c>
      <c r="S2305" s="41">
        <v>0</v>
      </c>
      <c r="T2305" s="40">
        <v>81.31</v>
      </c>
      <c r="U2305" s="41">
        <v>1926.9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10</v>
      </c>
      <c r="E2306" s="41">
        <v>408.41</v>
      </c>
      <c r="F2306" s="41">
        <v>72.11</v>
      </c>
      <c r="G2306" s="41">
        <v>1170.338</v>
      </c>
      <c r="H2306" s="41">
        <v>1170.338</v>
      </c>
      <c r="I2306" s="41">
        <v>3.4158141149603689</v>
      </c>
      <c r="J2306" s="47">
        <v>218.71199999999999</v>
      </c>
      <c r="K2306" s="41">
        <v>218.71199999999999</v>
      </c>
      <c r="L2306" s="41">
        <v>0.94149795079719201</v>
      </c>
      <c r="M2306" s="48">
        <v>0</v>
      </c>
      <c r="N2306" s="42">
        <v>0</v>
      </c>
      <c r="O2306" s="42">
        <v>0</v>
      </c>
      <c r="P2306" s="47">
        <v>951.62599999999998</v>
      </c>
      <c r="Q2306" s="41">
        <v>951.62599999999998</v>
      </c>
      <c r="R2306" s="40">
        <v>2.4743161611631797</v>
      </c>
      <c r="S2306" s="41">
        <v>0</v>
      </c>
      <c r="T2306" s="40">
        <v>81.31</v>
      </c>
      <c r="U2306" s="41">
        <v>1926.58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10</v>
      </c>
      <c r="E2307" s="41">
        <v>409.16</v>
      </c>
      <c r="F2307" s="41">
        <v>72.12</v>
      </c>
      <c r="G2307" s="41">
        <v>1183.444</v>
      </c>
      <c r="H2307" s="41">
        <v>1183.444</v>
      </c>
      <c r="I2307" s="41">
        <v>3.4169975589603689</v>
      </c>
      <c r="J2307" s="47">
        <v>220.76900000000001</v>
      </c>
      <c r="K2307" s="41">
        <v>220.76900000000001</v>
      </c>
      <c r="L2307" s="41">
        <v>0.94171871979719202</v>
      </c>
      <c r="M2307" s="48">
        <v>0</v>
      </c>
      <c r="N2307" s="42">
        <v>0</v>
      </c>
      <c r="O2307" s="42">
        <v>0</v>
      </c>
      <c r="P2307" s="47">
        <v>962.67499999999995</v>
      </c>
      <c r="Q2307" s="41">
        <v>962.67499999999995</v>
      </c>
      <c r="R2307" s="40">
        <v>2.4752788361631795</v>
      </c>
      <c r="S2307" s="41">
        <v>0</v>
      </c>
      <c r="T2307" s="40">
        <v>81.34</v>
      </c>
      <c r="U2307" s="41">
        <v>1926.36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10</v>
      </c>
      <c r="E2308" s="41">
        <v>408.93</v>
      </c>
      <c r="F2308" s="41">
        <v>72.12</v>
      </c>
      <c r="G2308" s="41">
        <v>1187.999</v>
      </c>
      <c r="H2308" s="41">
        <v>1187.999</v>
      </c>
      <c r="I2308" s="41">
        <v>3.4181855579603688</v>
      </c>
      <c r="J2308" s="47">
        <v>221.631</v>
      </c>
      <c r="K2308" s="41">
        <v>221.631</v>
      </c>
      <c r="L2308" s="41">
        <v>0.94194035079719207</v>
      </c>
      <c r="M2308" s="48">
        <v>0</v>
      </c>
      <c r="N2308" s="42">
        <v>0</v>
      </c>
      <c r="O2308" s="42">
        <v>0</v>
      </c>
      <c r="P2308" s="47">
        <v>966.36800000000005</v>
      </c>
      <c r="Q2308" s="41">
        <v>966.36800000000005</v>
      </c>
      <c r="R2308" s="40">
        <v>2.4762452041631793</v>
      </c>
      <c r="S2308" s="41">
        <v>0</v>
      </c>
      <c r="T2308" s="40">
        <v>81.34</v>
      </c>
      <c r="U2308" s="41">
        <v>1926.17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10</v>
      </c>
      <c r="E2309" s="41">
        <v>410.62</v>
      </c>
      <c r="F2309" s="41">
        <v>72.040000000000006</v>
      </c>
      <c r="G2309" s="41">
        <v>1195.788</v>
      </c>
      <c r="H2309" s="41">
        <v>1195.788</v>
      </c>
      <c r="I2309" s="41">
        <v>3.4193813459603688</v>
      </c>
      <c r="J2309" s="47">
        <v>223.42</v>
      </c>
      <c r="K2309" s="41">
        <v>223.42</v>
      </c>
      <c r="L2309" s="41">
        <v>0.94216377079719205</v>
      </c>
      <c r="M2309" s="48">
        <v>0</v>
      </c>
      <c r="N2309" s="42">
        <v>0</v>
      </c>
      <c r="O2309" s="42">
        <v>0</v>
      </c>
      <c r="P2309" s="47">
        <v>972.36800000000005</v>
      </c>
      <c r="Q2309" s="41">
        <v>972.36800000000005</v>
      </c>
      <c r="R2309" s="40">
        <v>2.4772175721631791</v>
      </c>
      <c r="S2309" s="41">
        <v>0</v>
      </c>
      <c r="T2309" s="40">
        <v>81.319999999999993</v>
      </c>
      <c r="U2309" s="41">
        <v>1926.08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10</v>
      </c>
      <c r="E2310" s="41">
        <v>410.24</v>
      </c>
      <c r="F2310" s="41">
        <v>71.959999999999994</v>
      </c>
      <c r="G2310" s="41">
        <v>1205.393</v>
      </c>
      <c r="H2310" s="41">
        <v>1205.393</v>
      </c>
      <c r="I2310" s="41">
        <v>3.420586738960369</v>
      </c>
      <c r="J2310" s="47">
        <v>225.328</v>
      </c>
      <c r="K2310" s="41">
        <v>225.328</v>
      </c>
      <c r="L2310" s="41">
        <v>0.94238909879719202</v>
      </c>
      <c r="M2310" s="48">
        <v>0</v>
      </c>
      <c r="N2310" s="42">
        <v>0</v>
      </c>
      <c r="O2310" s="42">
        <v>0</v>
      </c>
      <c r="P2310" s="47">
        <v>980.06500000000005</v>
      </c>
      <c r="Q2310" s="41">
        <v>980.06500000000005</v>
      </c>
      <c r="R2310" s="40">
        <v>2.4781976371631789</v>
      </c>
      <c r="S2310" s="41">
        <v>0</v>
      </c>
      <c r="T2310" s="40">
        <v>81.31</v>
      </c>
      <c r="U2310" s="41">
        <v>1925.75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10</v>
      </c>
      <c r="E2311" s="41">
        <v>412.43</v>
      </c>
      <c r="F2311" s="41">
        <v>71.88</v>
      </c>
      <c r="G2311" s="41">
        <v>1200.0519999999999</v>
      </c>
      <c r="H2311" s="41">
        <v>1200.0519999999999</v>
      </c>
      <c r="I2311" s="41">
        <v>3.4217867909603692</v>
      </c>
      <c r="J2311" s="47">
        <v>224.31399999999999</v>
      </c>
      <c r="K2311" s="41">
        <v>224.31399999999999</v>
      </c>
      <c r="L2311" s="41">
        <v>0.94261341279719202</v>
      </c>
      <c r="M2311" s="48">
        <v>0</v>
      </c>
      <c r="N2311" s="42">
        <v>0</v>
      </c>
      <c r="O2311" s="42">
        <v>0</v>
      </c>
      <c r="P2311" s="47">
        <v>975.73800000000006</v>
      </c>
      <c r="Q2311" s="41">
        <v>975.73800000000006</v>
      </c>
      <c r="R2311" s="40">
        <v>2.479173375163179</v>
      </c>
      <c r="S2311" s="41">
        <v>0</v>
      </c>
      <c r="T2311" s="40">
        <v>81.31</v>
      </c>
      <c r="U2311" s="41">
        <v>1925.58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10</v>
      </c>
      <c r="E2312" s="41">
        <v>412.73</v>
      </c>
      <c r="F2312" s="41">
        <v>71.930000000000007</v>
      </c>
      <c r="G2312" s="41">
        <v>1185.991</v>
      </c>
      <c r="H2312" s="41">
        <v>1185.991</v>
      </c>
      <c r="I2312" s="41">
        <v>3.422972781960369</v>
      </c>
      <c r="J2312" s="47">
        <v>221.696</v>
      </c>
      <c r="K2312" s="41">
        <v>221.696</v>
      </c>
      <c r="L2312" s="41">
        <v>0.94283510879719201</v>
      </c>
      <c r="M2312" s="48">
        <v>0</v>
      </c>
      <c r="N2312" s="42">
        <v>0</v>
      </c>
      <c r="O2312" s="42">
        <v>0</v>
      </c>
      <c r="P2312" s="47">
        <v>964.29499999999996</v>
      </c>
      <c r="Q2312" s="41">
        <v>964.29499999999996</v>
      </c>
      <c r="R2312" s="40">
        <v>2.4801376701631792</v>
      </c>
      <c r="S2312" s="41">
        <v>0</v>
      </c>
      <c r="T2312" s="40">
        <v>81.31</v>
      </c>
      <c r="U2312" s="41">
        <v>1925.43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10</v>
      </c>
      <c r="E2313" s="41">
        <v>413.44</v>
      </c>
      <c r="F2313" s="41">
        <v>72</v>
      </c>
      <c r="G2313" s="41">
        <v>1204.5409999999999</v>
      </c>
      <c r="H2313" s="41">
        <v>1204.5409999999999</v>
      </c>
      <c r="I2313" s="41">
        <v>3.4241773229603689</v>
      </c>
      <c r="J2313" s="47">
        <v>212.244</v>
      </c>
      <c r="K2313" s="41">
        <v>212.244</v>
      </c>
      <c r="L2313" s="41">
        <v>0.94304735279719198</v>
      </c>
      <c r="M2313" s="48">
        <v>0</v>
      </c>
      <c r="N2313" s="42">
        <v>0</v>
      </c>
      <c r="O2313" s="42">
        <v>0</v>
      </c>
      <c r="P2313" s="47">
        <v>992.29700000000003</v>
      </c>
      <c r="Q2313" s="41">
        <v>992.29700000000003</v>
      </c>
      <c r="R2313" s="40">
        <v>2.481129967163179</v>
      </c>
      <c r="S2313" s="41">
        <v>0</v>
      </c>
      <c r="T2313" s="40">
        <v>82.38</v>
      </c>
      <c r="U2313" s="41">
        <v>1925.31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10</v>
      </c>
      <c r="E2314" s="41">
        <v>412.07</v>
      </c>
      <c r="F2314" s="41">
        <v>72.02</v>
      </c>
      <c r="G2314" s="41">
        <v>1210.6690000000001</v>
      </c>
      <c r="H2314" s="41">
        <v>1210.6690000000001</v>
      </c>
      <c r="I2314" s="41">
        <v>3.4253879919603691</v>
      </c>
      <c r="J2314" s="47">
        <v>213.34299999999999</v>
      </c>
      <c r="K2314" s="41">
        <v>213.34299999999999</v>
      </c>
      <c r="L2314" s="41">
        <v>0.94326069579719196</v>
      </c>
      <c r="M2314" s="48">
        <v>0</v>
      </c>
      <c r="N2314" s="42">
        <v>0</v>
      </c>
      <c r="O2314" s="42">
        <v>0</v>
      </c>
      <c r="P2314" s="47">
        <v>997.32600000000002</v>
      </c>
      <c r="Q2314" s="41">
        <v>997.32600000000002</v>
      </c>
      <c r="R2314" s="40">
        <v>2.4821272931631788</v>
      </c>
      <c r="S2314" s="41">
        <v>0</v>
      </c>
      <c r="T2314" s="40">
        <v>82.38</v>
      </c>
      <c r="U2314" s="41">
        <v>1925.04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10</v>
      </c>
      <c r="E2315" s="41">
        <v>413.82</v>
      </c>
      <c r="F2315" s="41">
        <v>71.95</v>
      </c>
      <c r="G2315" s="41">
        <v>1212.7449999999999</v>
      </c>
      <c r="H2315" s="41">
        <v>1212.7449999999999</v>
      </c>
      <c r="I2315" s="41">
        <v>3.4266007369603693</v>
      </c>
      <c r="J2315" s="47">
        <v>197.404</v>
      </c>
      <c r="K2315" s="41">
        <v>197.404</v>
      </c>
      <c r="L2315" s="41">
        <v>0.94345809979719197</v>
      </c>
      <c r="M2315" s="48">
        <v>0</v>
      </c>
      <c r="N2315" s="42">
        <v>0</v>
      </c>
      <c r="O2315" s="42">
        <v>0</v>
      </c>
      <c r="P2315" s="47">
        <v>1015.341</v>
      </c>
      <c r="Q2315" s="41">
        <v>1015.341</v>
      </c>
      <c r="R2315" s="40">
        <v>2.4831426341631788</v>
      </c>
      <c r="S2315" s="41">
        <v>0</v>
      </c>
      <c r="T2315" s="40">
        <v>83.72</v>
      </c>
      <c r="U2315" s="41">
        <v>1924.99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10</v>
      </c>
      <c r="E2316" s="41">
        <v>412.38</v>
      </c>
      <c r="F2316" s="41">
        <v>71.900000000000006</v>
      </c>
      <c r="G2316" s="41">
        <v>1230</v>
      </c>
      <c r="H2316" s="41">
        <v>1230</v>
      </c>
      <c r="I2316" s="41">
        <v>3.4278307369603693</v>
      </c>
      <c r="J2316" s="47">
        <v>197.72399999999999</v>
      </c>
      <c r="K2316" s="41">
        <v>197.72399999999999</v>
      </c>
      <c r="L2316" s="41">
        <v>0.94365582379719193</v>
      </c>
      <c r="M2316" s="48">
        <v>0</v>
      </c>
      <c r="N2316" s="42">
        <v>0</v>
      </c>
      <c r="O2316" s="42">
        <v>0</v>
      </c>
      <c r="P2316" s="47">
        <v>1032.2760000000001</v>
      </c>
      <c r="Q2316" s="41">
        <v>1032.2760000000001</v>
      </c>
      <c r="R2316" s="40">
        <v>2.4841749101631789</v>
      </c>
      <c r="S2316" s="41">
        <v>0</v>
      </c>
      <c r="T2316" s="40">
        <v>83.92</v>
      </c>
      <c r="U2316" s="41">
        <v>1924.95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10</v>
      </c>
      <c r="E2317" s="41">
        <v>415.61</v>
      </c>
      <c r="F2317" s="41">
        <v>71.900000000000006</v>
      </c>
      <c r="G2317" s="41">
        <v>1152.636</v>
      </c>
      <c r="H2317" s="41">
        <v>1152.636</v>
      </c>
      <c r="I2317" s="41">
        <v>3.4289833729603694</v>
      </c>
      <c r="J2317" s="47">
        <v>184.77199999999999</v>
      </c>
      <c r="K2317" s="41">
        <v>184.77199999999999</v>
      </c>
      <c r="L2317" s="41">
        <v>0.94384059579719193</v>
      </c>
      <c r="M2317" s="48">
        <v>0</v>
      </c>
      <c r="N2317" s="42">
        <v>0</v>
      </c>
      <c r="O2317" s="42">
        <v>0</v>
      </c>
      <c r="P2317" s="47">
        <v>967.86400000000003</v>
      </c>
      <c r="Q2317" s="41">
        <v>967.86400000000003</v>
      </c>
      <c r="R2317" s="40">
        <v>2.4851427741631791</v>
      </c>
      <c r="S2317" s="41">
        <v>0</v>
      </c>
      <c r="T2317" s="40">
        <v>83.97</v>
      </c>
      <c r="U2317" s="41">
        <v>1924.86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10</v>
      </c>
      <c r="E2318" s="41">
        <v>418.55</v>
      </c>
      <c r="F2318" s="41">
        <v>71.89</v>
      </c>
      <c r="G2318" s="41">
        <v>1213.664</v>
      </c>
      <c r="H2318" s="41">
        <v>1213.664</v>
      </c>
      <c r="I2318" s="41">
        <v>3.4301970369603692</v>
      </c>
      <c r="J2318" s="47">
        <v>224.24799999999999</v>
      </c>
      <c r="K2318" s="41">
        <v>224.24799999999999</v>
      </c>
      <c r="L2318" s="41">
        <v>0.94406484379719191</v>
      </c>
      <c r="M2318" s="48">
        <v>0</v>
      </c>
      <c r="N2318" s="42">
        <v>0</v>
      </c>
      <c r="O2318" s="42">
        <v>0</v>
      </c>
      <c r="P2318" s="47">
        <v>989.41600000000005</v>
      </c>
      <c r="Q2318" s="41">
        <v>989.41600000000005</v>
      </c>
      <c r="R2318" s="40">
        <v>2.486132190163179</v>
      </c>
      <c r="S2318" s="41">
        <v>0</v>
      </c>
      <c r="T2318" s="40">
        <v>81.52</v>
      </c>
      <c r="U2318" s="41">
        <v>1924.92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10</v>
      </c>
      <c r="E2319" s="41">
        <v>418.74</v>
      </c>
      <c r="F2319" s="41">
        <v>71.87</v>
      </c>
      <c r="G2319" s="41">
        <v>1295.105</v>
      </c>
      <c r="H2319" s="41">
        <v>1295.105</v>
      </c>
      <c r="I2319" s="41">
        <v>3.4314921419603692</v>
      </c>
      <c r="J2319" s="47">
        <v>233.18799999999999</v>
      </c>
      <c r="K2319" s="41">
        <v>233.18799999999999</v>
      </c>
      <c r="L2319" s="41">
        <v>0.94429803179719196</v>
      </c>
      <c r="M2319" s="48">
        <v>0</v>
      </c>
      <c r="N2319" s="42">
        <v>0</v>
      </c>
      <c r="O2319" s="42">
        <v>0</v>
      </c>
      <c r="P2319" s="47">
        <v>1061.9169999999999</v>
      </c>
      <c r="Q2319" s="41">
        <v>1061.9169999999999</v>
      </c>
      <c r="R2319" s="40">
        <v>2.4871941071631789</v>
      </c>
      <c r="S2319" s="41">
        <v>0</v>
      </c>
      <c r="T2319" s="40">
        <v>82</v>
      </c>
      <c r="U2319" s="41">
        <v>1924.77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10</v>
      </c>
      <c r="E2320" s="41">
        <v>421</v>
      </c>
      <c r="F2320" s="41">
        <v>71.83</v>
      </c>
      <c r="G2320" s="41">
        <v>1317.546</v>
      </c>
      <c r="H2320" s="41">
        <v>1317.546</v>
      </c>
      <c r="I2320" s="41">
        <v>3.4328096879603693</v>
      </c>
      <c r="J2320" s="47">
        <v>236.14699999999999</v>
      </c>
      <c r="K2320" s="41">
        <v>236.14699999999999</v>
      </c>
      <c r="L2320" s="41">
        <v>0.94453417879719193</v>
      </c>
      <c r="M2320" s="48">
        <v>0</v>
      </c>
      <c r="N2320" s="42">
        <v>0</v>
      </c>
      <c r="O2320" s="42">
        <v>0</v>
      </c>
      <c r="P2320" s="47">
        <v>1081.3989999999999</v>
      </c>
      <c r="Q2320" s="41">
        <v>1081.3989999999999</v>
      </c>
      <c r="R2320" s="40">
        <v>2.4882755061631787</v>
      </c>
      <c r="S2320" s="41">
        <v>0</v>
      </c>
      <c r="T2320" s="40">
        <v>82.08</v>
      </c>
      <c r="U2320" s="41">
        <v>1924.77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10</v>
      </c>
      <c r="E2321" s="41">
        <v>422.51</v>
      </c>
      <c r="F2321" s="41">
        <v>71.900000000000006</v>
      </c>
      <c r="G2321" s="41">
        <v>1301.1310000000001</v>
      </c>
      <c r="H2321" s="41">
        <v>1301.1310000000001</v>
      </c>
      <c r="I2321" s="41">
        <v>3.4341108189603693</v>
      </c>
      <c r="J2321" s="47">
        <v>232.26900000000001</v>
      </c>
      <c r="K2321" s="41">
        <v>232.26900000000001</v>
      </c>
      <c r="L2321" s="41">
        <v>0.94476644779719188</v>
      </c>
      <c r="M2321" s="48">
        <v>0</v>
      </c>
      <c r="N2321" s="42">
        <v>0</v>
      </c>
      <c r="O2321" s="42">
        <v>0</v>
      </c>
      <c r="P2321" s="47">
        <v>1068.8620000000001</v>
      </c>
      <c r="Q2321" s="41">
        <v>1068.8620000000001</v>
      </c>
      <c r="R2321" s="40">
        <v>2.4893443681631786</v>
      </c>
      <c r="S2321" s="41">
        <v>0</v>
      </c>
      <c r="T2321" s="40">
        <v>82.15</v>
      </c>
      <c r="U2321" s="41">
        <v>1924.76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10</v>
      </c>
      <c r="E2322" s="41">
        <v>425.27</v>
      </c>
      <c r="F2322" s="41">
        <v>71.81</v>
      </c>
      <c r="G2322" s="41">
        <v>1372</v>
      </c>
      <c r="H2322" s="41">
        <v>1372</v>
      </c>
      <c r="I2322" s="41">
        <v>3.4354828189603692</v>
      </c>
      <c r="J2322" s="47">
        <v>202.434</v>
      </c>
      <c r="K2322" s="41">
        <v>202.434</v>
      </c>
      <c r="L2322" s="41">
        <v>0.94496888179719185</v>
      </c>
      <c r="M2322" s="48">
        <v>0</v>
      </c>
      <c r="N2322" s="42">
        <v>0</v>
      </c>
      <c r="O2322" s="42">
        <v>0</v>
      </c>
      <c r="P2322" s="47">
        <v>1169.566</v>
      </c>
      <c r="Q2322" s="41">
        <v>1169.566</v>
      </c>
      <c r="R2322" s="40">
        <v>2.4905139341631788</v>
      </c>
      <c r="S2322" s="41">
        <v>0</v>
      </c>
      <c r="T2322" s="40">
        <v>85.24</v>
      </c>
      <c r="U2322" s="41">
        <v>1924.83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10</v>
      </c>
      <c r="E2323" s="41">
        <v>426.18</v>
      </c>
      <c r="F2323" s="41">
        <v>71.78</v>
      </c>
      <c r="G2323" s="41">
        <v>1323.85</v>
      </c>
      <c r="H2323" s="41">
        <v>1323.85</v>
      </c>
      <c r="I2323" s="41">
        <v>3.4368066689603691</v>
      </c>
      <c r="J2323" s="47">
        <v>196.46299999999999</v>
      </c>
      <c r="K2323" s="41">
        <v>196.46299999999999</v>
      </c>
      <c r="L2323" s="41">
        <v>0.94516534479719183</v>
      </c>
      <c r="M2323" s="48">
        <v>0</v>
      </c>
      <c r="N2323" s="42">
        <v>0</v>
      </c>
      <c r="O2323" s="42">
        <v>0</v>
      </c>
      <c r="P2323" s="47">
        <v>1127.3869999999999</v>
      </c>
      <c r="Q2323" s="41">
        <v>1127.3869999999999</v>
      </c>
      <c r="R2323" s="40">
        <v>2.4916413211631787</v>
      </c>
      <c r="S2323" s="41">
        <v>0</v>
      </c>
      <c r="T2323" s="40">
        <v>85.16</v>
      </c>
      <c r="U2323" s="41">
        <v>1924.8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10</v>
      </c>
      <c r="E2324" s="41">
        <v>424.88</v>
      </c>
      <c r="F2324" s="41">
        <v>71.680000000000007</v>
      </c>
      <c r="G2324" s="41">
        <v>1308.338</v>
      </c>
      <c r="H2324" s="41">
        <v>1308.338</v>
      </c>
      <c r="I2324" s="41">
        <v>3.438115006960369</v>
      </c>
      <c r="J2324" s="47">
        <v>193.61199999999999</v>
      </c>
      <c r="K2324" s="41">
        <v>193.61199999999999</v>
      </c>
      <c r="L2324" s="41">
        <v>0.94535895679719184</v>
      </c>
      <c r="M2324" s="48">
        <v>0</v>
      </c>
      <c r="N2324" s="42">
        <v>0</v>
      </c>
      <c r="O2324" s="42">
        <v>0</v>
      </c>
      <c r="P2324" s="47">
        <v>1114.7260000000001</v>
      </c>
      <c r="Q2324" s="41">
        <v>1114.7260000000001</v>
      </c>
      <c r="R2324" s="40">
        <v>2.4927560471631787</v>
      </c>
      <c r="S2324" s="41">
        <v>0</v>
      </c>
      <c r="T2324" s="40">
        <v>85.2</v>
      </c>
      <c r="U2324" s="41">
        <v>1924.59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10</v>
      </c>
      <c r="E2325" s="41">
        <v>424.94</v>
      </c>
      <c r="F2325" s="41">
        <v>71.83</v>
      </c>
      <c r="G2325" s="41">
        <v>1317.1320000000001</v>
      </c>
      <c r="H2325" s="41">
        <v>1317.1320000000001</v>
      </c>
      <c r="I2325" s="41">
        <v>3.439432138960369</v>
      </c>
      <c r="J2325" s="47">
        <v>194.49100000000001</v>
      </c>
      <c r="K2325" s="41">
        <v>194.49100000000001</v>
      </c>
      <c r="L2325" s="41">
        <v>0.94555344779719186</v>
      </c>
      <c r="M2325" s="48">
        <v>0</v>
      </c>
      <c r="N2325" s="42">
        <v>0</v>
      </c>
      <c r="O2325" s="42">
        <v>0</v>
      </c>
      <c r="P2325" s="47">
        <v>1122.6410000000001</v>
      </c>
      <c r="Q2325" s="41">
        <v>1122.6410000000001</v>
      </c>
      <c r="R2325" s="40">
        <v>2.4938786881631785</v>
      </c>
      <c r="S2325" s="41">
        <v>0</v>
      </c>
      <c r="T2325" s="40">
        <v>85.23</v>
      </c>
      <c r="U2325" s="41">
        <v>1924.56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10</v>
      </c>
      <c r="E2326" s="41">
        <v>425.56</v>
      </c>
      <c r="F2326" s="41">
        <v>71.83</v>
      </c>
      <c r="G2326" s="41">
        <v>1335.354</v>
      </c>
      <c r="H2326" s="41">
        <v>1335.354</v>
      </c>
      <c r="I2326" s="41">
        <v>3.4407674929603691</v>
      </c>
      <c r="J2326" s="47">
        <v>219.72499999999999</v>
      </c>
      <c r="K2326" s="41">
        <v>219.72499999999999</v>
      </c>
      <c r="L2326" s="41">
        <v>0.94577317279719186</v>
      </c>
      <c r="M2326" s="48">
        <v>0</v>
      </c>
      <c r="N2326" s="42">
        <v>0</v>
      </c>
      <c r="O2326" s="42">
        <v>0</v>
      </c>
      <c r="P2326" s="47">
        <v>1115.6289999999999</v>
      </c>
      <c r="Q2326" s="41">
        <v>1115.6289999999999</v>
      </c>
      <c r="R2326" s="40">
        <v>2.4949943171631785</v>
      </c>
      <c r="S2326" s="41">
        <v>0</v>
      </c>
      <c r="T2326" s="40">
        <v>83.55</v>
      </c>
      <c r="U2326" s="41">
        <v>1924.47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10</v>
      </c>
      <c r="E2327" s="41">
        <v>425.6</v>
      </c>
      <c r="F2327" s="41">
        <v>71.78</v>
      </c>
      <c r="G2327" s="41">
        <v>1298.337</v>
      </c>
      <c r="H2327" s="41">
        <v>1298.337</v>
      </c>
      <c r="I2327" s="41">
        <v>3.4420658299603692</v>
      </c>
      <c r="J2327" s="47">
        <v>214.60599999999999</v>
      </c>
      <c r="K2327" s="41">
        <v>214.60599999999999</v>
      </c>
      <c r="L2327" s="41">
        <v>0.94598777879719187</v>
      </c>
      <c r="M2327" s="48">
        <v>0</v>
      </c>
      <c r="N2327" s="42">
        <v>0</v>
      </c>
      <c r="O2327" s="42">
        <v>0</v>
      </c>
      <c r="P2327" s="47">
        <v>1083.731</v>
      </c>
      <c r="Q2327" s="41">
        <v>1083.731</v>
      </c>
      <c r="R2327" s="40">
        <v>2.4960780481631786</v>
      </c>
      <c r="S2327" s="41">
        <v>0</v>
      </c>
      <c r="T2327" s="40">
        <v>83.47</v>
      </c>
      <c r="U2327" s="41">
        <v>1924.32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10</v>
      </c>
      <c r="E2328" s="41">
        <v>429.37</v>
      </c>
      <c r="F2328" s="41">
        <v>71.790000000000006</v>
      </c>
      <c r="G2328" s="41">
        <v>1281.479</v>
      </c>
      <c r="H2328" s="41">
        <v>1281.479</v>
      </c>
      <c r="I2328" s="41">
        <v>3.4433473089603694</v>
      </c>
      <c r="J2328" s="47">
        <v>213.565</v>
      </c>
      <c r="K2328" s="41">
        <v>213.565</v>
      </c>
      <c r="L2328" s="41">
        <v>0.9462013437971919</v>
      </c>
      <c r="M2328" s="48">
        <v>0</v>
      </c>
      <c r="N2328" s="42">
        <v>0</v>
      </c>
      <c r="O2328" s="42">
        <v>0</v>
      </c>
      <c r="P2328" s="47">
        <v>1067.914</v>
      </c>
      <c r="Q2328" s="41">
        <v>1067.914</v>
      </c>
      <c r="R2328" s="40">
        <v>2.4971459621631786</v>
      </c>
      <c r="S2328" s="41">
        <v>0</v>
      </c>
      <c r="T2328" s="40">
        <v>83.33</v>
      </c>
      <c r="U2328" s="41">
        <v>1924.53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10</v>
      </c>
      <c r="E2329" s="41">
        <v>426.63</v>
      </c>
      <c r="F2329" s="41">
        <v>71.849999999999994</v>
      </c>
      <c r="G2329" s="41">
        <v>1276.039</v>
      </c>
      <c r="H2329" s="41">
        <v>1276.039</v>
      </c>
      <c r="I2329" s="41">
        <v>3.4446233479603694</v>
      </c>
      <c r="J2329" s="47">
        <v>211.85900000000001</v>
      </c>
      <c r="K2329" s="41">
        <v>211.85900000000001</v>
      </c>
      <c r="L2329" s="41">
        <v>0.94641320279719188</v>
      </c>
      <c r="M2329" s="48">
        <v>0</v>
      </c>
      <c r="N2329" s="42">
        <v>0</v>
      </c>
      <c r="O2329" s="42">
        <v>0</v>
      </c>
      <c r="P2329" s="47">
        <v>1064.18</v>
      </c>
      <c r="Q2329" s="41">
        <v>1064.18</v>
      </c>
      <c r="R2329" s="40">
        <v>2.4982101421631788</v>
      </c>
      <c r="S2329" s="41">
        <v>0</v>
      </c>
      <c r="T2329" s="40">
        <v>83.4</v>
      </c>
      <c r="U2329" s="41">
        <v>1924.24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10</v>
      </c>
      <c r="E2330" s="41">
        <v>426.58</v>
      </c>
      <c r="F2330" s="41">
        <v>71.77</v>
      </c>
      <c r="G2330" s="41">
        <v>1277.21</v>
      </c>
      <c r="H2330" s="41">
        <v>1277.21</v>
      </c>
      <c r="I2330" s="41">
        <v>3.4459005579603694</v>
      </c>
      <c r="J2330" s="47">
        <v>211.83500000000001</v>
      </c>
      <c r="K2330" s="41">
        <v>211.83500000000001</v>
      </c>
      <c r="L2330" s="41">
        <v>0.94662503779719187</v>
      </c>
      <c r="M2330" s="48">
        <v>0</v>
      </c>
      <c r="N2330" s="42">
        <v>0</v>
      </c>
      <c r="O2330" s="42">
        <v>0</v>
      </c>
      <c r="P2330" s="47">
        <v>1065.375</v>
      </c>
      <c r="Q2330" s="41">
        <v>1065.375</v>
      </c>
      <c r="R2330" s="40">
        <v>2.4992755171631789</v>
      </c>
      <c r="S2330" s="41">
        <v>0</v>
      </c>
      <c r="T2330" s="40">
        <v>83.41</v>
      </c>
      <c r="U2330" s="41">
        <v>1924.1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10</v>
      </c>
      <c r="E2331" s="41">
        <v>424.82</v>
      </c>
      <c r="F2331" s="41">
        <v>71.760000000000005</v>
      </c>
      <c r="G2331" s="41">
        <v>1264.346</v>
      </c>
      <c r="H2331" s="41">
        <v>1264.346</v>
      </c>
      <c r="I2331" s="41">
        <v>3.4471649039603696</v>
      </c>
      <c r="J2331" s="47">
        <v>211.06700000000001</v>
      </c>
      <c r="K2331" s="41">
        <v>211.06700000000001</v>
      </c>
      <c r="L2331" s="41">
        <v>0.94683610479719182</v>
      </c>
      <c r="M2331" s="48">
        <v>0</v>
      </c>
      <c r="N2331" s="42">
        <v>0</v>
      </c>
      <c r="O2331" s="42">
        <v>0</v>
      </c>
      <c r="P2331" s="47">
        <v>1053.279</v>
      </c>
      <c r="Q2331" s="41">
        <v>1053.279</v>
      </c>
      <c r="R2331" s="40">
        <v>2.500328796163179</v>
      </c>
      <c r="S2331" s="41">
        <v>0</v>
      </c>
      <c r="T2331" s="40">
        <v>83.31</v>
      </c>
      <c r="U2331" s="41">
        <v>1923.8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10</v>
      </c>
      <c r="E2332" s="41">
        <v>426.58</v>
      </c>
      <c r="F2332" s="41">
        <v>71.77</v>
      </c>
      <c r="G2332" s="41">
        <v>1252.366</v>
      </c>
      <c r="H2332" s="41">
        <v>1252.366</v>
      </c>
      <c r="I2332" s="41">
        <v>3.4484172699603697</v>
      </c>
      <c r="J2332" s="47">
        <v>209.05699999999999</v>
      </c>
      <c r="K2332" s="41">
        <v>209.05699999999999</v>
      </c>
      <c r="L2332" s="41">
        <v>0.94704516179719178</v>
      </c>
      <c r="M2332" s="48">
        <v>0</v>
      </c>
      <c r="N2332" s="42">
        <v>0</v>
      </c>
      <c r="O2332" s="42">
        <v>0</v>
      </c>
      <c r="P2332" s="47">
        <v>1043.309</v>
      </c>
      <c r="Q2332" s="41">
        <v>1043.309</v>
      </c>
      <c r="R2332" s="40">
        <v>2.501372105163179</v>
      </c>
      <c r="S2332" s="41">
        <v>0</v>
      </c>
      <c r="T2332" s="40">
        <v>83.31</v>
      </c>
      <c r="U2332" s="41">
        <v>1923.73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10</v>
      </c>
      <c r="E2333" s="41">
        <v>427.91</v>
      </c>
      <c r="F2333" s="41">
        <v>71.8</v>
      </c>
      <c r="G2333" s="41">
        <v>1261.0029999999999</v>
      </c>
      <c r="H2333" s="41">
        <v>1261.0029999999999</v>
      </c>
      <c r="I2333" s="41">
        <v>3.4496782729603699</v>
      </c>
      <c r="J2333" s="47">
        <v>211.71600000000001</v>
      </c>
      <c r="K2333" s="41">
        <v>211.71600000000001</v>
      </c>
      <c r="L2333" s="41">
        <v>0.94725687779719181</v>
      </c>
      <c r="M2333" s="48">
        <v>0</v>
      </c>
      <c r="N2333" s="42">
        <v>0</v>
      </c>
      <c r="O2333" s="42">
        <v>0</v>
      </c>
      <c r="P2333" s="47">
        <v>1049.287</v>
      </c>
      <c r="Q2333" s="41">
        <v>1049.287</v>
      </c>
      <c r="R2333" s="40">
        <v>2.5024213921631788</v>
      </c>
      <c r="S2333" s="41">
        <v>0</v>
      </c>
      <c r="T2333" s="40">
        <v>83.21</v>
      </c>
      <c r="U2333" s="41">
        <v>1923.72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10</v>
      </c>
      <c r="E2334" s="41">
        <v>432.02</v>
      </c>
      <c r="F2334" s="41">
        <v>71.75</v>
      </c>
      <c r="G2334" s="41">
        <v>1228.442</v>
      </c>
      <c r="H2334" s="41">
        <v>1228.442</v>
      </c>
      <c r="I2334" s="41">
        <v>3.4509067149603698</v>
      </c>
      <c r="J2334" s="47">
        <v>206.02500000000001</v>
      </c>
      <c r="K2334" s="41">
        <v>206.02500000000001</v>
      </c>
      <c r="L2334" s="41">
        <v>0.94746290279719181</v>
      </c>
      <c r="M2334" s="48">
        <v>0</v>
      </c>
      <c r="N2334" s="42">
        <v>0</v>
      </c>
      <c r="O2334" s="42">
        <v>0</v>
      </c>
      <c r="P2334" s="47">
        <v>1022.417</v>
      </c>
      <c r="Q2334" s="41">
        <v>1022.417</v>
      </c>
      <c r="R2334" s="40">
        <v>2.503443809163179</v>
      </c>
      <c r="S2334" s="41">
        <v>0</v>
      </c>
      <c r="T2334" s="40">
        <v>83.23</v>
      </c>
      <c r="U2334" s="41">
        <v>1923.93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10</v>
      </c>
      <c r="E2335" s="41">
        <v>427.62</v>
      </c>
      <c r="F2335" s="41">
        <v>71.8</v>
      </c>
      <c r="G2335" s="41">
        <v>1233.124</v>
      </c>
      <c r="H2335" s="41">
        <v>1233.124</v>
      </c>
      <c r="I2335" s="41">
        <v>3.4521398389603699</v>
      </c>
      <c r="J2335" s="47">
        <v>206.81100000000001</v>
      </c>
      <c r="K2335" s="41">
        <v>206.81100000000001</v>
      </c>
      <c r="L2335" s="41">
        <v>0.94766971379719178</v>
      </c>
      <c r="M2335" s="48">
        <v>0</v>
      </c>
      <c r="N2335" s="42">
        <v>0</v>
      </c>
      <c r="O2335" s="42">
        <v>0</v>
      </c>
      <c r="P2335" s="47">
        <v>1026.3130000000001</v>
      </c>
      <c r="Q2335" s="41">
        <v>1026.3130000000001</v>
      </c>
      <c r="R2335" s="40">
        <v>2.5044701221631791</v>
      </c>
      <c r="S2335" s="41">
        <v>0</v>
      </c>
      <c r="T2335" s="40">
        <v>83.23</v>
      </c>
      <c r="U2335" s="41">
        <v>1923.5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10</v>
      </c>
      <c r="E2336" s="41">
        <v>433.36</v>
      </c>
      <c r="F2336" s="41">
        <v>71.7</v>
      </c>
      <c r="G2336" s="41">
        <v>1185.6189999999999</v>
      </c>
      <c r="H2336" s="41">
        <v>1185.6189999999999</v>
      </c>
      <c r="I2336" s="41">
        <v>3.45332545796037</v>
      </c>
      <c r="J2336" s="47">
        <v>193.50800000000001</v>
      </c>
      <c r="K2336" s="41">
        <v>193.50800000000001</v>
      </c>
      <c r="L2336" s="41">
        <v>0.94786322179719174</v>
      </c>
      <c r="M2336" s="48">
        <v>0</v>
      </c>
      <c r="N2336" s="42">
        <v>0</v>
      </c>
      <c r="O2336" s="42">
        <v>0</v>
      </c>
      <c r="P2336" s="47">
        <v>992.11099999999999</v>
      </c>
      <c r="Q2336" s="41">
        <v>992.11099999999999</v>
      </c>
      <c r="R2336" s="40">
        <v>2.5054622331631791</v>
      </c>
      <c r="S2336" s="41">
        <v>0</v>
      </c>
      <c r="T2336" s="40">
        <v>83.68</v>
      </c>
      <c r="U2336" s="41">
        <v>1923.86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10</v>
      </c>
      <c r="E2337" s="41">
        <v>425.09</v>
      </c>
      <c r="F2337" s="41">
        <v>71.78</v>
      </c>
      <c r="G2337" s="41">
        <v>1204.982</v>
      </c>
      <c r="H2337" s="41">
        <v>1204.982</v>
      </c>
      <c r="I2337" s="41">
        <v>3.45453043996037</v>
      </c>
      <c r="J2337" s="47">
        <v>200.27</v>
      </c>
      <c r="K2337" s="41">
        <v>200.27</v>
      </c>
      <c r="L2337" s="41">
        <v>0.94806349179719174</v>
      </c>
      <c r="M2337" s="48">
        <v>0</v>
      </c>
      <c r="N2337" s="42">
        <v>0</v>
      </c>
      <c r="O2337" s="42">
        <v>0</v>
      </c>
      <c r="P2337" s="47">
        <v>1004.712</v>
      </c>
      <c r="Q2337" s="41">
        <v>1004.712</v>
      </c>
      <c r="R2337" s="40">
        <v>2.5064669451631789</v>
      </c>
      <c r="S2337" s="41">
        <v>0</v>
      </c>
      <c r="T2337" s="40">
        <v>83.38</v>
      </c>
      <c r="U2337" s="41">
        <v>1923.13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10</v>
      </c>
      <c r="E2338" s="41">
        <v>424.93</v>
      </c>
      <c r="F2338" s="41">
        <v>71.790000000000006</v>
      </c>
      <c r="G2338" s="41">
        <v>1212.9680000000001</v>
      </c>
      <c r="H2338" s="41">
        <v>1212.9680000000001</v>
      </c>
      <c r="I2338" s="41">
        <v>3.4557434079603699</v>
      </c>
      <c r="J2338" s="47">
        <v>201.803</v>
      </c>
      <c r="K2338" s="41">
        <v>201.803</v>
      </c>
      <c r="L2338" s="41">
        <v>0.94826529479719168</v>
      </c>
      <c r="M2338" s="48">
        <v>0</v>
      </c>
      <c r="N2338" s="42">
        <v>0</v>
      </c>
      <c r="O2338" s="42">
        <v>0</v>
      </c>
      <c r="P2338" s="47">
        <v>1011.165</v>
      </c>
      <c r="Q2338" s="41">
        <v>1011.165</v>
      </c>
      <c r="R2338" s="40">
        <v>2.5074781101631789</v>
      </c>
      <c r="S2338" s="41">
        <v>0</v>
      </c>
      <c r="T2338" s="40">
        <v>83.36</v>
      </c>
      <c r="U2338" s="41">
        <v>1923.02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10</v>
      </c>
      <c r="E2339" s="41">
        <v>427.35</v>
      </c>
      <c r="F2339" s="41">
        <v>71.75</v>
      </c>
      <c r="G2339" s="41">
        <v>1201.9259999999999</v>
      </c>
      <c r="H2339" s="41">
        <v>1201.9259999999999</v>
      </c>
      <c r="I2339" s="41">
        <v>3.4569453339603697</v>
      </c>
      <c r="J2339" s="47">
        <v>200.63</v>
      </c>
      <c r="K2339" s="41">
        <v>200.63</v>
      </c>
      <c r="L2339" s="41">
        <v>0.94846592479719172</v>
      </c>
      <c r="M2339" s="48">
        <v>0</v>
      </c>
      <c r="N2339" s="42">
        <v>0</v>
      </c>
      <c r="O2339" s="42">
        <v>0</v>
      </c>
      <c r="P2339" s="47">
        <v>1001.296</v>
      </c>
      <c r="Q2339" s="41">
        <v>1001.296</v>
      </c>
      <c r="R2339" s="40">
        <v>2.508479406163179</v>
      </c>
      <c r="S2339" s="41">
        <v>0</v>
      </c>
      <c r="T2339" s="40">
        <v>83.31</v>
      </c>
      <c r="U2339" s="41">
        <v>1923.13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10</v>
      </c>
      <c r="E2340" s="41">
        <v>426.95</v>
      </c>
      <c r="F2340" s="41">
        <v>71.760000000000005</v>
      </c>
      <c r="G2340" s="41">
        <v>1215.098</v>
      </c>
      <c r="H2340" s="41">
        <v>1215.098</v>
      </c>
      <c r="I2340" s="41">
        <v>3.4581604319603696</v>
      </c>
      <c r="J2340" s="47">
        <v>202.19200000000001</v>
      </c>
      <c r="K2340" s="41">
        <v>202.19200000000001</v>
      </c>
      <c r="L2340" s="41">
        <v>0.94866811679719176</v>
      </c>
      <c r="M2340" s="48">
        <v>0</v>
      </c>
      <c r="N2340" s="42">
        <v>0</v>
      </c>
      <c r="O2340" s="42">
        <v>0</v>
      </c>
      <c r="P2340" s="47">
        <v>1012.9059999999999</v>
      </c>
      <c r="Q2340" s="41">
        <v>1012.9059999999999</v>
      </c>
      <c r="R2340" s="40">
        <v>2.5094923121631791</v>
      </c>
      <c r="S2340" s="41">
        <v>0</v>
      </c>
      <c r="T2340" s="40">
        <v>83.36</v>
      </c>
      <c r="U2340" s="41">
        <v>1923.04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10</v>
      </c>
      <c r="E2341" s="41">
        <v>427.5</v>
      </c>
      <c r="F2341" s="41">
        <v>71.739999999999995</v>
      </c>
      <c r="G2341" s="41">
        <v>1218.944</v>
      </c>
      <c r="H2341" s="41">
        <v>1218.944</v>
      </c>
      <c r="I2341" s="41">
        <v>3.4593793759603697</v>
      </c>
      <c r="J2341" s="47">
        <v>202.405</v>
      </c>
      <c r="K2341" s="41">
        <v>202.405</v>
      </c>
      <c r="L2341" s="41">
        <v>0.94887052179719178</v>
      </c>
      <c r="M2341" s="48">
        <v>0</v>
      </c>
      <c r="N2341" s="42">
        <v>0</v>
      </c>
      <c r="O2341" s="42">
        <v>0</v>
      </c>
      <c r="P2341" s="47">
        <v>1016.539</v>
      </c>
      <c r="Q2341" s="41">
        <v>1016.539</v>
      </c>
      <c r="R2341" s="40">
        <v>2.5105088511631792</v>
      </c>
      <c r="S2341" s="41">
        <v>0</v>
      </c>
      <c r="T2341" s="40">
        <v>83.4</v>
      </c>
      <c r="U2341" s="41">
        <v>1922.96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10</v>
      </c>
      <c r="E2342" s="41">
        <v>427.63</v>
      </c>
      <c r="F2342" s="41">
        <v>71.75</v>
      </c>
      <c r="G2342" s="41">
        <v>1218.56</v>
      </c>
      <c r="H2342" s="41">
        <v>1218.56</v>
      </c>
      <c r="I2342" s="41">
        <v>3.4605979359603696</v>
      </c>
      <c r="J2342" s="47">
        <v>204.149</v>
      </c>
      <c r="K2342" s="41">
        <v>204.149</v>
      </c>
      <c r="L2342" s="41">
        <v>0.94907467079719177</v>
      </c>
      <c r="M2342" s="48">
        <v>0</v>
      </c>
      <c r="N2342" s="42">
        <v>0</v>
      </c>
      <c r="O2342" s="42">
        <v>0</v>
      </c>
      <c r="P2342" s="47">
        <v>1014.4109999999999</v>
      </c>
      <c r="Q2342" s="41">
        <v>1014.4109999999999</v>
      </c>
      <c r="R2342" s="40">
        <v>2.5115232621631791</v>
      </c>
      <c r="S2342" s="41">
        <v>0</v>
      </c>
      <c r="T2342" s="40">
        <v>83.25</v>
      </c>
      <c r="U2342" s="41">
        <v>1922.88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10</v>
      </c>
      <c r="E2343" s="41">
        <v>429.74</v>
      </c>
      <c r="F2343" s="41">
        <v>71.7</v>
      </c>
      <c r="G2343" s="41">
        <v>1194.0419999999999</v>
      </c>
      <c r="H2343" s="41">
        <v>1194.0419999999999</v>
      </c>
      <c r="I2343" s="41">
        <v>3.4617919779603694</v>
      </c>
      <c r="J2343" s="47">
        <v>198.29599999999999</v>
      </c>
      <c r="K2343" s="41">
        <v>198.29599999999999</v>
      </c>
      <c r="L2343" s="41">
        <v>0.94927296679719175</v>
      </c>
      <c r="M2343" s="48">
        <v>0</v>
      </c>
      <c r="N2343" s="42">
        <v>0</v>
      </c>
      <c r="O2343" s="42">
        <v>0</v>
      </c>
      <c r="P2343" s="47">
        <v>995.74599999999998</v>
      </c>
      <c r="Q2343" s="41">
        <v>995.74599999999998</v>
      </c>
      <c r="R2343" s="40">
        <v>2.5125190081631792</v>
      </c>
      <c r="S2343" s="41">
        <v>0</v>
      </c>
      <c r="T2343" s="40">
        <v>83.39</v>
      </c>
      <c r="U2343" s="41">
        <v>1922.97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10</v>
      </c>
      <c r="E2344" s="41">
        <v>428.55</v>
      </c>
      <c r="F2344" s="41">
        <v>71.680000000000007</v>
      </c>
      <c r="G2344" s="41">
        <v>1208.7750000000001</v>
      </c>
      <c r="H2344" s="41">
        <v>1208.7750000000001</v>
      </c>
      <c r="I2344" s="41">
        <v>3.4630007529603692</v>
      </c>
      <c r="J2344" s="47">
        <v>199.88</v>
      </c>
      <c r="K2344" s="41">
        <v>199.88</v>
      </c>
      <c r="L2344" s="41">
        <v>0.94947284679719179</v>
      </c>
      <c r="M2344" s="48">
        <v>0</v>
      </c>
      <c r="N2344" s="42">
        <v>0</v>
      </c>
      <c r="O2344" s="42">
        <v>0</v>
      </c>
      <c r="P2344" s="47">
        <v>1008.895</v>
      </c>
      <c r="Q2344" s="41">
        <v>1008.895</v>
      </c>
      <c r="R2344" s="40">
        <v>2.5135279031631792</v>
      </c>
      <c r="S2344" s="41">
        <v>0</v>
      </c>
      <c r="T2344" s="40">
        <v>83.46</v>
      </c>
      <c r="U2344" s="41">
        <v>1922.75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10</v>
      </c>
      <c r="E2345" s="41">
        <v>429.91</v>
      </c>
      <c r="F2345" s="41">
        <v>71.72</v>
      </c>
      <c r="G2345" s="41">
        <v>1113.0170000000001</v>
      </c>
      <c r="H2345" s="41">
        <v>1113.0170000000001</v>
      </c>
      <c r="I2345" s="41">
        <v>3.4641137699603695</v>
      </c>
      <c r="J2345" s="47">
        <v>197.59200000000001</v>
      </c>
      <c r="K2345" s="41">
        <v>197.59200000000001</v>
      </c>
      <c r="L2345" s="41">
        <v>0.94967043879719182</v>
      </c>
      <c r="M2345" s="48">
        <v>0</v>
      </c>
      <c r="N2345" s="42">
        <v>0</v>
      </c>
      <c r="O2345" s="42">
        <v>0</v>
      </c>
      <c r="P2345" s="47">
        <v>915.42499999999995</v>
      </c>
      <c r="Q2345" s="41">
        <v>915.42499999999995</v>
      </c>
      <c r="R2345" s="40">
        <v>2.5144433281631793</v>
      </c>
      <c r="S2345" s="41">
        <v>0</v>
      </c>
      <c r="T2345" s="40">
        <v>82.25</v>
      </c>
      <c r="U2345" s="41">
        <v>1922.83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10</v>
      </c>
      <c r="E2346" s="41">
        <v>431</v>
      </c>
      <c r="F2346" s="41">
        <v>71.69</v>
      </c>
      <c r="G2346" s="41">
        <v>1106.018</v>
      </c>
      <c r="H2346" s="41">
        <v>1106.018</v>
      </c>
      <c r="I2346" s="41">
        <v>3.4652197879603697</v>
      </c>
      <c r="J2346" s="47">
        <v>198.023</v>
      </c>
      <c r="K2346" s="41">
        <v>198.023</v>
      </c>
      <c r="L2346" s="41">
        <v>0.94986846179719187</v>
      </c>
      <c r="M2346" s="48">
        <v>0</v>
      </c>
      <c r="N2346" s="42">
        <v>0</v>
      </c>
      <c r="O2346" s="42">
        <v>0</v>
      </c>
      <c r="P2346" s="47">
        <v>907.995</v>
      </c>
      <c r="Q2346" s="41">
        <v>907.995</v>
      </c>
      <c r="R2346" s="40">
        <v>2.5153513231631792</v>
      </c>
      <c r="S2346" s="41">
        <v>0</v>
      </c>
      <c r="T2346" s="40">
        <v>82.1</v>
      </c>
      <c r="U2346" s="41">
        <v>1922.8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10</v>
      </c>
      <c r="E2347" s="41">
        <v>446.54</v>
      </c>
      <c r="F2347" s="41">
        <v>71.459999999999994</v>
      </c>
      <c r="G2347" s="41">
        <v>1145.5239999999999</v>
      </c>
      <c r="H2347" s="41">
        <v>1145.5239999999999</v>
      </c>
      <c r="I2347" s="41">
        <v>3.4663653119603697</v>
      </c>
      <c r="J2347" s="47">
        <v>201.55699999999999</v>
      </c>
      <c r="K2347" s="41">
        <v>201.55699999999999</v>
      </c>
      <c r="L2347" s="41">
        <v>0.95007001879719188</v>
      </c>
      <c r="M2347" s="48">
        <v>0</v>
      </c>
      <c r="N2347" s="42">
        <v>0</v>
      </c>
      <c r="O2347" s="42">
        <v>0</v>
      </c>
      <c r="P2347" s="47">
        <v>943.96699999999998</v>
      </c>
      <c r="Q2347" s="41">
        <v>943.96699999999998</v>
      </c>
      <c r="R2347" s="40">
        <v>2.5162952901631792</v>
      </c>
      <c r="S2347" s="41">
        <v>0</v>
      </c>
      <c r="T2347" s="40">
        <v>82.4</v>
      </c>
      <c r="U2347" s="41">
        <v>1924.06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10</v>
      </c>
      <c r="E2348" s="41">
        <v>431.65</v>
      </c>
      <c r="F2348" s="41">
        <v>71.260000000000005</v>
      </c>
      <c r="G2348" s="41">
        <v>1423.145</v>
      </c>
      <c r="H2348" s="41">
        <v>1423.145</v>
      </c>
      <c r="I2348" s="41">
        <v>3.4677884569603696</v>
      </c>
      <c r="J2348" s="47">
        <v>220.459</v>
      </c>
      <c r="K2348" s="41">
        <v>220.459</v>
      </c>
      <c r="L2348" s="41">
        <v>0.95029047779719189</v>
      </c>
      <c r="M2348" s="48">
        <v>0</v>
      </c>
      <c r="N2348" s="42">
        <v>0</v>
      </c>
      <c r="O2348" s="42">
        <v>0</v>
      </c>
      <c r="P2348" s="47">
        <v>1202.6859999999999</v>
      </c>
      <c r="Q2348" s="41">
        <v>1202.6859999999999</v>
      </c>
      <c r="R2348" s="40">
        <v>2.5174979761631793</v>
      </c>
      <c r="S2348" s="41">
        <v>0</v>
      </c>
      <c r="T2348" s="40">
        <v>84.51</v>
      </c>
      <c r="U2348" s="41">
        <v>1922.99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10</v>
      </c>
      <c r="E2349" s="41">
        <v>388.64</v>
      </c>
      <c r="F2349" s="41">
        <v>71.66</v>
      </c>
      <c r="G2349" s="41">
        <v>1379.894</v>
      </c>
      <c r="H2349" s="41">
        <v>1379.894</v>
      </c>
      <c r="I2349" s="41">
        <v>3.4691683509603695</v>
      </c>
      <c r="J2349" s="47">
        <v>215.489</v>
      </c>
      <c r="K2349" s="41">
        <v>215.489</v>
      </c>
      <c r="L2349" s="41">
        <v>0.9505059667971919</v>
      </c>
      <c r="M2349" s="48">
        <v>0</v>
      </c>
      <c r="N2349" s="42">
        <v>0</v>
      </c>
      <c r="O2349" s="42">
        <v>0</v>
      </c>
      <c r="P2349" s="47">
        <v>1164.405</v>
      </c>
      <c r="Q2349" s="41">
        <v>1164.405</v>
      </c>
      <c r="R2349" s="40">
        <v>2.5186623811631792</v>
      </c>
      <c r="S2349" s="41">
        <v>0</v>
      </c>
      <c r="T2349" s="40">
        <v>84.38</v>
      </c>
      <c r="U2349" s="41">
        <v>1919.72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10</v>
      </c>
      <c r="E2350" s="41">
        <v>392.2</v>
      </c>
      <c r="F2350" s="41">
        <v>71.64</v>
      </c>
      <c r="G2350" s="41">
        <v>1387.1079999999999</v>
      </c>
      <c r="H2350" s="41">
        <v>1387.1079999999999</v>
      </c>
      <c r="I2350" s="41">
        <v>3.4705554589603693</v>
      </c>
      <c r="J2350" s="47">
        <v>216.864</v>
      </c>
      <c r="K2350" s="41">
        <v>216.864</v>
      </c>
      <c r="L2350" s="41">
        <v>0.95072283079719189</v>
      </c>
      <c r="M2350" s="48">
        <v>0</v>
      </c>
      <c r="N2350" s="42">
        <v>0</v>
      </c>
      <c r="O2350" s="42">
        <v>0</v>
      </c>
      <c r="P2350" s="47">
        <v>1170.2439999999999</v>
      </c>
      <c r="Q2350" s="41">
        <v>1170.2439999999999</v>
      </c>
      <c r="R2350" s="40">
        <v>2.5198326251631791</v>
      </c>
      <c r="S2350" s="41">
        <v>0</v>
      </c>
      <c r="T2350" s="40">
        <v>84.37</v>
      </c>
      <c r="U2350" s="41">
        <v>1919.82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10</v>
      </c>
      <c r="E2351" s="41">
        <v>422.45</v>
      </c>
      <c r="F2351" s="41">
        <v>71.36</v>
      </c>
      <c r="G2351" s="41">
        <v>1519.9449999999999</v>
      </c>
      <c r="H2351" s="41">
        <v>1519.9449999999999</v>
      </c>
      <c r="I2351" s="41">
        <v>3.4720754039603694</v>
      </c>
      <c r="J2351" s="47">
        <v>199.58600000000001</v>
      </c>
      <c r="K2351" s="41">
        <v>199.58600000000001</v>
      </c>
      <c r="L2351" s="41">
        <v>0.95092241679719192</v>
      </c>
      <c r="M2351" s="48">
        <v>0</v>
      </c>
      <c r="N2351" s="42">
        <v>0</v>
      </c>
      <c r="O2351" s="42">
        <v>0</v>
      </c>
      <c r="P2351" s="47">
        <v>1320.3589999999999</v>
      </c>
      <c r="Q2351" s="41">
        <v>1320.3589999999999</v>
      </c>
      <c r="R2351" s="40">
        <v>2.5211529841631792</v>
      </c>
      <c r="S2351" s="41">
        <v>0</v>
      </c>
      <c r="T2351" s="40">
        <v>86.87</v>
      </c>
      <c r="U2351" s="41">
        <v>1922.13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10</v>
      </c>
      <c r="E2352" s="41">
        <v>431.45</v>
      </c>
      <c r="F2352" s="41">
        <v>71.7</v>
      </c>
      <c r="G2352" s="41">
        <v>1072.491</v>
      </c>
      <c r="H2352" s="41">
        <v>1072.491</v>
      </c>
      <c r="I2352" s="41">
        <v>3.4731478949603694</v>
      </c>
      <c r="J2352" s="47">
        <v>183.327</v>
      </c>
      <c r="K2352" s="41">
        <v>183.327</v>
      </c>
      <c r="L2352" s="41">
        <v>0.95110574379719193</v>
      </c>
      <c r="M2352" s="48">
        <v>0</v>
      </c>
      <c r="N2352" s="42">
        <v>0</v>
      </c>
      <c r="O2352" s="42">
        <v>0</v>
      </c>
      <c r="P2352" s="47">
        <v>889.16399999999999</v>
      </c>
      <c r="Q2352" s="41">
        <v>889.16399999999999</v>
      </c>
      <c r="R2352" s="40">
        <v>2.5220421481631794</v>
      </c>
      <c r="S2352" s="41">
        <v>0</v>
      </c>
      <c r="T2352" s="40">
        <v>82.91</v>
      </c>
      <c r="U2352" s="41">
        <v>1922.87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10</v>
      </c>
      <c r="E2353" s="41">
        <v>431.45</v>
      </c>
      <c r="F2353" s="41">
        <v>71.7</v>
      </c>
      <c r="G2353" s="41">
        <v>1093.279</v>
      </c>
      <c r="H2353" s="41">
        <v>1093.279</v>
      </c>
      <c r="I2353" s="41">
        <v>3.4742411739603694</v>
      </c>
      <c r="J2353" s="47">
        <v>188.92500000000001</v>
      </c>
      <c r="K2353" s="41">
        <v>188.92500000000001</v>
      </c>
      <c r="L2353" s="41">
        <v>0.95129466879719193</v>
      </c>
      <c r="M2353" s="48">
        <v>0</v>
      </c>
      <c r="N2353" s="42">
        <v>0</v>
      </c>
      <c r="O2353" s="42">
        <v>0</v>
      </c>
      <c r="P2353" s="47">
        <v>904.35400000000004</v>
      </c>
      <c r="Q2353" s="41">
        <v>904.35400000000004</v>
      </c>
      <c r="R2353" s="40">
        <v>2.5229465021631796</v>
      </c>
      <c r="S2353" s="41">
        <v>0</v>
      </c>
      <c r="T2353" s="40">
        <v>82.72</v>
      </c>
      <c r="U2353" s="41">
        <v>1922.21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10</v>
      </c>
      <c r="E2354" s="41">
        <v>431.45</v>
      </c>
      <c r="F2354" s="41">
        <v>71.7</v>
      </c>
      <c r="G2354" s="41">
        <v>1136.913</v>
      </c>
      <c r="H2354" s="41">
        <v>1136.913</v>
      </c>
      <c r="I2354" s="41">
        <v>3.4753780869603692</v>
      </c>
      <c r="J2354" s="47">
        <v>194.39699999999999</v>
      </c>
      <c r="K2354" s="41">
        <v>194.39699999999999</v>
      </c>
      <c r="L2354" s="41">
        <v>0.95148906579719195</v>
      </c>
      <c r="M2354" s="48">
        <v>0</v>
      </c>
      <c r="N2354" s="42">
        <v>0</v>
      </c>
      <c r="O2354" s="42">
        <v>0</v>
      </c>
      <c r="P2354" s="47">
        <v>942.51599999999996</v>
      </c>
      <c r="Q2354" s="41">
        <v>942.51599999999996</v>
      </c>
      <c r="R2354" s="40">
        <v>2.5238890181631795</v>
      </c>
      <c r="S2354" s="41">
        <v>0</v>
      </c>
      <c r="T2354" s="40">
        <v>82.9</v>
      </c>
      <c r="U2354" s="41">
        <v>1922.21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10</v>
      </c>
      <c r="E2355" s="41">
        <v>431.45</v>
      </c>
      <c r="F2355" s="41">
        <v>71.7</v>
      </c>
      <c r="G2355" s="41">
        <v>1127.7570000000001</v>
      </c>
      <c r="H2355" s="41">
        <v>1127.7570000000001</v>
      </c>
      <c r="I2355" s="41">
        <v>3.4765058439603691</v>
      </c>
      <c r="J2355" s="47">
        <v>195.03</v>
      </c>
      <c r="K2355" s="41">
        <v>195.03</v>
      </c>
      <c r="L2355" s="41">
        <v>0.95168409579719193</v>
      </c>
      <c r="M2355" s="48">
        <v>0</v>
      </c>
      <c r="N2355" s="42">
        <v>0</v>
      </c>
      <c r="O2355" s="42">
        <v>0</v>
      </c>
      <c r="P2355" s="47">
        <v>932.72699999999998</v>
      </c>
      <c r="Q2355" s="41">
        <v>932.72699999999998</v>
      </c>
      <c r="R2355" s="40">
        <v>2.5248217451631794</v>
      </c>
      <c r="S2355" s="41">
        <v>0</v>
      </c>
      <c r="T2355" s="40">
        <v>82.71</v>
      </c>
      <c r="U2355" s="41">
        <v>1922.21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10</v>
      </c>
      <c r="E2356" s="41">
        <v>432.65</v>
      </c>
      <c r="F2356" s="41">
        <v>71.69</v>
      </c>
      <c r="G2356" s="41">
        <v>1126.837</v>
      </c>
      <c r="H2356" s="41">
        <v>1126.837</v>
      </c>
      <c r="I2356" s="41">
        <v>3.4776326809603693</v>
      </c>
      <c r="J2356" s="47">
        <v>194.85400000000001</v>
      </c>
      <c r="K2356" s="41">
        <v>194.85400000000001</v>
      </c>
      <c r="L2356" s="41">
        <v>0.9518789497971919</v>
      </c>
      <c r="M2356" s="48">
        <v>0</v>
      </c>
      <c r="N2356" s="42">
        <v>0</v>
      </c>
      <c r="O2356" s="42">
        <v>0</v>
      </c>
      <c r="P2356" s="47">
        <v>931.98299999999995</v>
      </c>
      <c r="Q2356" s="41">
        <v>931.98299999999995</v>
      </c>
      <c r="R2356" s="40">
        <v>2.5257537281631794</v>
      </c>
      <c r="S2356" s="41">
        <v>0</v>
      </c>
      <c r="T2356" s="40">
        <v>82.71</v>
      </c>
      <c r="U2356" s="41">
        <v>1922.19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10</v>
      </c>
      <c r="E2357" s="41">
        <v>431.53</v>
      </c>
      <c r="F2357" s="41">
        <v>71.709999999999994</v>
      </c>
      <c r="G2357" s="41">
        <v>1137.454</v>
      </c>
      <c r="H2357" s="41">
        <v>1137.454</v>
      </c>
      <c r="I2357" s="41">
        <v>3.4787701349603695</v>
      </c>
      <c r="J2357" s="47">
        <v>192.52699999999999</v>
      </c>
      <c r="K2357" s="41">
        <v>192.52699999999999</v>
      </c>
      <c r="L2357" s="41">
        <v>0.95207147679719195</v>
      </c>
      <c r="M2357" s="48">
        <v>0</v>
      </c>
      <c r="N2357" s="42">
        <v>0</v>
      </c>
      <c r="O2357" s="42">
        <v>0</v>
      </c>
      <c r="P2357" s="47">
        <v>944.92700000000002</v>
      </c>
      <c r="Q2357" s="41">
        <v>944.92700000000002</v>
      </c>
      <c r="R2357" s="40">
        <v>2.5266986551631794</v>
      </c>
      <c r="S2357" s="41">
        <v>0</v>
      </c>
      <c r="T2357" s="40">
        <v>83.07</v>
      </c>
      <c r="U2357" s="41">
        <v>1922.02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10</v>
      </c>
      <c r="E2358" s="41">
        <v>434.28</v>
      </c>
      <c r="F2358" s="41">
        <v>71.69</v>
      </c>
      <c r="G2358" s="41">
        <v>1134.6310000000001</v>
      </c>
      <c r="H2358" s="41">
        <v>1134.6310000000001</v>
      </c>
      <c r="I2358" s="41">
        <v>3.4799047659603697</v>
      </c>
      <c r="J2358" s="47">
        <v>193.35499999999999</v>
      </c>
      <c r="K2358" s="41">
        <v>193.35499999999999</v>
      </c>
      <c r="L2358" s="41">
        <v>0.9522648317971919</v>
      </c>
      <c r="M2358" s="48">
        <v>0</v>
      </c>
      <c r="N2358" s="42">
        <v>0</v>
      </c>
      <c r="O2358" s="42">
        <v>0</v>
      </c>
      <c r="P2358" s="47">
        <v>941.27599999999995</v>
      </c>
      <c r="Q2358" s="41">
        <v>941.27599999999995</v>
      </c>
      <c r="R2358" s="40">
        <v>2.5276399311631792</v>
      </c>
      <c r="S2358" s="41">
        <v>0</v>
      </c>
      <c r="T2358" s="40">
        <v>82.96</v>
      </c>
      <c r="U2358" s="41">
        <v>1922.09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10</v>
      </c>
      <c r="E2359" s="41">
        <v>430.54</v>
      </c>
      <c r="F2359" s="41">
        <v>71.7</v>
      </c>
      <c r="G2359" s="41">
        <v>1154.1300000000001</v>
      </c>
      <c r="H2359" s="41">
        <v>1154.1300000000001</v>
      </c>
      <c r="I2359" s="41">
        <v>3.4810588959603699</v>
      </c>
      <c r="J2359" s="47">
        <v>195.881</v>
      </c>
      <c r="K2359" s="41">
        <v>195.881</v>
      </c>
      <c r="L2359" s="41">
        <v>0.95246071279719191</v>
      </c>
      <c r="M2359" s="48">
        <v>0</v>
      </c>
      <c r="N2359" s="42">
        <v>0</v>
      </c>
      <c r="O2359" s="42">
        <v>0</v>
      </c>
      <c r="P2359" s="47">
        <v>958.24900000000002</v>
      </c>
      <c r="Q2359" s="41">
        <v>958.24900000000002</v>
      </c>
      <c r="R2359" s="40">
        <v>2.5285981801631792</v>
      </c>
      <c r="S2359" s="41">
        <v>0</v>
      </c>
      <c r="T2359" s="40">
        <v>83.03</v>
      </c>
      <c r="U2359" s="41">
        <v>1921.71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10</v>
      </c>
      <c r="E2360" s="41">
        <v>350.37</v>
      </c>
      <c r="F2360" s="41">
        <v>66.349999999999994</v>
      </c>
      <c r="G2360" s="41">
        <v>1148.915</v>
      </c>
      <c r="H2360" s="41">
        <v>1148.915</v>
      </c>
      <c r="I2360" s="41">
        <v>3.4822078109603698</v>
      </c>
      <c r="J2360" s="47">
        <v>192.833</v>
      </c>
      <c r="K2360" s="41">
        <v>192.833</v>
      </c>
      <c r="L2360" s="41">
        <v>0.95265354579719186</v>
      </c>
      <c r="M2360" s="48">
        <v>0</v>
      </c>
      <c r="N2360" s="42">
        <v>0</v>
      </c>
      <c r="O2360" s="42">
        <v>0</v>
      </c>
      <c r="P2360" s="47">
        <v>956.08199999999999</v>
      </c>
      <c r="Q2360" s="41">
        <v>956.08199999999999</v>
      </c>
      <c r="R2360" s="40">
        <v>2.5295542621631792</v>
      </c>
      <c r="S2360" s="41">
        <v>0</v>
      </c>
      <c r="T2360" s="40">
        <v>83.22</v>
      </c>
      <c r="U2360" s="41">
        <v>1950.14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10</v>
      </c>
      <c r="E2361" s="41">
        <v>431.15</v>
      </c>
      <c r="F2361" s="41">
        <v>71.61</v>
      </c>
      <c r="G2361" s="41">
        <v>1155.962</v>
      </c>
      <c r="H2361" s="41">
        <v>1155.962</v>
      </c>
      <c r="I2361" s="41">
        <v>3.4833637729603697</v>
      </c>
      <c r="J2361" s="47">
        <v>193.88499999999999</v>
      </c>
      <c r="K2361" s="41">
        <v>193.88499999999999</v>
      </c>
      <c r="L2361" s="41">
        <v>0.95284743079719181</v>
      </c>
      <c r="M2361" s="48">
        <v>0</v>
      </c>
      <c r="N2361" s="42">
        <v>0</v>
      </c>
      <c r="O2361" s="42">
        <v>0</v>
      </c>
      <c r="P2361" s="47">
        <v>962.077</v>
      </c>
      <c r="Q2361" s="41">
        <v>962.077</v>
      </c>
      <c r="R2361" s="40">
        <v>2.5305163391631793</v>
      </c>
      <c r="S2361" s="41">
        <v>0</v>
      </c>
      <c r="T2361" s="40">
        <v>83.23</v>
      </c>
      <c r="U2361" s="41">
        <v>1932.17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10</v>
      </c>
      <c r="E2362" s="41">
        <v>431.69</v>
      </c>
      <c r="F2362" s="41">
        <v>71.650000000000006</v>
      </c>
      <c r="G2362" s="41">
        <v>1132.1030000000001</v>
      </c>
      <c r="H2362" s="41">
        <v>1132.1030000000001</v>
      </c>
      <c r="I2362" s="41">
        <v>3.4844958759603699</v>
      </c>
      <c r="J2362" s="47">
        <v>167.471</v>
      </c>
      <c r="K2362" s="41">
        <v>167.471</v>
      </c>
      <c r="L2362" s="41">
        <v>0.95301490179719184</v>
      </c>
      <c r="M2362" s="48">
        <v>0</v>
      </c>
      <c r="N2362" s="42">
        <v>0</v>
      </c>
      <c r="O2362" s="42">
        <v>0</v>
      </c>
      <c r="P2362" s="47">
        <v>964.63199999999995</v>
      </c>
      <c r="Q2362" s="41">
        <v>964.63199999999995</v>
      </c>
      <c r="R2362" s="40">
        <v>2.5314809711631794</v>
      </c>
      <c r="S2362" s="41">
        <v>0</v>
      </c>
      <c r="T2362" s="40">
        <v>85.21</v>
      </c>
      <c r="U2362" s="41">
        <v>1931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10</v>
      </c>
      <c r="E2363" s="41">
        <v>431.9</v>
      </c>
      <c r="F2363" s="41">
        <v>71.63</v>
      </c>
      <c r="G2363" s="41">
        <v>1145.7349999999999</v>
      </c>
      <c r="H2363" s="41">
        <v>1145.7349999999999</v>
      </c>
      <c r="I2363" s="41">
        <v>3.4856416109603701</v>
      </c>
      <c r="J2363" s="47">
        <v>169.55600000000001</v>
      </c>
      <c r="K2363" s="41">
        <v>169.55600000000001</v>
      </c>
      <c r="L2363" s="41">
        <v>0.95318445779719185</v>
      </c>
      <c r="M2363" s="48">
        <v>0</v>
      </c>
      <c r="N2363" s="42">
        <v>0</v>
      </c>
      <c r="O2363" s="42">
        <v>0</v>
      </c>
      <c r="P2363" s="47">
        <v>976.17899999999997</v>
      </c>
      <c r="Q2363" s="41">
        <v>976.17899999999997</v>
      </c>
      <c r="R2363" s="40">
        <v>2.5324571501631792</v>
      </c>
      <c r="S2363" s="41">
        <v>0</v>
      </c>
      <c r="T2363" s="40">
        <v>85.2</v>
      </c>
      <c r="U2363" s="41">
        <v>1930.24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10</v>
      </c>
      <c r="E2364" s="41">
        <v>431.49</v>
      </c>
      <c r="F2364" s="41">
        <v>71.63</v>
      </c>
      <c r="G2364" s="41">
        <v>1129.6079999999999</v>
      </c>
      <c r="H2364" s="41">
        <v>1129.6079999999999</v>
      </c>
      <c r="I2364" s="41">
        <v>3.4867712189603699</v>
      </c>
      <c r="J2364" s="47">
        <v>167.24600000000001</v>
      </c>
      <c r="K2364" s="41">
        <v>167.24600000000001</v>
      </c>
      <c r="L2364" s="41">
        <v>0.95335170379719181</v>
      </c>
      <c r="M2364" s="48">
        <v>0</v>
      </c>
      <c r="N2364" s="42">
        <v>0</v>
      </c>
      <c r="O2364" s="42">
        <v>0</v>
      </c>
      <c r="P2364" s="47">
        <v>962.36199999999997</v>
      </c>
      <c r="Q2364" s="41">
        <v>962.36199999999997</v>
      </c>
      <c r="R2364" s="40">
        <v>2.5334195121631793</v>
      </c>
      <c r="S2364" s="41">
        <v>0</v>
      </c>
      <c r="T2364" s="40">
        <v>85.19</v>
      </c>
      <c r="U2364" s="41">
        <v>1929.66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10</v>
      </c>
      <c r="E2365" s="41">
        <v>427.89</v>
      </c>
      <c r="F2365" s="41">
        <v>71.67</v>
      </c>
      <c r="G2365" s="41">
        <v>1122.627</v>
      </c>
      <c r="H2365" s="41">
        <v>1122.627</v>
      </c>
      <c r="I2365" s="41">
        <v>3.4878938459603699</v>
      </c>
      <c r="J2365" s="47">
        <v>166.19900000000001</v>
      </c>
      <c r="K2365" s="41">
        <v>166.19900000000001</v>
      </c>
      <c r="L2365" s="41">
        <v>0.95351790279719184</v>
      </c>
      <c r="M2365" s="48">
        <v>0</v>
      </c>
      <c r="N2365" s="42">
        <v>0</v>
      </c>
      <c r="O2365" s="42">
        <v>0</v>
      </c>
      <c r="P2365" s="47">
        <v>956.428</v>
      </c>
      <c r="Q2365" s="41">
        <v>956.428</v>
      </c>
      <c r="R2365" s="40">
        <v>2.5343759401631791</v>
      </c>
      <c r="S2365" s="41">
        <v>0</v>
      </c>
      <c r="T2365" s="40">
        <v>85.2</v>
      </c>
      <c r="U2365" s="41">
        <v>1929.01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10</v>
      </c>
      <c r="E2366" s="41">
        <v>429.91</v>
      </c>
      <c r="F2366" s="41">
        <v>71.59</v>
      </c>
      <c r="G2366" s="41">
        <v>1109.058</v>
      </c>
      <c r="H2366" s="41">
        <v>1109.058</v>
      </c>
      <c r="I2366" s="41">
        <v>3.4890029039603698</v>
      </c>
      <c r="J2366" s="47">
        <v>164.22200000000001</v>
      </c>
      <c r="K2366" s="41">
        <v>164.22200000000001</v>
      </c>
      <c r="L2366" s="41">
        <v>0.95368212479719183</v>
      </c>
      <c r="M2366" s="48">
        <v>0</v>
      </c>
      <c r="N2366" s="42">
        <v>0</v>
      </c>
      <c r="O2366" s="42">
        <v>0</v>
      </c>
      <c r="P2366" s="47">
        <v>944.83600000000001</v>
      </c>
      <c r="Q2366" s="41">
        <v>944.83600000000001</v>
      </c>
      <c r="R2366" s="40">
        <v>2.5353207761631791</v>
      </c>
      <c r="S2366" s="41">
        <v>0</v>
      </c>
      <c r="T2366" s="40">
        <v>85.19</v>
      </c>
      <c r="U2366" s="41">
        <v>1928.74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10</v>
      </c>
      <c r="E2367" s="41">
        <v>430.37</v>
      </c>
      <c r="F2367" s="41">
        <v>71.62</v>
      </c>
      <c r="G2367" s="41">
        <v>1140.98</v>
      </c>
      <c r="H2367" s="41">
        <v>1140.98</v>
      </c>
      <c r="I2367" s="41">
        <v>3.49014388396037</v>
      </c>
      <c r="J2367" s="47">
        <v>170.18899999999999</v>
      </c>
      <c r="K2367" s="41">
        <v>170.18899999999999</v>
      </c>
      <c r="L2367" s="41">
        <v>0.95385231379719182</v>
      </c>
      <c r="M2367" s="48">
        <v>0</v>
      </c>
      <c r="N2367" s="42">
        <v>0</v>
      </c>
      <c r="O2367" s="42">
        <v>0</v>
      </c>
      <c r="P2367" s="47">
        <v>970.79100000000005</v>
      </c>
      <c r="Q2367" s="41">
        <v>970.79100000000005</v>
      </c>
      <c r="R2367" s="40">
        <v>2.5362915671631789</v>
      </c>
      <c r="S2367" s="41">
        <v>0</v>
      </c>
      <c r="T2367" s="40">
        <v>85.08</v>
      </c>
      <c r="U2367" s="41">
        <v>1928.41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10</v>
      </c>
      <c r="E2368" s="41">
        <v>430.74</v>
      </c>
      <c r="F2368" s="41">
        <v>71.66</v>
      </c>
      <c r="G2368" s="41">
        <v>1148.7449999999999</v>
      </c>
      <c r="H2368" s="41">
        <v>1148.7449999999999</v>
      </c>
      <c r="I2368" s="41">
        <v>3.4912926289603701</v>
      </c>
      <c r="J2368" s="47">
        <v>171.89</v>
      </c>
      <c r="K2368" s="41">
        <v>171.89</v>
      </c>
      <c r="L2368" s="41">
        <v>0.95402420379719177</v>
      </c>
      <c r="M2368" s="48">
        <v>0</v>
      </c>
      <c r="N2368" s="42">
        <v>0</v>
      </c>
      <c r="O2368" s="42">
        <v>0</v>
      </c>
      <c r="P2368" s="47">
        <v>976.85500000000002</v>
      </c>
      <c r="Q2368" s="41">
        <v>976.85500000000002</v>
      </c>
      <c r="R2368" s="40">
        <v>2.5372684221631792</v>
      </c>
      <c r="S2368" s="41">
        <v>0</v>
      </c>
      <c r="T2368" s="40">
        <v>85.04</v>
      </c>
      <c r="U2368" s="41">
        <v>1928.1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10</v>
      </c>
      <c r="E2369" s="41">
        <v>429.99</v>
      </c>
      <c r="F2369" s="41">
        <v>71.67</v>
      </c>
      <c r="G2369" s="41">
        <v>1129.0260000000001</v>
      </c>
      <c r="H2369" s="41">
        <v>1129.0260000000001</v>
      </c>
      <c r="I2369" s="41">
        <v>3.4924216549603702</v>
      </c>
      <c r="J2369" s="47">
        <v>168.982</v>
      </c>
      <c r="K2369" s="41">
        <v>168.982</v>
      </c>
      <c r="L2369" s="41">
        <v>0.95419318579719181</v>
      </c>
      <c r="M2369" s="48">
        <v>0</v>
      </c>
      <c r="N2369" s="42">
        <v>0</v>
      </c>
      <c r="O2369" s="42">
        <v>0</v>
      </c>
      <c r="P2369" s="47">
        <v>960.04399999999998</v>
      </c>
      <c r="Q2369" s="41">
        <v>960.04399999999998</v>
      </c>
      <c r="R2369" s="40">
        <v>2.5382284661631793</v>
      </c>
      <c r="S2369" s="41">
        <v>0</v>
      </c>
      <c r="T2369" s="40">
        <v>85.03</v>
      </c>
      <c r="U2369" s="41">
        <v>1927.8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10</v>
      </c>
      <c r="E2370" s="41">
        <v>430.11</v>
      </c>
      <c r="F2370" s="41">
        <v>71.66</v>
      </c>
      <c r="G2370" s="41">
        <v>1148.395</v>
      </c>
      <c r="H2370" s="41">
        <v>1148.395</v>
      </c>
      <c r="I2370" s="41">
        <v>3.4935700499603701</v>
      </c>
      <c r="J2370" s="47">
        <v>172.51400000000001</v>
      </c>
      <c r="K2370" s="41">
        <v>172.51400000000001</v>
      </c>
      <c r="L2370" s="41">
        <v>0.95436569979719177</v>
      </c>
      <c r="M2370" s="48">
        <v>0</v>
      </c>
      <c r="N2370" s="42">
        <v>0</v>
      </c>
      <c r="O2370" s="42">
        <v>0</v>
      </c>
      <c r="P2370" s="47">
        <v>975.88099999999997</v>
      </c>
      <c r="Q2370" s="41">
        <v>975.88099999999997</v>
      </c>
      <c r="R2370" s="40">
        <v>2.5392043471631793</v>
      </c>
      <c r="S2370" s="41">
        <v>0</v>
      </c>
      <c r="T2370" s="40">
        <v>84.98</v>
      </c>
      <c r="U2370" s="41">
        <v>1927.54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10</v>
      </c>
      <c r="E2371" s="41">
        <v>430.11</v>
      </c>
      <c r="F2371" s="41">
        <v>71.66</v>
      </c>
      <c r="G2371" s="41">
        <v>1147.5</v>
      </c>
      <c r="H2371" s="41">
        <v>1147.5</v>
      </c>
      <c r="I2371" s="41">
        <v>3.4947175499603702</v>
      </c>
      <c r="J2371" s="47">
        <v>172.37899999999999</v>
      </c>
      <c r="K2371" s="41">
        <v>172.37899999999999</v>
      </c>
      <c r="L2371" s="41">
        <v>0.95453807879719177</v>
      </c>
      <c r="M2371" s="48">
        <v>0</v>
      </c>
      <c r="N2371" s="42">
        <v>0</v>
      </c>
      <c r="O2371" s="42">
        <v>0</v>
      </c>
      <c r="P2371" s="47">
        <v>975.12099999999998</v>
      </c>
      <c r="Q2371" s="41">
        <v>975.12099999999998</v>
      </c>
      <c r="R2371" s="40">
        <v>2.5401794681631795</v>
      </c>
      <c r="S2371" s="41">
        <v>0</v>
      </c>
      <c r="T2371" s="40">
        <v>84.98</v>
      </c>
      <c r="U2371" s="41">
        <v>1927.3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10</v>
      </c>
      <c r="E2372" s="41">
        <v>430.56</v>
      </c>
      <c r="F2372" s="41">
        <v>71.64</v>
      </c>
      <c r="G2372" s="41">
        <v>1147.3489999999999</v>
      </c>
      <c r="H2372" s="41">
        <v>1147.3489999999999</v>
      </c>
      <c r="I2372" s="41">
        <v>3.4958648989603702</v>
      </c>
      <c r="J2372" s="47">
        <v>172.727</v>
      </c>
      <c r="K2372" s="41">
        <v>172.727</v>
      </c>
      <c r="L2372" s="41">
        <v>0.95471080579719181</v>
      </c>
      <c r="M2372" s="48">
        <v>0</v>
      </c>
      <c r="N2372" s="42">
        <v>0</v>
      </c>
      <c r="O2372" s="42">
        <v>0</v>
      </c>
      <c r="P2372" s="47">
        <v>974.62199999999996</v>
      </c>
      <c r="Q2372" s="41">
        <v>974.62199999999996</v>
      </c>
      <c r="R2372" s="40">
        <v>2.5411540901631797</v>
      </c>
      <c r="S2372" s="41">
        <v>0</v>
      </c>
      <c r="T2372" s="40">
        <v>84.95</v>
      </c>
      <c r="U2372" s="41">
        <v>1927.04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10</v>
      </c>
      <c r="E2373" s="41">
        <v>429.74</v>
      </c>
      <c r="F2373" s="41">
        <v>71.7</v>
      </c>
      <c r="G2373" s="41">
        <v>1137.884</v>
      </c>
      <c r="H2373" s="41">
        <v>1137.884</v>
      </c>
      <c r="I2373" s="41">
        <v>3.49700278296037</v>
      </c>
      <c r="J2373" s="47">
        <v>170.679</v>
      </c>
      <c r="K2373" s="41">
        <v>170.679</v>
      </c>
      <c r="L2373" s="41">
        <v>0.95488148479719182</v>
      </c>
      <c r="M2373" s="48">
        <v>0</v>
      </c>
      <c r="N2373" s="42">
        <v>0</v>
      </c>
      <c r="O2373" s="42">
        <v>0</v>
      </c>
      <c r="P2373" s="47">
        <v>967.20500000000004</v>
      </c>
      <c r="Q2373" s="41">
        <v>967.20500000000004</v>
      </c>
      <c r="R2373" s="40">
        <v>2.5421212951631795</v>
      </c>
      <c r="S2373" s="41">
        <v>0</v>
      </c>
      <c r="T2373" s="40">
        <v>85</v>
      </c>
      <c r="U2373" s="41">
        <v>1926.76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10</v>
      </c>
      <c r="E2374" s="41">
        <v>429.6</v>
      </c>
      <c r="F2374" s="41">
        <v>71.61</v>
      </c>
      <c r="G2374" s="41">
        <v>1110.672</v>
      </c>
      <c r="H2374" s="41">
        <v>1110.672</v>
      </c>
      <c r="I2374" s="41">
        <v>3.4981134549603699</v>
      </c>
      <c r="J2374" s="47">
        <v>166.518</v>
      </c>
      <c r="K2374" s="41">
        <v>166.518</v>
      </c>
      <c r="L2374" s="41">
        <v>0.95504800279719182</v>
      </c>
      <c r="M2374" s="48">
        <v>0</v>
      </c>
      <c r="N2374" s="42">
        <v>0</v>
      </c>
      <c r="O2374" s="42">
        <v>0</v>
      </c>
      <c r="P2374" s="47">
        <v>944.154</v>
      </c>
      <c r="Q2374" s="41">
        <v>944.154</v>
      </c>
      <c r="R2374" s="40">
        <v>2.5430654491631794</v>
      </c>
      <c r="S2374" s="41">
        <v>0</v>
      </c>
      <c r="T2374" s="40">
        <v>85.01</v>
      </c>
      <c r="U2374" s="41">
        <v>1926.56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10</v>
      </c>
      <c r="E2375" s="41">
        <v>427.08</v>
      </c>
      <c r="F2375" s="41">
        <v>71.540000000000006</v>
      </c>
      <c r="G2375" s="41">
        <v>1115.038</v>
      </c>
      <c r="H2375" s="41">
        <v>1115.038</v>
      </c>
      <c r="I2375" s="41">
        <v>3.4992284929603699</v>
      </c>
      <c r="J2375" s="47">
        <v>166.416</v>
      </c>
      <c r="K2375" s="41">
        <v>166.416</v>
      </c>
      <c r="L2375" s="41">
        <v>0.95521441879719182</v>
      </c>
      <c r="M2375" s="48">
        <v>0</v>
      </c>
      <c r="N2375" s="42">
        <v>0</v>
      </c>
      <c r="O2375" s="42">
        <v>0</v>
      </c>
      <c r="P2375" s="47">
        <v>948.62199999999996</v>
      </c>
      <c r="Q2375" s="41">
        <v>948.62199999999996</v>
      </c>
      <c r="R2375" s="40">
        <v>2.5440140711631796</v>
      </c>
      <c r="S2375" s="41">
        <v>0</v>
      </c>
      <c r="T2375" s="40">
        <v>85.08</v>
      </c>
      <c r="U2375" s="41">
        <v>1926.24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10</v>
      </c>
      <c r="E2376" s="41">
        <v>427.35</v>
      </c>
      <c r="F2376" s="41">
        <v>71.52</v>
      </c>
      <c r="G2376" s="41">
        <v>1321.633</v>
      </c>
      <c r="H2376" s="41">
        <v>1321.633</v>
      </c>
      <c r="I2376" s="41">
        <v>3.5005501259603697</v>
      </c>
      <c r="J2376" s="47">
        <v>194.61799999999999</v>
      </c>
      <c r="K2376" s="41">
        <v>194.61799999999999</v>
      </c>
      <c r="L2376" s="41">
        <v>0.9554090367971918</v>
      </c>
      <c r="M2376" s="48">
        <v>0</v>
      </c>
      <c r="N2376" s="42">
        <v>0</v>
      </c>
      <c r="O2376" s="42">
        <v>0</v>
      </c>
      <c r="P2376" s="47">
        <v>1127.0150000000001</v>
      </c>
      <c r="Q2376" s="41">
        <v>1127.0150000000001</v>
      </c>
      <c r="R2376" s="40">
        <v>2.5451410861631794</v>
      </c>
      <c r="S2376" s="41">
        <v>0</v>
      </c>
      <c r="T2376" s="40">
        <v>85.27</v>
      </c>
      <c r="U2376" s="41">
        <v>1926.1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10</v>
      </c>
      <c r="E2377" s="41">
        <v>425.49</v>
      </c>
      <c r="F2377" s="41">
        <v>71.55</v>
      </c>
      <c r="G2377" s="41">
        <v>1193.8150000000001</v>
      </c>
      <c r="H2377" s="41">
        <v>1193.8150000000001</v>
      </c>
      <c r="I2377" s="41">
        <v>3.5017439409603699</v>
      </c>
      <c r="J2377" s="47">
        <v>172.464</v>
      </c>
      <c r="K2377" s="41">
        <v>172.464</v>
      </c>
      <c r="L2377" s="41">
        <v>0.95558150079719184</v>
      </c>
      <c r="M2377" s="48">
        <v>0</v>
      </c>
      <c r="N2377" s="42">
        <v>0</v>
      </c>
      <c r="O2377" s="42">
        <v>0</v>
      </c>
      <c r="P2377" s="47">
        <v>1021.351</v>
      </c>
      <c r="Q2377" s="41">
        <v>1021.351</v>
      </c>
      <c r="R2377" s="40">
        <v>2.5461624371631792</v>
      </c>
      <c r="S2377" s="41">
        <v>0</v>
      </c>
      <c r="T2377" s="40">
        <v>85.55</v>
      </c>
      <c r="U2377" s="41">
        <v>1925.79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10</v>
      </c>
      <c r="E2378" s="41">
        <v>426.13</v>
      </c>
      <c r="F2378" s="41">
        <v>71.59</v>
      </c>
      <c r="G2378" s="41">
        <v>1191.7380000000001</v>
      </c>
      <c r="H2378" s="41">
        <v>1191.7380000000001</v>
      </c>
      <c r="I2378" s="41">
        <v>3.5029356789603701</v>
      </c>
      <c r="J2378" s="47">
        <v>172.13300000000001</v>
      </c>
      <c r="K2378" s="41">
        <v>172.13300000000001</v>
      </c>
      <c r="L2378" s="41">
        <v>0.9557536337971918</v>
      </c>
      <c r="M2378" s="48">
        <v>0</v>
      </c>
      <c r="N2378" s="42">
        <v>0</v>
      </c>
      <c r="O2378" s="42">
        <v>0</v>
      </c>
      <c r="P2378" s="47">
        <v>1019.605</v>
      </c>
      <c r="Q2378" s="41">
        <v>1019.605</v>
      </c>
      <c r="R2378" s="40">
        <v>2.5471820421631794</v>
      </c>
      <c r="S2378" s="41">
        <v>0</v>
      </c>
      <c r="T2378" s="40">
        <v>85.56</v>
      </c>
      <c r="U2378" s="41">
        <v>1925.59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10</v>
      </c>
      <c r="E2379" s="41">
        <v>425.95</v>
      </c>
      <c r="F2379" s="41">
        <v>71.59</v>
      </c>
      <c r="G2379" s="41">
        <v>1197.048</v>
      </c>
      <c r="H2379" s="41">
        <v>1197.048</v>
      </c>
      <c r="I2379" s="41">
        <v>3.5041327269603699</v>
      </c>
      <c r="J2379" s="47">
        <v>172.47399999999999</v>
      </c>
      <c r="K2379" s="41">
        <v>172.47399999999999</v>
      </c>
      <c r="L2379" s="41">
        <v>0.95592610779719178</v>
      </c>
      <c r="M2379" s="48">
        <v>0</v>
      </c>
      <c r="N2379" s="42">
        <v>0</v>
      </c>
      <c r="O2379" s="42">
        <v>0</v>
      </c>
      <c r="P2379" s="47">
        <v>1024.5740000000001</v>
      </c>
      <c r="Q2379" s="41">
        <v>1024.5740000000001</v>
      </c>
      <c r="R2379" s="40">
        <v>2.5482066161631796</v>
      </c>
      <c r="S2379" s="41">
        <v>0</v>
      </c>
      <c r="T2379" s="40">
        <v>85.59</v>
      </c>
      <c r="U2379" s="41">
        <v>1925.42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10</v>
      </c>
      <c r="E2380" s="41">
        <v>427.87</v>
      </c>
      <c r="F2380" s="41">
        <v>71.599999999999994</v>
      </c>
      <c r="G2380" s="41">
        <v>1194.9179999999999</v>
      </c>
      <c r="H2380" s="41">
        <v>1194.9179999999999</v>
      </c>
      <c r="I2380" s="41">
        <v>3.5053276449603699</v>
      </c>
      <c r="J2380" s="47">
        <v>172.79900000000001</v>
      </c>
      <c r="K2380" s="41">
        <v>172.79900000000001</v>
      </c>
      <c r="L2380" s="41">
        <v>0.95609890679719178</v>
      </c>
      <c r="M2380" s="48">
        <v>0</v>
      </c>
      <c r="N2380" s="42">
        <v>0</v>
      </c>
      <c r="O2380" s="42">
        <v>0</v>
      </c>
      <c r="P2380" s="47">
        <v>1022.119</v>
      </c>
      <c r="Q2380" s="41">
        <v>1022.119</v>
      </c>
      <c r="R2380" s="40">
        <v>2.5492287351631795</v>
      </c>
      <c r="S2380" s="41">
        <v>0</v>
      </c>
      <c r="T2380" s="40">
        <v>85.54</v>
      </c>
      <c r="U2380" s="41">
        <v>1925.43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10</v>
      </c>
      <c r="E2381" s="41">
        <v>426.82</v>
      </c>
      <c r="F2381" s="41">
        <v>71.59</v>
      </c>
      <c r="G2381" s="41">
        <v>1203.587</v>
      </c>
      <c r="H2381" s="41">
        <v>1203.587</v>
      </c>
      <c r="I2381" s="41">
        <v>3.5065312319603699</v>
      </c>
      <c r="J2381" s="47">
        <v>175.34</v>
      </c>
      <c r="K2381" s="41">
        <v>175.34</v>
      </c>
      <c r="L2381" s="41">
        <v>0.95627424679719175</v>
      </c>
      <c r="M2381" s="48">
        <v>0</v>
      </c>
      <c r="N2381" s="42">
        <v>0</v>
      </c>
      <c r="O2381" s="42">
        <v>0</v>
      </c>
      <c r="P2381" s="47">
        <v>1028.2470000000001</v>
      </c>
      <c r="Q2381" s="41">
        <v>1028.2470000000001</v>
      </c>
      <c r="R2381" s="40">
        <v>2.5502569821631793</v>
      </c>
      <c r="S2381" s="41">
        <v>0</v>
      </c>
      <c r="T2381" s="40">
        <v>85.43</v>
      </c>
      <c r="U2381" s="41">
        <v>1925.15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10</v>
      </c>
      <c r="E2382" s="41">
        <v>425.64</v>
      </c>
      <c r="F2382" s="41">
        <v>71.59</v>
      </c>
      <c r="G2382" s="41">
        <v>1204.307</v>
      </c>
      <c r="H2382" s="41">
        <v>1204.307</v>
      </c>
      <c r="I2382" s="41">
        <v>3.5077355389603699</v>
      </c>
      <c r="J2382" s="47">
        <v>176.30199999999999</v>
      </c>
      <c r="K2382" s="41">
        <v>176.30199999999999</v>
      </c>
      <c r="L2382" s="41">
        <v>0.95645054879719171</v>
      </c>
      <c r="M2382" s="48">
        <v>0</v>
      </c>
      <c r="N2382" s="42">
        <v>0</v>
      </c>
      <c r="O2382" s="42">
        <v>0</v>
      </c>
      <c r="P2382" s="47">
        <v>1028.0050000000001</v>
      </c>
      <c r="Q2382" s="41">
        <v>1028.0050000000001</v>
      </c>
      <c r="R2382" s="40">
        <v>2.5512849871631795</v>
      </c>
      <c r="S2382" s="41">
        <v>0</v>
      </c>
      <c r="T2382" s="40">
        <v>85.36</v>
      </c>
      <c r="U2382" s="41">
        <v>1924.94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10</v>
      </c>
      <c r="E2383" s="41">
        <v>426</v>
      </c>
      <c r="F2383" s="41">
        <v>71.56</v>
      </c>
      <c r="G2383" s="41">
        <v>1237.0509999999999</v>
      </c>
      <c r="H2383" s="41">
        <v>1237.0509999999999</v>
      </c>
      <c r="I2383" s="41">
        <v>3.5089725899603699</v>
      </c>
      <c r="J2383" s="47">
        <v>180.166</v>
      </c>
      <c r="K2383" s="41">
        <v>180.166</v>
      </c>
      <c r="L2383" s="41">
        <v>0.95663071479719175</v>
      </c>
      <c r="M2383" s="48">
        <v>0</v>
      </c>
      <c r="N2383" s="42">
        <v>0</v>
      </c>
      <c r="O2383" s="42">
        <v>0</v>
      </c>
      <c r="P2383" s="47">
        <v>1056.885</v>
      </c>
      <c r="Q2383" s="41">
        <v>1056.885</v>
      </c>
      <c r="R2383" s="40">
        <v>2.5523418721631796</v>
      </c>
      <c r="S2383" s="41">
        <v>0</v>
      </c>
      <c r="T2383" s="40">
        <v>85.44</v>
      </c>
      <c r="U2383" s="41">
        <v>1924.78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10</v>
      </c>
      <c r="E2384" s="41">
        <v>413.24</v>
      </c>
      <c r="F2384" s="41">
        <v>68.41</v>
      </c>
      <c r="G2384" s="41">
        <v>1242.2560000000001</v>
      </c>
      <c r="H2384" s="41">
        <v>1242.2560000000001</v>
      </c>
      <c r="I2384" s="41">
        <v>3.5102148459603697</v>
      </c>
      <c r="J2384" s="47">
        <v>178.76599999999999</v>
      </c>
      <c r="K2384" s="41">
        <v>178.76599999999999</v>
      </c>
      <c r="L2384" s="41">
        <v>0.95680948079719175</v>
      </c>
      <c r="M2384" s="48">
        <v>0</v>
      </c>
      <c r="N2384" s="42">
        <v>0</v>
      </c>
      <c r="O2384" s="42">
        <v>0</v>
      </c>
      <c r="P2384" s="47">
        <v>1063.49</v>
      </c>
      <c r="Q2384" s="41">
        <v>1063.49</v>
      </c>
      <c r="R2384" s="40">
        <v>2.5534053621631796</v>
      </c>
      <c r="S2384" s="41">
        <v>0</v>
      </c>
      <c r="T2384" s="40">
        <v>85.61</v>
      </c>
      <c r="U2384" s="41">
        <v>1938.68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10</v>
      </c>
      <c r="E2385" s="41">
        <v>533.39</v>
      </c>
      <c r="F2385" s="41">
        <v>59.38</v>
      </c>
      <c r="G2385" s="41">
        <v>1226.415</v>
      </c>
      <c r="H2385" s="41">
        <v>1226.415</v>
      </c>
      <c r="I2385" s="41">
        <v>3.5114412609603698</v>
      </c>
      <c r="J2385" s="47">
        <v>180.31200000000001</v>
      </c>
      <c r="K2385" s="41">
        <v>180.31200000000001</v>
      </c>
      <c r="L2385" s="41">
        <v>0.95698979279719176</v>
      </c>
      <c r="M2385" s="48">
        <v>0</v>
      </c>
      <c r="N2385" s="42">
        <v>0</v>
      </c>
      <c r="O2385" s="42">
        <v>0</v>
      </c>
      <c r="P2385" s="47">
        <v>1046.1030000000001</v>
      </c>
      <c r="Q2385" s="41">
        <v>1046.1030000000001</v>
      </c>
      <c r="R2385" s="40">
        <v>2.5544514651631798</v>
      </c>
      <c r="S2385" s="41">
        <v>0</v>
      </c>
      <c r="T2385" s="40">
        <v>85.3</v>
      </c>
      <c r="U2385" s="41">
        <v>1959.87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10</v>
      </c>
      <c r="E2386" s="41">
        <v>461.64</v>
      </c>
      <c r="F2386" s="41">
        <v>66.61</v>
      </c>
      <c r="G2386" s="41">
        <v>1117.126</v>
      </c>
      <c r="H2386" s="41">
        <v>1117.126</v>
      </c>
      <c r="I2386" s="41">
        <v>3.5125583869603698</v>
      </c>
      <c r="J2386" s="47">
        <v>172.59299999999999</v>
      </c>
      <c r="K2386" s="41">
        <v>172.59299999999999</v>
      </c>
      <c r="L2386" s="41">
        <v>0.95716238579719182</v>
      </c>
      <c r="M2386" s="48">
        <v>0</v>
      </c>
      <c r="N2386" s="42">
        <v>0</v>
      </c>
      <c r="O2386" s="42">
        <v>0</v>
      </c>
      <c r="P2386" s="47">
        <v>944.53300000000002</v>
      </c>
      <c r="Q2386" s="41">
        <v>944.53300000000002</v>
      </c>
      <c r="R2386" s="40">
        <v>2.55539599816318</v>
      </c>
      <c r="S2386" s="41">
        <v>0</v>
      </c>
      <c r="T2386" s="40">
        <v>84.55</v>
      </c>
      <c r="U2386" s="41">
        <v>1951.88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0</v>
      </c>
      <c r="E2387" s="41">
        <v>433.95</v>
      </c>
      <c r="F2387" s="41">
        <v>71.489999999999995</v>
      </c>
      <c r="G2387" s="41">
        <v>1134.8240000000001</v>
      </c>
      <c r="H2387" s="41">
        <v>1134.8240000000001</v>
      </c>
      <c r="I2387" s="41">
        <v>3.51369321096037</v>
      </c>
      <c r="J2387" s="47">
        <v>175.19399999999999</v>
      </c>
      <c r="K2387" s="41">
        <v>175.19399999999999</v>
      </c>
      <c r="L2387" s="41">
        <v>0.95733757979719181</v>
      </c>
      <c r="M2387" s="48">
        <v>0</v>
      </c>
      <c r="N2387" s="42">
        <v>0</v>
      </c>
      <c r="O2387" s="42">
        <v>0</v>
      </c>
      <c r="P2387" s="47">
        <v>959.63</v>
      </c>
      <c r="Q2387" s="41">
        <v>959.63</v>
      </c>
      <c r="R2387" s="40">
        <v>2.5563556281631801</v>
      </c>
      <c r="S2387" s="41">
        <v>0</v>
      </c>
      <c r="T2387" s="40">
        <v>84.56</v>
      </c>
      <c r="U2387" s="41">
        <v>1934.95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0</v>
      </c>
      <c r="E2388" s="41">
        <v>433.71</v>
      </c>
      <c r="F2388" s="41">
        <v>71.61</v>
      </c>
      <c r="G2388" s="41">
        <v>1072.222</v>
      </c>
      <c r="H2388" s="41">
        <v>1072.222</v>
      </c>
      <c r="I2388" s="41">
        <v>3.5147654329603699</v>
      </c>
      <c r="J2388" s="47">
        <v>164.75299999999999</v>
      </c>
      <c r="K2388" s="41">
        <v>164.75299999999999</v>
      </c>
      <c r="L2388" s="41">
        <v>0.95750233279719177</v>
      </c>
      <c r="M2388" s="48">
        <v>0</v>
      </c>
      <c r="N2388" s="42">
        <v>0</v>
      </c>
      <c r="O2388" s="42">
        <v>0</v>
      </c>
      <c r="P2388" s="47">
        <v>907.46900000000005</v>
      </c>
      <c r="Q2388" s="41">
        <v>907.46900000000005</v>
      </c>
      <c r="R2388" s="40">
        <v>2.55726309716318</v>
      </c>
      <c r="S2388" s="41">
        <v>0</v>
      </c>
      <c r="T2388" s="40">
        <v>84.63</v>
      </c>
      <c r="U2388" s="41">
        <v>1933.59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0</v>
      </c>
      <c r="E2389" s="41">
        <v>435.82</v>
      </c>
      <c r="F2389" s="41">
        <v>71.64</v>
      </c>
      <c r="G2389" s="41">
        <v>1092.748</v>
      </c>
      <c r="H2389" s="41">
        <v>1092.748</v>
      </c>
      <c r="I2389" s="41">
        <v>3.5158581809603699</v>
      </c>
      <c r="J2389" s="47">
        <v>167.47499999999999</v>
      </c>
      <c r="K2389" s="41">
        <v>167.47499999999999</v>
      </c>
      <c r="L2389" s="41">
        <v>0.9576698077971918</v>
      </c>
      <c r="M2389" s="48">
        <v>0</v>
      </c>
      <c r="N2389" s="42">
        <v>0</v>
      </c>
      <c r="O2389" s="42">
        <v>0</v>
      </c>
      <c r="P2389" s="47">
        <v>925.27300000000002</v>
      </c>
      <c r="Q2389" s="41">
        <v>925.27300000000002</v>
      </c>
      <c r="R2389" s="40">
        <v>2.55818837016318</v>
      </c>
      <c r="S2389" s="41">
        <v>0</v>
      </c>
      <c r="T2389" s="40">
        <v>84.67</v>
      </c>
      <c r="U2389" s="41">
        <v>1932.82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0</v>
      </c>
      <c r="E2390" s="41">
        <v>437.2</v>
      </c>
      <c r="F2390" s="41">
        <v>71.66</v>
      </c>
      <c r="G2390" s="41">
        <v>1121.1479999999999</v>
      </c>
      <c r="H2390" s="41">
        <v>1121.1479999999999</v>
      </c>
      <c r="I2390" s="41">
        <v>3.5169793289603701</v>
      </c>
      <c r="J2390" s="47">
        <v>169.482</v>
      </c>
      <c r="K2390" s="41">
        <v>169.482</v>
      </c>
      <c r="L2390" s="41">
        <v>0.9578392897971918</v>
      </c>
      <c r="M2390" s="48">
        <v>0</v>
      </c>
      <c r="N2390" s="42">
        <v>0</v>
      </c>
      <c r="O2390" s="42">
        <v>0</v>
      </c>
      <c r="P2390" s="47">
        <v>951.66600000000005</v>
      </c>
      <c r="Q2390" s="41">
        <v>951.66600000000005</v>
      </c>
      <c r="R2390" s="40">
        <v>2.5591400361631802</v>
      </c>
      <c r="S2390" s="41">
        <v>0</v>
      </c>
      <c r="T2390" s="40">
        <v>84.88</v>
      </c>
      <c r="U2390" s="41">
        <v>1932.23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0</v>
      </c>
      <c r="E2391" s="41">
        <v>438.09</v>
      </c>
      <c r="F2391" s="41">
        <v>71.66</v>
      </c>
      <c r="G2391" s="41">
        <v>1115.7439999999999</v>
      </c>
      <c r="H2391" s="41">
        <v>1115.7439999999999</v>
      </c>
      <c r="I2391" s="41">
        <v>3.5180950729603699</v>
      </c>
      <c r="J2391" s="47">
        <v>167.98400000000001</v>
      </c>
      <c r="K2391" s="41">
        <v>167.98400000000001</v>
      </c>
      <c r="L2391" s="41">
        <v>0.95800727379719175</v>
      </c>
      <c r="M2391" s="48">
        <v>0</v>
      </c>
      <c r="N2391" s="42">
        <v>0</v>
      </c>
      <c r="O2391" s="42">
        <v>0</v>
      </c>
      <c r="P2391" s="47">
        <v>947.76</v>
      </c>
      <c r="Q2391" s="41">
        <v>947.76</v>
      </c>
      <c r="R2391" s="40">
        <v>2.5600877961631801</v>
      </c>
      <c r="S2391" s="41">
        <v>0</v>
      </c>
      <c r="T2391" s="40">
        <v>84.94</v>
      </c>
      <c r="U2391" s="41">
        <v>1931.73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0</v>
      </c>
      <c r="E2392" s="41">
        <v>435.12</v>
      </c>
      <c r="F2392" s="41">
        <v>71.61</v>
      </c>
      <c r="G2392" s="41">
        <v>1113.3630000000001</v>
      </c>
      <c r="H2392" s="41">
        <v>1113.3630000000001</v>
      </c>
      <c r="I2392" s="41">
        <v>3.5192084359603699</v>
      </c>
      <c r="J2392" s="47">
        <v>165.965</v>
      </c>
      <c r="K2392" s="41">
        <v>165.965</v>
      </c>
      <c r="L2392" s="41">
        <v>0.95817323879719174</v>
      </c>
      <c r="M2392" s="48">
        <v>0</v>
      </c>
      <c r="N2392" s="42">
        <v>0</v>
      </c>
      <c r="O2392" s="42">
        <v>0</v>
      </c>
      <c r="P2392" s="47">
        <v>947.39800000000002</v>
      </c>
      <c r="Q2392" s="41">
        <v>947.39800000000002</v>
      </c>
      <c r="R2392" s="40">
        <v>2.5610351941631802</v>
      </c>
      <c r="S2392" s="41">
        <v>0</v>
      </c>
      <c r="T2392" s="40">
        <v>85.09</v>
      </c>
      <c r="U2392" s="41">
        <v>1931.16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0</v>
      </c>
      <c r="E2393" s="41">
        <v>435.1</v>
      </c>
      <c r="F2393" s="41">
        <v>71.58</v>
      </c>
      <c r="G2393" s="41">
        <v>1117.9280000000001</v>
      </c>
      <c r="H2393" s="41">
        <v>1117.9280000000001</v>
      </c>
      <c r="I2393" s="41">
        <v>3.5203263639603701</v>
      </c>
      <c r="J2393" s="47">
        <v>167.14</v>
      </c>
      <c r="K2393" s="41">
        <v>167.14</v>
      </c>
      <c r="L2393" s="41">
        <v>0.95834037879719169</v>
      </c>
      <c r="M2393" s="48">
        <v>0</v>
      </c>
      <c r="N2393" s="42">
        <v>0</v>
      </c>
      <c r="O2393" s="42">
        <v>0</v>
      </c>
      <c r="P2393" s="47">
        <v>950.78800000000001</v>
      </c>
      <c r="Q2393" s="41">
        <v>950.78800000000001</v>
      </c>
      <c r="R2393" s="40">
        <v>2.5619859821631801</v>
      </c>
      <c r="S2393" s="41">
        <v>0</v>
      </c>
      <c r="T2393" s="40">
        <v>85.05</v>
      </c>
      <c r="U2393" s="41">
        <v>1930.81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0</v>
      </c>
      <c r="E2394" s="41">
        <v>434.2</v>
      </c>
      <c r="F2394" s="41">
        <v>71.59</v>
      </c>
      <c r="G2394" s="41">
        <v>1104.0550000000001</v>
      </c>
      <c r="H2394" s="41">
        <v>1104.0550000000001</v>
      </c>
      <c r="I2394" s="41">
        <v>3.52143041896037</v>
      </c>
      <c r="J2394" s="47">
        <v>164.53100000000001</v>
      </c>
      <c r="K2394" s="41">
        <v>164.53100000000001</v>
      </c>
      <c r="L2394" s="41">
        <v>0.95850490979719172</v>
      </c>
      <c r="M2394" s="48">
        <v>0</v>
      </c>
      <c r="N2394" s="42">
        <v>0</v>
      </c>
      <c r="O2394" s="42">
        <v>0</v>
      </c>
      <c r="P2394" s="47">
        <v>939.524</v>
      </c>
      <c r="Q2394" s="41">
        <v>939.524</v>
      </c>
      <c r="R2394" s="40">
        <v>2.5629255061631802</v>
      </c>
      <c r="S2394" s="41">
        <v>0</v>
      </c>
      <c r="T2394" s="40">
        <v>85.1</v>
      </c>
      <c r="U2394" s="41">
        <v>1930.43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0</v>
      </c>
      <c r="E2395" s="41">
        <v>434.98</v>
      </c>
      <c r="F2395" s="41">
        <v>71.599999999999994</v>
      </c>
      <c r="G2395" s="41">
        <v>1116.375</v>
      </c>
      <c r="H2395" s="41">
        <v>1116.375</v>
      </c>
      <c r="I2395" s="41">
        <v>3.5225467939603701</v>
      </c>
      <c r="J2395" s="47">
        <v>165.91800000000001</v>
      </c>
      <c r="K2395" s="41">
        <v>165.91800000000001</v>
      </c>
      <c r="L2395" s="41">
        <v>0.9586708277971917</v>
      </c>
      <c r="M2395" s="48">
        <v>0</v>
      </c>
      <c r="N2395" s="42">
        <v>0</v>
      </c>
      <c r="O2395" s="42">
        <v>0</v>
      </c>
      <c r="P2395" s="47">
        <v>950.45699999999999</v>
      </c>
      <c r="Q2395" s="41">
        <v>950.45699999999999</v>
      </c>
      <c r="R2395" s="40">
        <v>2.5638759631631802</v>
      </c>
      <c r="S2395" s="41">
        <v>0</v>
      </c>
      <c r="T2395" s="40">
        <v>85.14</v>
      </c>
      <c r="U2395" s="41">
        <v>1930.11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0</v>
      </c>
      <c r="E2396" s="41">
        <v>441.18</v>
      </c>
      <c r="F2396" s="41">
        <v>71.52</v>
      </c>
      <c r="G2396" s="41">
        <v>1058.867</v>
      </c>
      <c r="H2396" s="41">
        <v>1058.867</v>
      </c>
      <c r="I2396" s="41">
        <v>3.5236056609603699</v>
      </c>
      <c r="J2396" s="47">
        <v>156.86099999999999</v>
      </c>
      <c r="K2396" s="41">
        <v>156.86099999999999</v>
      </c>
      <c r="L2396" s="41">
        <v>0.95882768879719171</v>
      </c>
      <c r="M2396" s="48">
        <v>0</v>
      </c>
      <c r="N2396" s="42">
        <v>0</v>
      </c>
      <c r="O2396" s="42">
        <v>0</v>
      </c>
      <c r="P2396" s="47">
        <v>902.00599999999997</v>
      </c>
      <c r="Q2396" s="41">
        <v>902.00599999999997</v>
      </c>
      <c r="R2396" s="40">
        <v>2.5647779691631802</v>
      </c>
      <c r="S2396" s="41">
        <v>0</v>
      </c>
      <c r="T2396" s="40">
        <v>85.19</v>
      </c>
      <c r="U2396" s="41">
        <v>1930.3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0</v>
      </c>
      <c r="E2397" s="41">
        <v>436.55</v>
      </c>
      <c r="F2397" s="41">
        <v>71.61</v>
      </c>
      <c r="G2397" s="41">
        <v>1100.242</v>
      </c>
      <c r="H2397" s="41">
        <v>1100.242</v>
      </c>
      <c r="I2397" s="41">
        <v>3.52470590296037</v>
      </c>
      <c r="J2397" s="47">
        <v>162.976</v>
      </c>
      <c r="K2397" s="41">
        <v>162.976</v>
      </c>
      <c r="L2397" s="41">
        <v>0.95899066479719175</v>
      </c>
      <c r="M2397" s="48">
        <v>0</v>
      </c>
      <c r="N2397" s="42">
        <v>0</v>
      </c>
      <c r="O2397" s="42">
        <v>0</v>
      </c>
      <c r="P2397" s="47">
        <v>937.26599999999996</v>
      </c>
      <c r="Q2397" s="41">
        <v>937.26599999999996</v>
      </c>
      <c r="R2397" s="40">
        <v>2.5657152351631805</v>
      </c>
      <c r="S2397" s="41">
        <v>0</v>
      </c>
      <c r="T2397" s="40">
        <v>85.19</v>
      </c>
      <c r="U2397" s="41">
        <v>1929.67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0</v>
      </c>
      <c r="E2398" s="41">
        <v>437.68</v>
      </c>
      <c r="F2398" s="41">
        <v>71.59</v>
      </c>
      <c r="G2398" s="41">
        <v>1082.819</v>
      </c>
      <c r="H2398" s="41">
        <v>1082.819</v>
      </c>
      <c r="I2398" s="41">
        <v>3.5257887219603701</v>
      </c>
      <c r="J2398" s="47">
        <v>164.18600000000001</v>
      </c>
      <c r="K2398" s="41">
        <v>164.18600000000001</v>
      </c>
      <c r="L2398" s="41">
        <v>0.95915485079719176</v>
      </c>
      <c r="M2398" s="48">
        <v>0</v>
      </c>
      <c r="N2398" s="42">
        <v>0</v>
      </c>
      <c r="O2398" s="42">
        <v>0</v>
      </c>
      <c r="P2398" s="47">
        <v>918.63300000000004</v>
      </c>
      <c r="Q2398" s="41">
        <v>918.63300000000004</v>
      </c>
      <c r="R2398" s="40">
        <v>2.5666338681631804</v>
      </c>
      <c r="S2398" s="41">
        <v>0</v>
      </c>
      <c r="T2398" s="40">
        <v>84.84</v>
      </c>
      <c r="U2398" s="41">
        <v>1929.45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0</v>
      </c>
      <c r="E2399" s="41">
        <v>436.68</v>
      </c>
      <c r="F2399" s="41">
        <v>71.59</v>
      </c>
      <c r="G2399" s="41">
        <v>1137.454</v>
      </c>
      <c r="H2399" s="41">
        <v>1137.454</v>
      </c>
      <c r="I2399" s="41">
        <v>3.5269261759603703</v>
      </c>
      <c r="J2399" s="47">
        <v>171.98099999999999</v>
      </c>
      <c r="K2399" s="41">
        <v>171.98099999999999</v>
      </c>
      <c r="L2399" s="41">
        <v>0.9593268317971918</v>
      </c>
      <c r="M2399" s="48">
        <v>0</v>
      </c>
      <c r="N2399" s="42">
        <v>0</v>
      </c>
      <c r="O2399" s="42">
        <v>0</v>
      </c>
      <c r="P2399" s="47">
        <v>965.47299999999996</v>
      </c>
      <c r="Q2399" s="41">
        <v>965.47299999999996</v>
      </c>
      <c r="R2399" s="40">
        <v>2.5675993411631803</v>
      </c>
      <c r="S2399" s="41">
        <v>0</v>
      </c>
      <c r="T2399" s="40">
        <v>84.88</v>
      </c>
      <c r="U2399" s="41">
        <v>1929.14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0</v>
      </c>
      <c r="E2400" s="41">
        <v>435.78</v>
      </c>
      <c r="F2400" s="41">
        <v>71.61</v>
      </c>
      <c r="G2400" s="41">
        <v>1157.625</v>
      </c>
      <c r="H2400" s="41">
        <v>1157.625</v>
      </c>
      <c r="I2400" s="41">
        <v>3.5280838009603701</v>
      </c>
      <c r="J2400" s="47">
        <v>174.173</v>
      </c>
      <c r="K2400" s="41">
        <v>174.173</v>
      </c>
      <c r="L2400" s="41">
        <v>0.9595010047971918</v>
      </c>
      <c r="M2400" s="48">
        <v>0</v>
      </c>
      <c r="N2400" s="42">
        <v>0</v>
      </c>
      <c r="O2400" s="42">
        <v>0</v>
      </c>
      <c r="P2400" s="47">
        <v>983.452</v>
      </c>
      <c r="Q2400" s="41">
        <v>983.452</v>
      </c>
      <c r="R2400" s="40">
        <v>2.5685827931631802</v>
      </c>
      <c r="S2400" s="41">
        <v>0</v>
      </c>
      <c r="T2400" s="40">
        <v>84.95</v>
      </c>
      <c r="U2400" s="41">
        <v>1928.8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0</v>
      </c>
      <c r="E2401" s="41">
        <v>437</v>
      </c>
      <c r="F2401" s="41">
        <v>71.61</v>
      </c>
      <c r="G2401" s="41">
        <v>1161.4349999999999</v>
      </c>
      <c r="H2401" s="41">
        <v>1161.4349999999999</v>
      </c>
      <c r="I2401" s="41">
        <v>3.5292452359603703</v>
      </c>
      <c r="J2401" s="47">
        <v>174.49199999999999</v>
      </c>
      <c r="K2401" s="41">
        <v>174.49199999999999</v>
      </c>
      <c r="L2401" s="41">
        <v>0.95967549679719177</v>
      </c>
      <c r="M2401" s="48">
        <v>0</v>
      </c>
      <c r="N2401" s="42">
        <v>0</v>
      </c>
      <c r="O2401" s="42">
        <v>0</v>
      </c>
      <c r="P2401" s="47">
        <v>986.94299999999998</v>
      </c>
      <c r="Q2401" s="41">
        <v>986.94299999999998</v>
      </c>
      <c r="R2401" s="40">
        <v>2.5695697361631802</v>
      </c>
      <c r="S2401" s="41">
        <v>0</v>
      </c>
      <c r="T2401" s="40">
        <v>84.98</v>
      </c>
      <c r="U2401" s="41">
        <v>1928.63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0</v>
      </c>
      <c r="E2402" s="41">
        <v>437.75</v>
      </c>
      <c r="F2402" s="41">
        <v>71.58</v>
      </c>
      <c r="G2402" s="41">
        <v>1148.79</v>
      </c>
      <c r="H2402" s="41">
        <v>1148.79</v>
      </c>
      <c r="I2402" s="41">
        <v>3.5303940259603701</v>
      </c>
      <c r="J2402" s="47">
        <v>177.58099999999999</v>
      </c>
      <c r="K2402" s="41">
        <v>177.58099999999999</v>
      </c>
      <c r="L2402" s="41">
        <v>0.95985307779719176</v>
      </c>
      <c r="M2402" s="48">
        <v>0</v>
      </c>
      <c r="N2402" s="42">
        <v>0</v>
      </c>
      <c r="O2402" s="42">
        <v>0</v>
      </c>
      <c r="P2402" s="47">
        <v>971.20899999999995</v>
      </c>
      <c r="Q2402" s="41">
        <v>971.20899999999995</v>
      </c>
      <c r="R2402" s="40">
        <v>2.57054094516318</v>
      </c>
      <c r="S2402" s="41">
        <v>0</v>
      </c>
      <c r="T2402" s="40">
        <v>84.54</v>
      </c>
      <c r="U2402" s="41">
        <v>1928.48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0</v>
      </c>
      <c r="E2403" s="41">
        <v>438.09</v>
      </c>
      <c r="F2403" s="41">
        <v>71.55</v>
      </c>
      <c r="G2403" s="41">
        <v>1128.3030000000001</v>
      </c>
      <c r="H2403" s="41">
        <v>1128.3030000000001</v>
      </c>
      <c r="I2403" s="41">
        <v>3.5315223289603703</v>
      </c>
      <c r="J2403" s="47">
        <v>174.35300000000001</v>
      </c>
      <c r="K2403" s="41">
        <v>174.35300000000001</v>
      </c>
      <c r="L2403" s="41">
        <v>0.96002743079719177</v>
      </c>
      <c r="M2403" s="48">
        <v>0</v>
      </c>
      <c r="N2403" s="42">
        <v>0</v>
      </c>
      <c r="O2403" s="42">
        <v>0</v>
      </c>
      <c r="P2403" s="47">
        <v>953.95</v>
      </c>
      <c r="Q2403" s="41">
        <v>953.95</v>
      </c>
      <c r="R2403" s="40">
        <v>2.57149489516318</v>
      </c>
      <c r="S2403" s="41">
        <v>0</v>
      </c>
      <c r="T2403" s="40">
        <v>84.55</v>
      </c>
      <c r="U2403" s="41">
        <v>1928.34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0</v>
      </c>
      <c r="E2404" s="41">
        <v>438.22</v>
      </c>
      <c r="F2404" s="41">
        <v>71.52</v>
      </c>
      <c r="G2404" s="41">
        <v>1190.259</v>
      </c>
      <c r="H2404" s="41">
        <v>1190.259</v>
      </c>
      <c r="I2404" s="41">
        <v>3.5327125879603702</v>
      </c>
      <c r="J2404" s="47">
        <v>182.845</v>
      </c>
      <c r="K2404" s="41">
        <v>182.845</v>
      </c>
      <c r="L2404" s="41">
        <v>0.96021027579719176</v>
      </c>
      <c r="M2404" s="48">
        <v>0</v>
      </c>
      <c r="N2404" s="42">
        <v>0</v>
      </c>
      <c r="O2404" s="42">
        <v>0</v>
      </c>
      <c r="P2404" s="47">
        <v>1007.414</v>
      </c>
      <c r="Q2404" s="41">
        <v>1007.414</v>
      </c>
      <c r="R2404" s="40">
        <v>2.57250230916318</v>
      </c>
      <c r="S2404" s="41">
        <v>0</v>
      </c>
      <c r="T2404" s="40">
        <v>84.64</v>
      </c>
      <c r="U2404" s="41">
        <v>1928.25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0</v>
      </c>
      <c r="E2405" s="41">
        <v>438.2</v>
      </c>
      <c r="F2405" s="41">
        <v>71.52</v>
      </c>
      <c r="G2405" s="41">
        <v>1134.0940000000001</v>
      </c>
      <c r="H2405" s="41">
        <v>1134.0940000000001</v>
      </c>
      <c r="I2405" s="41">
        <v>3.5338466819603704</v>
      </c>
      <c r="J2405" s="47">
        <v>177.14</v>
      </c>
      <c r="K2405" s="41">
        <v>177.14</v>
      </c>
      <c r="L2405" s="41">
        <v>0.96038741579719178</v>
      </c>
      <c r="M2405" s="48">
        <v>0</v>
      </c>
      <c r="N2405" s="42">
        <v>0</v>
      </c>
      <c r="O2405" s="42">
        <v>0</v>
      </c>
      <c r="P2405" s="47">
        <v>956.95399999999995</v>
      </c>
      <c r="Q2405" s="41">
        <v>956.95399999999995</v>
      </c>
      <c r="R2405" s="40">
        <v>2.5734592631631799</v>
      </c>
      <c r="S2405" s="41">
        <v>0</v>
      </c>
      <c r="T2405" s="40">
        <v>84.38</v>
      </c>
      <c r="U2405" s="41">
        <v>1928.02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0</v>
      </c>
      <c r="E2406" s="41">
        <v>435.03</v>
      </c>
      <c r="F2406" s="41">
        <v>71.59</v>
      </c>
      <c r="G2406" s="41">
        <v>1118.68</v>
      </c>
      <c r="H2406" s="41">
        <v>1118.68</v>
      </c>
      <c r="I2406" s="41">
        <v>3.5349653619603703</v>
      </c>
      <c r="J2406" s="47">
        <v>174.86199999999999</v>
      </c>
      <c r="K2406" s="41">
        <v>174.86199999999999</v>
      </c>
      <c r="L2406" s="41">
        <v>0.96056227779719183</v>
      </c>
      <c r="M2406" s="48">
        <v>0</v>
      </c>
      <c r="N2406" s="42">
        <v>0</v>
      </c>
      <c r="O2406" s="42">
        <v>0</v>
      </c>
      <c r="P2406" s="47">
        <v>943.81799999999998</v>
      </c>
      <c r="Q2406" s="41">
        <v>943.81799999999998</v>
      </c>
      <c r="R2406" s="40">
        <v>2.57440308116318</v>
      </c>
      <c r="S2406" s="41">
        <v>0</v>
      </c>
      <c r="T2406" s="40">
        <v>84.37</v>
      </c>
      <c r="U2406" s="41">
        <v>1927.58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0</v>
      </c>
      <c r="E2407" s="41">
        <v>436.59</v>
      </c>
      <c r="F2407" s="41">
        <v>71.58</v>
      </c>
      <c r="G2407" s="41">
        <v>1133.529</v>
      </c>
      <c r="H2407" s="41">
        <v>1133.529</v>
      </c>
      <c r="I2407" s="41">
        <v>3.5360988909603703</v>
      </c>
      <c r="J2407" s="47">
        <v>176.37899999999999</v>
      </c>
      <c r="K2407" s="41">
        <v>176.37899999999999</v>
      </c>
      <c r="L2407" s="41">
        <v>0.96073865679719184</v>
      </c>
      <c r="M2407" s="48">
        <v>0</v>
      </c>
      <c r="N2407" s="42">
        <v>0</v>
      </c>
      <c r="O2407" s="42">
        <v>0</v>
      </c>
      <c r="P2407" s="47">
        <v>957.15</v>
      </c>
      <c r="Q2407" s="41">
        <v>957.15</v>
      </c>
      <c r="R2407" s="40">
        <v>2.57536023116318</v>
      </c>
      <c r="S2407" s="41">
        <v>0</v>
      </c>
      <c r="T2407" s="40">
        <v>84.44</v>
      </c>
      <c r="U2407" s="41">
        <v>1927.53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0</v>
      </c>
      <c r="E2408" s="41">
        <v>438.08</v>
      </c>
      <c r="F2408" s="41">
        <v>71.569999999999993</v>
      </c>
      <c r="G2408" s="41">
        <v>1122.5319999999999</v>
      </c>
      <c r="H2408" s="41">
        <v>1122.5319999999999</v>
      </c>
      <c r="I2408" s="41">
        <v>3.5372214229603705</v>
      </c>
      <c r="J2408" s="47">
        <v>176.803</v>
      </c>
      <c r="K2408" s="41">
        <v>176.803</v>
      </c>
      <c r="L2408" s="41">
        <v>0.96091545979719184</v>
      </c>
      <c r="M2408" s="48">
        <v>0</v>
      </c>
      <c r="N2408" s="42">
        <v>0</v>
      </c>
      <c r="O2408" s="42">
        <v>0</v>
      </c>
      <c r="P2408" s="47">
        <v>945.72900000000004</v>
      </c>
      <c r="Q2408" s="41">
        <v>945.72900000000004</v>
      </c>
      <c r="R2408" s="40">
        <v>2.5763059601631801</v>
      </c>
      <c r="S2408" s="41">
        <v>0</v>
      </c>
      <c r="T2408" s="40">
        <v>84.25</v>
      </c>
      <c r="U2408" s="41">
        <v>1927.49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0</v>
      </c>
      <c r="E2409" s="41">
        <v>435.4</v>
      </c>
      <c r="F2409" s="41">
        <v>71.59</v>
      </c>
      <c r="G2409" s="41">
        <v>1129.317</v>
      </c>
      <c r="H2409" s="41">
        <v>1129.317</v>
      </c>
      <c r="I2409" s="41">
        <v>3.5383507399603706</v>
      </c>
      <c r="J2409" s="47">
        <v>176.96100000000001</v>
      </c>
      <c r="K2409" s="41">
        <v>176.96100000000001</v>
      </c>
      <c r="L2409" s="41">
        <v>0.96109242079719182</v>
      </c>
      <c r="M2409" s="48">
        <v>0</v>
      </c>
      <c r="N2409" s="42">
        <v>0</v>
      </c>
      <c r="O2409" s="42">
        <v>0</v>
      </c>
      <c r="P2409" s="47">
        <v>952.35599999999999</v>
      </c>
      <c r="Q2409" s="41">
        <v>952.35599999999999</v>
      </c>
      <c r="R2409" s="40">
        <v>2.5772583161631801</v>
      </c>
      <c r="S2409" s="41">
        <v>0</v>
      </c>
      <c r="T2409" s="40">
        <v>84.33</v>
      </c>
      <c r="U2409" s="41">
        <v>1927.16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0</v>
      </c>
      <c r="E2410" s="41">
        <v>436.69</v>
      </c>
      <c r="F2410" s="41">
        <v>71.55</v>
      </c>
      <c r="G2410" s="41">
        <v>1119.1880000000001</v>
      </c>
      <c r="H2410" s="41">
        <v>1119.1880000000001</v>
      </c>
      <c r="I2410" s="41">
        <v>3.5394699279603707</v>
      </c>
      <c r="J2410" s="47">
        <v>175.27799999999999</v>
      </c>
      <c r="K2410" s="41">
        <v>175.27799999999999</v>
      </c>
      <c r="L2410" s="41">
        <v>0.96126769879719176</v>
      </c>
      <c r="M2410" s="48">
        <v>0</v>
      </c>
      <c r="N2410" s="42">
        <v>0</v>
      </c>
      <c r="O2410" s="42">
        <v>0</v>
      </c>
      <c r="P2410" s="47">
        <v>943.91</v>
      </c>
      <c r="Q2410" s="41">
        <v>943.91</v>
      </c>
      <c r="R2410" s="40">
        <v>2.5782022261631803</v>
      </c>
      <c r="S2410" s="41">
        <v>0</v>
      </c>
      <c r="T2410" s="40">
        <v>84.34</v>
      </c>
      <c r="U2410" s="41">
        <v>1927.13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0</v>
      </c>
      <c r="E2411" s="41">
        <v>437.03</v>
      </c>
      <c r="F2411" s="41">
        <v>71.56</v>
      </c>
      <c r="G2411" s="41">
        <v>1113.098</v>
      </c>
      <c r="H2411" s="41">
        <v>1113.098</v>
      </c>
      <c r="I2411" s="41">
        <v>3.5405830259603706</v>
      </c>
      <c r="J2411" s="47">
        <v>173.69900000000001</v>
      </c>
      <c r="K2411" s="41">
        <v>173.69900000000001</v>
      </c>
      <c r="L2411" s="41">
        <v>0.96144139779719173</v>
      </c>
      <c r="M2411" s="48">
        <v>0</v>
      </c>
      <c r="N2411" s="42">
        <v>0</v>
      </c>
      <c r="O2411" s="42">
        <v>0</v>
      </c>
      <c r="P2411" s="47">
        <v>939.399</v>
      </c>
      <c r="Q2411" s="41">
        <v>939.399</v>
      </c>
      <c r="R2411" s="40">
        <v>2.5791416251631802</v>
      </c>
      <c r="S2411" s="41">
        <v>0</v>
      </c>
      <c r="T2411" s="40">
        <v>84.4</v>
      </c>
      <c r="U2411" s="41">
        <v>1926.99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0</v>
      </c>
      <c r="E2412" s="41">
        <v>437.8</v>
      </c>
      <c r="F2412" s="41">
        <v>71.55</v>
      </c>
      <c r="G2412" s="41">
        <v>1113.857</v>
      </c>
      <c r="H2412" s="41">
        <v>1113.857</v>
      </c>
      <c r="I2412" s="41">
        <v>3.5416968829603706</v>
      </c>
      <c r="J2412" s="47">
        <v>160.79900000000001</v>
      </c>
      <c r="K2412" s="41">
        <v>160.79900000000001</v>
      </c>
      <c r="L2412" s="41">
        <v>0.96160219679719172</v>
      </c>
      <c r="M2412" s="48">
        <v>0</v>
      </c>
      <c r="N2412" s="42">
        <v>0</v>
      </c>
      <c r="O2412" s="42">
        <v>0</v>
      </c>
      <c r="P2412" s="47">
        <v>953.05799999999999</v>
      </c>
      <c r="Q2412" s="41">
        <v>953.05799999999999</v>
      </c>
      <c r="R2412" s="40">
        <v>2.5800946831631801</v>
      </c>
      <c r="S2412" s="41">
        <v>0</v>
      </c>
      <c r="T2412" s="40">
        <v>85.56</v>
      </c>
      <c r="U2412" s="41">
        <v>1926.89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0</v>
      </c>
      <c r="E2413" s="41">
        <v>380.97</v>
      </c>
      <c r="F2413" s="41">
        <v>71.91</v>
      </c>
      <c r="G2413" s="41">
        <v>1102.3050000000001</v>
      </c>
      <c r="H2413" s="41">
        <v>1102.3050000000001</v>
      </c>
      <c r="I2413" s="41">
        <v>3.5427991879603704</v>
      </c>
      <c r="J2413" s="47">
        <v>160.40899999999999</v>
      </c>
      <c r="K2413" s="41">
        <v>160.40899999999999</v>
      </c>
      <c r="L2413" s="41">
        <v>0.96176260579719175</v>
      </c>
      <c r="M2413" s="48">
        <v>0</v>
      </c>
      <c r="N2413" s="42">
        <v>0</v>
      </c>
      <c r="O2413" s="42">
        <v>0</v>
      </c>
      <c r="P2413" s="47">
        <v>941.89599999999996</v>
      </c>
      <c r="Q2413" s="41">
        <v>941.89599999999996</v>
      </c>
      <c r="R2413" s="40">
        <v>2.5810365791631802</v>
      </c>
      <c r="S2413" s="41">
        <v>0</v>
      </c>
      <c r="T2413" s="40">
        <v>85.45</v>
      </c>
      <c r="U2413" s="41">
        <v>1923.57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0</v>
      </c>
      <c r="E2414" s="41">
        <v>355.65</v>
      </c>
      <c r="F2414" s="41">
        <v>72.13</v>
      </c>
      <c r="G2414" s="41">
        <v>1080.182</v>
      </c>
      <c r="H2414" s="41">
        <v>1080.182</v>
      </c>
      <c r="I2414" s="41">
        <v>3.5438793699603703</v>
      </c>
      <c r="J2414" s="47">
        <v>177.97</v>
      </c>
      <c r="K2414" s="41">
        <v>177.97</v>
      </c>
      <c r="L2414" s="41">
        <v>0.96194057579719172</v>
      </c>
      <c r="M2414" s="48">
        <v>0</v>
      </c>
      <c r="N2414" s="42">
        <v>0</v>
      </c>
      <c r="O2414" s="42">
        <v>0</v>
      </c>
      <c r="P2414" s="47">
        <v>902.21199999999999</v>
      </c>
      <c r="Q2414" s="41">
        <v>902.21199999999999</v>
      </c>
      <c r="R2414" s="40">
        <v>2.5819387911631804</v>
      </c>
      <c r="S2414" s="41">
        <v>0</v>
      </c>
      <c r="T2414" s="40">
        <v>83.52</v>
      </c>
      <c r="U2414" s="41">
        <v>1921.65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0</v>
      </c>
      <c r="E2415" s="41">
        <v>365.9</v>
      </c>
      <c r="F2415" s="41">
        <v>72.150000000000006</v>
      </c>
      <c r="G2415" s="41">
        <v>1100.115</v>
      </c>
      <c r="H2415" s="41">
        <v>1100.115</v>
      </c>
      <c r="I2415" s="41">
        <v>3.5449794849603702</v>
      </c>
      <c r="J2415" s="47">
        <v>169.578</v>
      </c>
      <c r="K2415" s="41">
        <v>169.578</v>
      </c>
      <c r="L2415" s="41">
        <v>0.96211015379719167</v>
      </c>
      <c r="M2415" s="48">
        <v>0</v>
      </c>
      <c r="N2415" s="42">
        <v>0</v>
      </c>
      <c r="O2415" s="42">
        <v>0</v>
      </c>
      <c r="P2415" s="47">
        <v>930.53700000000003</v>
      </c>
      <c r="Q2415" s="41">
        <v>930.53700000000003</v>
      </c>
      <c r="R2415" s="40">
        <v>2.5828693281631803</v>
      </c>
      <c r="S2415" s="41">
        <v>0</v>
      </c>
      <c r="T2415" s="40">
        <v>84.58</v>
      </c>
      <c r="U2415" s="41">
        <v>1921.83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0</v>
      </c>
      <c r="E2416" s="41">
        <v>364.25</v>
      </c>
      <c r="F2416" s="41">
        <v>72.17</v>
      </c>
      <c r="G2416" s="41">
        <v>1074.002</v>
      </c>
      <c r="H2416" s="41">
        <v>1074.002</v>
      </c>
      <c r="I2416" s="41">
        <v>3.5460534869603704</v>
      </c>
      <c r="J2416" s="47">
        <v>185.17400000000001</v>
      </c>
      <c r="K2416" s="41">
        <v>185.17400000000001</v>
      </c>
      <c r="L2416" s="41">
        <v>0.96229532779719162</v>
      </c>
      <c r="M2416" s="48">
        <v>0</v>
      </c>
      <c r="N2416" s="42">
        <v>0</v>
      </c>
      <c r="O2416" s="42">
        <v>0</v>
      </c>
      <c r="P2416" s="47">
        <v>888.82799999999997</v>
      </c>
      <c r="Q2416" s="41">
        <v>888.82799999999997</v>
      </c>
      <c r="R2416" s="40">
        <v>2.5837581561631802</v>
      </c>
      <c r="S2416" s="41">
        <v>0</v>
      </c>
      <c r="T2416" s="40">
        <v>82.76</v>
      </c>
      <c r="U2416" s="41">
        <v>1921.46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0</v>
      </c>
      <c r="E2417" s="41">
        <v>370.55</v>
      </c>
      <c r="F2417" s="41">
        <v>72.069999999999993</v>
      </c>
      <c r="G2417" s="41">
        <v>1076.4269999999999</v>
      </c>
      <c r="H2417" s="41">
        <v>1076.4269999999999</v>
      </c>
      <c r="I2417" s="41">
        <v>3.5471299139603705</v>
      </c>
      <c r="J2417" s="47">
        <v>185.35</v>
      </c>
      <c r="K2417" s="41">
        <v>185.35</v>
      </c>
      <c r="L2417" s="41">
        <v>0.9624806777971916</v>
      </c>
      <c r="M2417" s="48">
        <v>0</v>
      </c>
      <c r="N2417" s="42">
        <v>0</v>
      </c>
      <c r="O2417" s="42">
        <v>0</v>
      </c>
      <c r="P2417" s="47">
        <v>891.077</v>
      </c>
      <c r="Q2417" s="41">
        <v>891.077</v>
      </c>
      <c r="R2417" s="40">
        <v>2.5846492331631801</v>
      </c>
      <c r="S2417" s="41">
        <v>0</v>
      </c>
      <c r="T2417" s="40">
        <v>82.78</v>
      </c>
      <c r="U2417" s="41">
        <v>1921.59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0</v>
      </c>
      <c r="E2418" s="41">
        <v>370.58</v>
      </c>
      <c r="F2418" s="41">
        <v>72.05</v>
      </c>
      <c r="G2418" s="41">
        <v>1094.883</v>
      </c>
      <c r="H2418" s="41">
        <v>1094.883</v>
      </c>
      <c r="I2418" s="41">
        <v>3.5482247969603704</v>
      </c>
      <c r="J2418" s="47">
        <v>168.869</v>
      </c>
      <c r="K2418" s="41">
        <v>168.869</v>
      </c>
      <c r="L2418" s="41">
        <v>0.96264954679719161</v>
      </c>
      <c r="M2418" s="48">
        <v>0</v>
      </c>
      <c r="N2418" s="42">
        <v>0</v>
      </c>
      <c r="O2418" s="42">
        <v>0</v>
      </c>
      <c r="P2418" s="47">
        <v>926.01400000000001</v>
      </c>
      <c r="Q2418" s="41">
        <v>926.01400000000001</v>
      </c>
      <c r="R2418" s="40">
        <v>2.5855752471631801</v>
      </c>
      <c r="S2418" s="41">
        <v>0</v>
      </c>
      <c r="T2418" s="40">
        <v>84.58</v>
      </c>
      <c r="U2418" s="41">
        <v>1920.77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0</v>
      </c>
      <c r="E2419" s="41">
        <v>382.91</v>
      </c>
      <c r="F2419" s="41">
        <v>71.91</v>
      </c>
      <c r="G2419" s="41">
        <v>1006.272</v>
      </c>
      <c r="H2419" s="41">
        <v>1006.272</v>
      </c>
      <c r="I2419" s="41">
        <v>3.5492310689603705</v>
      </c>
      <c r="J2419" s="47">
        <v>154.256</v>
      </c>
      <c r="K2419" s="41">
        <v>154.256</v>
      </c>
      <c r="L2419" s="41">
        <v>0.96280380279719158</v>
      </c>
      <c r="M2419" s="48">
        <v>0</v>
      </c>
      <c r="N2419" s="42">
        <v>0</v>
      </c>
      <c r="O2419" s="42">
        <v>0</v>
      </c>
      <c r="P2419" s="47">
        <v>852.01599999999996</v>
      </c>
      <c r="Q2419" s="41">
        <v>852.01599999999996</v>
      </c>
      <c r="R2419" s="40">
        <v>2.5864272631631802</v>
      </c>
      <c r="S2419" s="41">
        <v>0</v>
      </c>
      <c r="T2419" s="40">
        <v>84.67</v>
      </c>
      <c r="U2419" s="41">
        <v>1922.23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0</v>
      </c>
      <c r="E2420" s="41">
        <v>376.89</v>
      </c>
      <c r="F2420" s="41">
        <v>71.989999999999995</v>
      </c>
      <c r="G2420" s="41">
        <v>1011.854</v>
      </c>
      <c r="H2420" s="41">
        <v>1011.854</v>
      </c>
      <c r="I2420" s="41">
        <v>3.5502429229603707</v>
      </c>
      <c r="J2420" s="47">
        <v>155.755</v>
      </c>
      <c r="K2420" s="41">
        <v>155.755</v>
      </c>
      <c r="L2420" s="41">
        <v>0.96295955779719156</v>
      </c>
      <c r="M2420" s="48">
        <v>0</v>
      </c>
      <c r="N2420" s="42">
        <v>0</v>
      </c>
      <c r="O2420" s="42">
        <v>0</v>
      </c>
      <c r="P2420" s="47">
        <v>856.09900000000005</v>
      </c>
      <c r="Q2420" s="41">
        <v>856.09900000000005</v>
      </c>
      <c r="R2420" s="40">
        <v>2.5872833621631801</v>
      </c>
      <c r="S2420" s="41">
        <v>0</v>
      </c>
      <c r="T2420" s="40">
        <v>84.61</v>
      </c>
      <c r="U2420" s="41">
        <v>1921.55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0</v>
      </c>
      <c r="E2421" s="41">
        <v>375.15</v>
      </c>
      <c r="F2421" s="41">
        <v>72.010000000000005</v>
      </c>
      <c r="G2421" s="41">
        <v>1089.68</v>
      </c>
      <c r="H2421" s="41">
        <v>1089.68</v>
      </c>
      <c r="I2421" s="41">
        <v>3.5513326029603709</v>
      </c>
      <c r="J2421" s="47">
        <v>168.22499999999999</v>
      </c>
      <c r="K2421" s="41">
        <v>168.22499999999999</v>
      </c>
      <c r="L2421" s="41">
        <v>0.96312778279719158</v>
      </c>
      <c r="M2421" s="48">
        <v>0</v>
      </c>
      <c r="N2421" s="42">
        <v>0</v>
      </c>
      <c r="O2421" s="42">
        <v>0</v>
      </c>
      <c r="P2421" s="47">
        <v>921.45500000000004</v>
      </c>
      <c r="Q2421" s="41">
        <v>921.45500000000004</v>
      </c>
      <c r="R2421" s="40">
        <v>2.58820481716318</v>
      </c>
      <c r="S2421" s="41">
        <v>0</v>
      </c>
      <c r="T2421" s="40">
        <v>84.56</v>
      </c>
      <c r="U2421" s="41">
        <v>1921.28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0</v>
      </c>
      <c r="E2422" s="41">
        <v>376.82</v>
      </c>
      <c r="F2422" s="41">
        <v>72.02</v>
      </c>
      <c r="G2422" s="41">
        <v>1114.2139999999999</v>
      </c>
      <c r="H2422" s="41">
        <v>1114.2139999999999</v>
      </c>
      <c r="I2422" s="41">
        <v>3.5524468169603707</v>
      </c>
      <c r="J2422" s="47">
        <v>168.86199999999999</v>
      </c>
      <c r="K2422" s="41">
        <v>168.86199999999999</v>
      </c>
      <c r="L2422" s="41">
        <v>0.96329664479719157</v>
      </c>
      <c r="M2422" s="48">
        <v>0</v>
      </c>
      <c r="N2422" s="42">
        <v>0</v>
      </c>
      <c r="O2422" s="42">
        <v>0</v>
      </c>
      <c r="P2422" s="47">
        <v>945.35199999999998</v>
      </c>
      <c r="Q2422" s="41">
        <v>945.35199999999998</v>
      </c>
      <c r="R2422" s="40">
        <v>2.58915016916318</v>
      </c>
      <c r="S2422" s="41">
        <v>0</v>
      </c>
      <c r="T2422" s="40">
        <v>84.84</v>
      </c>
      <c r="U2422" s="41">
        <v>1921.24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0</v>
      </c>
      <c r="E2423" s="41">
        <v>380.36</v>
      </c>
      <c r="F2423" s="41">
        <v>71.959999999999994</v>
      </c>
      <c r="G2423" s="41">
        <v>1133.3900000000001</v>
      </c>
      <c r="H2423" s="41">
        <v>1133.3900000000001</v>
      </c>
      <c r="I2423" s="41">
        <v>3.5535802069603708</v>
      </c>
      <c r="J2423" s="47">
        <v>170.72499999999999</v>
      </c>
      <c r="K2423" s="41">
        <v>170.72499999999999</v>
      </c>
      <c r="L2423" s="41">
        <v>0.96346736979719161</v>
      </c>
      <c r="M2423" s="48">
        <v>0</v>
      </c>
      <c r="N2423" s="42">
        <v>0</v>
      </c>
      <c r="O2423" s="42">
        <v>0</v>
      </c>
      <c r="P2423" s="47">
        <v>962.66499999999996</v>
      </c>
      <c r="Q2423" s="41">
        <v>962.66499999999996</v>
      </c>
      <c r="R2423" s="40">
        <v>2.5901128341631798</v>
      </c>
      <c r="S2423" s="41">
        <v>0</v>
      </c>
      <c r="T2423" s="40">
        <v>84.94</v>
      </c>
      <c r="U2423" s="41">
        <v>1921.27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0</v>
      </c>
      <c r="E2424" s="41">
        <v>382.1</v>
      </c>
      <c r="F2424" s="41">
        <v>71.92</v>
      </c>
      <c r="G2424" s="41">
        <v>1059.579</v>
      </c>
      <c r="H2424" s="41">
        <v>1059.579</v>
      </c>
      <c r="I2424" s="41">
        <v>3.5546397859603709</v>
      </c>
      <c r="J2424" s="47">
        <v>159.21</v>
      </c>
      <c r="K2424" s="41">
        <v>159.21</v>
      </c>
      <c r="L2424" s="41">
        <v>0.96362657979719157</v>
      </c>
      <c r="M2424" s="48">
        <v>0</v>
      </c>
      <c r="N2424" s="42">
        <v>0</v>
      </c>
      <c r="O2424" s="42">
        <v>0</v>
      </c>
      <c r="P2424" s="47">
        <v>900.36900000000003</v>
      </c>
      <c r="Q2424" s="41">
        <v>900.36900000000003</v>
      </c>
      <c r="R2424" s="40">
        <v>2.5910132031631798</v>
      </c>
      <c r="S2424" s="41">
        <v>0</v>
      </c>
      <c r="T2424" s="40">
        <v>84.97</v>
      </c>
      <c r="U2424" s="41">
        <v>1921.27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0</v>
      </c>
      <c r="E2425" s="41">
        <v>401.2</v>
      </c>
      <c r="F2425" s="41">
        <v>71.77</v>
      </c>
      <c r="G2425" s="41">
        <v>1002.677</v>
      </c>
      <c r="H2425" s="41">
        <v>1002.677</v>
      </c>
      <c r="I2425" s="41">
        <v>3.5556424629603707</v>
      </c>
      <c r="J2425" s="47">
        <v>151.24199999999999</v>
      </c>
      <c r="K2425" s="41">
        <v>151.24199999999999</v>
      </c>
      <c r="L2425" s="41">
        <v>0.96377782179719163</v>
      </c>
      <c r="M2425" s="48">
        <v>0</v>
      </c>
      <c r="N2425" s="42">
        <v>0</v>
      </c>
      <c r="O2425" s="42">
        <v>0</v>
      </c>
      <c r="P2425" s="47">
        <v>851.43499999999995</v>
      </c>
      <c r="Q2425" s="41">
        <v>851.43499999999995</v>
      </c>
      <c r="R2425" s="40">
        <v>2.5918646381631798</v>
      </c>
      <c r="S2425" s="41">
        <v>0</v>
      </c>
      <c r="T2425" s="40">
        <v>84.92</v>
      </c>
      <c r="U2425" s="41">
        <v>1922.47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0</v>
      </c>
      <c r="E2426" s="41">
        <v>391.22</v>
      </c>
      <c r="F2426" s="41">
        <v>71.849999999999994</v>
      </c>
      <c r="G2426" s="41">
        <v>1050.675</v>
      </c>
      <c r="H2426" s="41">
        <v>1050.675</v>
      </c>
      <c r="I2426" s="41">
        <v>3.5566931379603708</v>
      </c>
      <c r="J2426" s="47">
        <v>158.50200000000001</v>
      </c>
      <c r="K2426" s="41">
        <v>158.50200000000001</v>
      </c>
      <c r="L2426" s="41">
        <v>0.96393632379719163</v>
      </c>
      <c r="M2426" s="48">
        <v>0</v>
      </c>
      <c r="N2426" s="42">
        <v>0</v>
      </c>
      <c r="O2426" s="42">
        <v>0</v>
      </c>
      <c r="P2426" s="47">
        <v>892.173</v>
      </c>
      <c r="Q2426" s="41">
        <v>892.173</v>
      </c>
      <c r="R2426" s="40">
        <v>2.5927568111631798</v>
      </c>
      <c r="S2426" s="41">
        <v>0</v>
      </c>
      <c r="T2426" s="40">
        <v>84.91</v>
      </c>
      <c r="U2426" s="41">
        <v>1921.63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0</v>
      </c>
      <c r="E2427" s="41">
        <v>393.67</v>
      </c>
      <c r="F2427" s="41">
        <v>71.87</v>
      </c>
      <c r="G2427" s="41">
        <v>1090.5809999999999</v>
      </c>
      <c r="H2427" s="41">
        <v>1090.5809999999999</v>
      </c>
      <c r="I2427" s="41">
        <v>3.5577837189603709</v>
      </c>
      <c r="J2427" s="47">
        <v>163.85</v>
      </c>
      <c r="K2427" s="41">
        <v>163.85</v>
      </c>
      <c r="L2427" s="41">
        <v>0.9641001737971916</v>
      </c>
      <c r="M2427" s="48">
        <v>0</v>
      </c>
      <c r="N2427" s="42">
        <v>0</v>
      </c>
      <c r="O2427" s="42">
        <v>0</v>
      </c>
      <c r="P2427" s="47">
        <v>926.73099999999999</v>
      </c>
      <c r="Q2427" s="41">
        <v>926.73099999999999</v>
      </c>
      <c r="R2427" s="40">
        <v>2.5936835421631796</v>
      </c>
      <c r="S2427" s="41">
        <v>0</v>
      </c>
      <c r="T2427" s="40">
        <v>84.98</v>
      </c>
      <c r="U2427" s="41">
        <v>1921.57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0</v>
      </c>
      <c r="E2428" s="41">
        <v>396.72</v>
      </c>
      <c r="F2428" s="41">
        <v>71.86</v>
      </c>
      <c r="G2428" s="41">
        <v>1097.7249999999999</v>
      </c>
      <c r="H2428" s="41">
        <v>1097.7249999999999</v>
      </c>
      <c r="I2428" s="41">
        <v>3.5588814439603711</v>
      </c>
      <c r="J2428" s="47">
        <v>163.477</v>
      </c>
      <c r="K2428" s="41">
        <v>163.477</v>
      </c>
      <c r="L2428" s="41">
        <v>0.96426365079719156</v>
      </c>
      <c r="M2428" s="48">
        <v>0</v>
      </c>
      <c r="N2428" s="42">
        <v>0</v>
      </c>
      <c r="O2428" s="42">
        <v>0</v>
      </c>
      <c r="P2428" s="47">
        <v>934.24800000000005</v>
      </c>
      <c r="Q2428" s="41">
        <v>934.24800000000005</v>
      </c>
      <c r="R2428" s="40">
        <v>2.5946177901631797</v>
      </c>
      <c r="S2428" s="41">
        <v>0</v>
      </c>
      <c r="T2428" s="40">
        <v>85.11</v>
      </c>
      <c r="U2428" s="41">
        <v>1921.64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0</v>
      </c>
      <c r="E2429" s="41">
        <v>395.59</v>
      </c>
      <c r="F2429" s="41">
        <v>71.930000000000007</v>
      </c>
      <c r="G2429" s="41">
        <v>1105.8820000000001</v>
      </c>
      <c r="H2429" s="41">
        <v>1105.8820000000001</v>
      </c>
      <c r="I2429" s="41">
        <v>3.5599873259603712</v>
      </c>
      <c r="J2429" s="47">
        <v>165.37299999999999</v>
      </c>
      <c r="K2429" s="41">
        <v>165.37299999999999</v>
      </c>
      <c r="L2429" s="41">
        <v>0.96442902379719153</v>
      </c>
      <c r="M2429" s="48">
        <v>0</v>
      </c>
      <c r="N2429" s="42">
        <v>0</v>
      </c>
      <c r="O2429" s="42">
        <v>0</v>
      </c>
      <c r="P2429" s="47">
        <v>940.50900000000001</v>
      </c>
      <c r="Q2429" s="41">
        <v>940.50900000000001</v>
      </c>
      <c r="R2429" s="40">
        <v>2.5955582991631796</v>
      </c>
      <c r="S2429" s="41">
        <v>0</v>
      </c>
      <c r="T2429" s="40">
        <v>85.05</v>
      </c>
      <c r="U2429" s="41">
        <v>1921.36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0</v>
      </c>
      <c r="E2430" s="41">
        <v>397.89</v>
      </c>
      <c r="F2430" s="41">
        <v>71.92</v>
      </c>
      <c r="G2430" s="41">
        <v>1120.0340000000001</v>
      </c>
      <c r="H2430" s="41">
        <v>1120.0340000000001</v>
      </c>
      <c r="I2430" s="41">
        <v>3.5611073599603711</v>
      </c>
      <c r="J2430" s="47">
        <v>168.13900000000001</v>
      </c>
      <c r="K2430" s="41">
        <v>168.13900000000001</v>
      </c>
      <c r="L2430" s="41">
        <v>0.96459716279719154</v>
      </c>
      <c r="M2430" s="48">
        <v>0</v>
      </c>
      <c r="N2430" s="42">
        <v>0</v>
      </c>
      <c r="O2430" s="42">
        <v>0</v>
      </c>
      <c r="P2430" s="47">
        <v>951.89499999999998</v>
      </c>
      <c r="Q2430" s="41">
        <v>951.89499999999998</v>
      </c>
      <c r="R2430" s="40">
        <v>2.5965101941631796</v>
      </c>
      <c r="S2430" s="41">
        <v>0</v>
      </c>
      <c r="T2430" s="40">
        <v>84.99</v>
      </c>
      <c r="U2430" s="41">
        <v>1921.37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0</v>
      </c>
      <c r="E2431" s="41">
        <v>401.8</v>
      </c>
      <c r="F2431" s="41">
        <v>71.92</v>
      </c>
      <c r="G2431" s="41">
        <v>1102.2850000000001</v>
      </c>
      <c r="H2431" s="41">
        <v>1102.2850000000001</v>
      </c>
      <c r="I2431" s="41">
        <v>3.5622096449603711</v>
      </c>
      <c r="J2431" s="47">
        <v>166.25899999999999</v>
      </c>
      <c r="K2431" s="41">
        <v>166.25899999999999</v>
      </c>
      <c r="L2431" s="41">
        <v>0.96476342179719154</v>
      </c>
      <c r="M2431" s="48">
        <v>0</v>
      </c>
      <c r="N2431" s="42">
        <v>0</v>
      </c>
      <c r="O2431" s="42">
        <v>0</v>
      </c>
      <c r="P2431" s="47">
        <v>936.02599999999995</v>
      </c>
      <c r="Q2431" s="41">
        <v>936.02599999999995</v>
      </c>
      <c r="R2431" s="40">
        <v>2.5974462201631798</v>
      </c>
      <c r="S2431" s="41">
        <v>0</v>
      </c>
      <c r="T2431" s="40">
        <v>84.92</v>
      </c>
      <c r="U2431" s="41">
        <v>1921.52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0</v>
      </c>
      <c r="E2432" s="41">
        <v>400.5</v>
      </c>
      <c r="F2432" s="41">
        <v>71.98</v>
      </c>
      <c r="G2432" s="41">
        <v>1110.5930000000001</v>
      </c>
      <c r="H2432" s="41">
        <v>1110.5930000000001</v>
      </c>
      <c r="I2432" s="41">
        <v>3.563320237960371</v>
      </c>
      <c r="J2432" s="47">
        <v>166.691</v>
      </c>
      <c r="K2432" s="41">
        <v>166.691</v>
      </c>
      <c r="L2432" s="41">
        <v>0.96493011279719154</v>
      </c>
      <c r="M2432" s="48">
        <v>0</v>
      </c>
      <c r="N2432" s="42">
        <v>0</v>
      </c>
      <c r="O2432" s="42">
        <v>0</v>
      </c>
      <c r="P2432" s="47">
        <v>943.90200000000004</v>
      </c>
      <c r="Q2432" s="41">
        <v>943.90200000000004</v>
      </c>
      <c r="R2432" s="40">
        <v>2.5983901221631798</v>
      </c>
      <c r="S2432" s="41">
        <v>0</v>
      </c>
      <c r="T2432" s="40">
        <v>84.99</v>
      </c>
      <c r="U2432" s="41">
        <v>1921.36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0</v>
      </c>
      <c r="E2433" s="41">
        <v>401.94</v>
      </c>
      <c r="F2433" s="41">
        <v>71.959999999999994</v>
      </c>
      <c r="G2433" s="41">
        <v>1122.0630000000001</v>
      </c>
      <c r="H2433" s="41">
        <v>1122.0630000000001</v>
      </c>
      <c r="I2433" s="41">
        <v>3.564442300960371</v>
      </c>
      <c r="J2433" s="47">
        <v>167.607</v>
      </c>
      <c r="K2433" s="41">
        <v>167.607</v>
      </c>
      <c r="L2433" s="41">
        <v>0.9650977197971915</v>
      </c>
      <c r="M2433" s="48">
        <v>0</v>
      </c>
      <c r="N2433" s="42">
        <v>0</v>
      </c>
      <c r="O2433" s="42">
        <v>0</v>
      </c>
      <c r="P2433" s="47">
        <v>954.45600000000002</v>
      </c>
      <c r="Q2433" s="41">
        <v>954.45600000000002</v>
      </c>
      <c r="R2433" s="40">
        <v>2.5993445781631799</v>
      </c>
      <c r="S2433" s="41">
        <v>0</v>
      </c>
      <c r="T2433" s="40">
        <v>85.06</v>
      </c>
      <c r="U2433" s="41">
        <v>1921.28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0</v>
      </c>
      <c r="E2434" s="41">
        <v>402.68</v>
      </c>
      <c r="F2434" s="41">
        <v>71.92</v>
      </c>
      <c r="G2434" s="41">
        <v>1142.104</v>
      </c>
      <c r="H2434" s="41">
        <v>1142.104</v>
      </c>
      <c r="I2434" s="41">
        <v>3.5655844049603709</v>
      </c>
      <c r="J2434" s="47">
        <v>170.18600000000001</v>
      </c>
      <c r="K2434" s="41">
        <v>170.18600000000001</v>
      </c>
      <c r="L2434" s="41">
        <v>0.96526790579719146</v>
      </c>
      <c r="M2434" s="48">
        <v>0</v>
      </c>
      <c r="N2434" s="42">
        <v>0</v>
      </c>
      <c r="O2434" s="42">
        <v>0</v>
      </c>
      <c r="P2434" s="47">
        <v>971.91800000000001</v>
      </c>
      <c r="Q2434" s="41">
        <v>971.91800000000001</v>
      </c>
      <c r="R2434" s="40">
        <v>2.6003164961631797</v>
      </c>
      <c r="S2434" s="41">
        <v>0</v>
      </c>
      <c r="T2434" s="40">
        <v>85.1</v>
      </c>
      <c r="U2434" s="41">
        <v>1921.21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0</v>
      </c>
      <c r="E2435" s="41">
        <v>405.26</v>
      </c>
      <c r="F2435" s="41">
        <v>71.95</v>
      </c>
      <c r="G2435" s="41">
        <v>1143.18</v>
      </c>
      <c r="H2435" s="41">
        <v>1143.18</v>
      </c>
      <c r="I2435" s="41">
        <v>3.566727584960371</v>
      </c>
      <c r="J2435" s="47">
        <v>170.34299999999999</v>
      </c>
      <c r="K2435" s="41">
        <v>170.34299999999999</v>
      </c>
      <c r="L2435" s="41">
        <v>0.96543824879719142</v>
      </c>
      <c r="M2435" s="48">
        <v>0</v>
      </c>
      <c r="N2435" s="42">
        <v>0</v>
      </c>
      <c r="O2435" s="42">
        <v>0</v>
      </c>
      <c r="P2435" s="47">
        <v>972.83699999999999</v>
      </c>
      <c r="Q2435" s="41">
        <v>972.83699999999999</v>
      </c>
      <c r="R2435" s="40">
        <v>2.6012893331631797</v>
      </c>
      <c r="S2435" s="41">
        <v>0</v>
      </c>
      <c r="T2435" s="40">
        <v>85.1</v>
      </c>
      <c r="U2435" s="41">
        <v>1921.3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0</v>
      </c>
      <c r="E2436" s="41">
        <v>407.96</v>
      </c>
      <c r="F2436" s="41">
        <v>71.98</v>
      </c>
      <c r="G2436" s="41">
        <v>1152.8240000000001</v>
      </c>
      <c r="H2436" s="41">
        <v>1152.8240000000001</v>
      </c>
      <c r="I2436" s="41">
        <v>3.5678804089603711</v>
      </c>
      <c r="J2436" s="47">
        <v>171.78100000000001</v>
      </c>
      <c r="K2436" s="41">
        <v>171.78100000000001</v>
      </c>
      <c r="L2436" s="41">
        <v>0.96561002979719146</v>
      </c>
      <c r="M2436" s="48">
        <v>0</v>
      </c>
      <c r="N2436" s="42">
        <v>0</v>
      </c>
      <c r="O2436" s="42">
        <v>0</v>
      </c>
      <c r="P2436" s="47">
        <v>981.04300000000001</v>
      </c>
      <c r="Q2436" s="41">
        <v>981.04300000000001</v>
      </c>
      <c r="R2436" s="40">
        <v>2.6022703761631796</v>
      </c>
      <c r="S2436" s="41">
        <v>0</v>
      </c>
      <c r="T2436" s="40">
        <v>85.1</v>
      </c>
      <c r="U2436" s="41">
        <v>1921.46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0</v>
      </c>
      <c r="E2437" s="41">
        <v>403.6</v>
      </c>
      <c r="F2437" s="41">
        <v>71.92</v>
      </c>
      <c r="G2437" s="41">
        <v>1156.78</v>
      </c>
      <c r="H2437" s="41">
        <v>1156.78</v>
      </c>
      <c r="I2437" s="41">
        <v>3.5690371889603711</v>
      </c>
      <c r="J2437" s="47">
        <v>171.18</v>
      </c>
      <c r="K2437" s="41">
        <v>171.18</v>
      </c>
      <c r="L2437" s="41">
        <v>0.96578120979719151</v>
      </c>
      <c r="M2437" s="48">
        <v>0</v>
      </c>
      <c r="N2437" s="42">
        <v>0</v>
      </c>
      <c r="O2437" s="42">
        <v>0</v>
      </c>
      <c r="P2437" s="47">
        <v>985.6</v>
      </c>
      <c r="Q2437" s="41">
        <v>985.6</v>
      </c>
      <c r="R2437" s="40">
        <v>2.6032559761631795</v>
      </c>
      <c r="S2437" s="41">
        <v>0</v>
      </c>
      <c r="T2437" s="40">
        <v>85.2</v>
      </c>
      <c r="U2437" s="41">
        <v>1921.08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0</v>
      </c>
      <c r="E2438" s="41">
        <v>401.93</v>
      </c>
      <c r="F2438" s="41">
        <v>71.97</v>
      </c>
      <c r="G2438" s="41">
        <v>1139.481</v>
      </c>
      <c r="H2438" s="41">
        <v>1139.481</v>
      </c>
      <c r="I2438" s="41">
        <v>3.5701766699603712</v>
      </c>
      <c r="J2438" s="47">
        <v>172.834</v>
      </c>
      <c r="K2438" s="41">
        <v>172.834</v>
      </c>
      <c r="L2438" s="41">
        <v>0.96595404379719152</v>
      </c>
      <c r="M2438" s="48">
        <v>0</v>
      </c>
      <c r="N2438" s="42">
        <v>0</v>
      </c>
      <c r="O2438" s="42">
        <v>0</v>
      </c>
      <c r="P2438" s="47">
        <v>966.64700000000005</v>
      </c>
      <c r="Q2438" s="41">
        <v>966.64700000000005</v>
      </c>
      <c r="R2438" s="40">
        <v>2.6042226231631793</v>
      </c>
      <c r="S2438" s="41">
        <v>0</v>
      </c>
      <c r="T2438" s="40">
        <v>84.83</v>
      </c>
      <c r="U2438" s="41">
        <v>1920.87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0</v>
      </c>
      <c r="E2439" s="41">
        <v>373.26</v>
      </c>
      <c r="F2439" s="41">
        <v>70.09</v>
      </c>
      <c r="G2439" s="41">
        <v>1129.9490000000001</v>
      </c>
      <c r="H2439" s="41">
        <v>1129.9490000000001</v>
      </c>
      <c r="I2439" s="41">
        <v>3.5713066189603713</v>
      </c>
      <c r="J2439" s="47">
        <v>171.21199999999999</v>
      </c>
      <c r="K2439" s="41">
        <v>171.21199999999999</v>
      </c>
      <c r="L2439" s="41">
        <v>0.96612525579719155</v>
      </c>
      <c r="M2439" s="48">
        <v>0</v>
      </c>
      <c r="N2439" s="42">
        <v>0</v>
      </c>
      <c r="O2439" s="42">
        <v>0</v>
      </c>
      <c r="P2439" s="47">
        <v>958.73699999999997</v>
      </c>
      <c r="Q2439" s="41">
        <v>958.73699999999997</v>
      </c>
      <c r="R2439" s="40">
        <v>2.6051813601631792</v>
      </c>
      <c r="S2439" s="41">
        <v>0</v>
      </c>
      <c r="T2439" s="40">
        <v>84.85</v>
      </c>
      <c r="U2439" s="41">
        <v>1938.63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0</v>
      </c>
      <c r="E2440" s="41">
        <v>402.11</v>
      </c>
      <c r="F2440" s="41">
        <v>71.95</v>
      </c>
      <c r="G2440" s="41">
        <v>1115.0550000000001</v>
      </c>
      <c r="H2440" s="41">
        <v>1115.0550000000001</v>
      </c>
      <c r="I2440" s="41">
        <v>3.5724216739603714</v>
      </c>
      <c r="J2440" s="47">
        <v>169.14500000000001</v>
      </c>
      <c r="K2440" s="41">
        <v>169.14500000000001</v>
      </c>
      <c r="L2440" s="41">
        <v>0.96629440079719153</v>
      </c>
      <c r="M2440" s="48">
        <v>0</v>
      </c>
      <c r="N2440" s="42">
        <v>0</v>
      </c>
      <c r="O2440" s="42">
        <v>0</v>
      </c>
      <c r="P2440" s="47">
        <v>945.91</v>
      </c>
      <c r="Q2440" s="41">
        <v>945.91</v>
      </c>
      <c r="R2440" s="40">
        <v>2.6061272701631792</v>
      </c>
      <c r="S2440" s="41">
        <v>0</v>
      </c>
      <c r="T2440" s="40">
        <v>84.83</v>
      </c>
      <c r="U2440" s="41">
        <v>1935.32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0</v>
      </c>
      <c r="E2441" s="41">
        <v>398.28</v>
      </c>
      <c r="F2441" s="41">
        <v>71.97</v>
      </c>
      <c r="G2441" s="41">
        <v>1109.2840000000001</v>
      </c>
      <c r="H2441" s="41">
        <v>1109.2840000000001</v>
      </c>
      <c r="I2441" s="41">
        <v>3.5735309579603713</v>
      </c>
      <c r="J2441" s="47">
        <v>167.71100000000001</v>
      </c>
      <c r="K2441" s="41">
        <v>167.71100000000001</v>
      </c>
      <c r="L2441" s="41">
        <v>0.96646211179719155</v>
      </c>
      <c r="M2441" s="48">
        <v>0</v>
      </c>
      <c r="N2441" s="42">
        <v>0</v>
      </c>
      <c r="O2441" s="42">
        <v>0</v>
      </c>
      <c r="P2441" s="47">
        <v>941.57299999999998</v>
      </c>
      <c r="Q2441" s="41">
        <v>941.57299999999998</v>
      </c>
      <c r="R2441" s="40">
        <v>2.6070688431631792</v>
      </c>
      <c r="S2441" s="41">
        <v>0</v>
      </c>
      <c r="T2441" s="40">
        <v>84.88</v>
      </c>
      <c r="U2441" s="41">
        <v>1933.51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0</v>
      </c>
      <c r="E2442" s="41">
        <v>397.43</v>
      </c>
      <c r="F2442" s="41">
        <v>71.95</v>
      </c>
      <c r="G2442" s="41">
        <v>1123.575</v>
      </c>
      <c r="H2442" s="41">
        <v>1123.575</v>
      </c>
      <c r="I2442" s="41">
        <v>3.5746545329603712</v>
      </c>
      <c r="J2442" s="47">
        <v>170.07599999999999</v>
      </c>
      <c r="K2442" s="41">
        <v>170.07599999999999</v>
      </c>
      <c r="L2442" s="41">
        <v>0.96663218779719151</v>
      </c>
      <c r="M2442" s="48">
        <v>0</v>
      </c>
      <c r="N2442" s="42">
        <v>0</v>
      </c>
      <c r="O2442" s="42">
        <v>0</v>
      </c>
      <c r="P2442" s="47">
        <v>953.49900000000002</v>
      </c>
      <c r="Q2442" s="41">
        <v>953.49900000000002</v>
      </c>
      <c r="R2442" s="40">
        <v>2.6080223421631792</v>
      </c>
      <c r="S2442" s="41">
        <v>0</v>
      </c>
      <c r="T2442" s="40">
        <v>84.86</v>
      </c>
      <c r="U2442" s="41">
        <v>1932.4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0</v>
      </c>
      <c r="E2443" s="41">
        <v>400.75</v>
      </c>
      <c r="F2443" s="41">
        <v>71.930000000000007</v>
      </c>
      <c r="G2443" s="41">
        <v>1125.7070000000001</v>
      </c>
      <c r="H2443" s="41">
        <v>1125.7070000000001</v>
      </c>
      <c r="I2443" s="41">
        <v>3.5757802399603711</v>
      </c>
      <c r="J2443" s="47">
        <v>170.523</v>
      </c>
      <c r="K2443" s="41">
        <v>170.523</v>
      </c>
      <c r="L2443" s="41">
        <v>0.96680271079719149</v>
      </c>
      <c r="M2443" s="48">
        <v>0</v>
      </c>
      <c r="N2443" s="42">
        <v>0</v>
      </c>
      <c r="O2443" s="42">
        <v>0</v>
      </c>
      <c r="P2443" s="47">
        <v>955.18399999999997</v>
      </c>
      <c r="Q2443" s="41">
        <v>955.18399999999997</v>
      </c>
      <c r="R2443" s="40">
        <v>2.6089775261631791</v>
      </c>
      <c r="S2443" s="41">
        <v>0</v>
      </c>
      <c r="T2443" s="40">
        <v>84.85</v>
      </c>
      <c r="U2443" s="41">
        <v>1931.82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0</v>
      </c>
      <c r="E2444" s="41">
        <v>400</v>
      </c>
      <c r="F2444" s="41">
        <v>71.91</v>
      </c>
      <c r="G2444" s="41">
        <v>1118.7059999999999</v>
      </c>
      <c r="H2444" s="41">
        <v>1118.7059999999999</v>
      </c>
      <c r="I2444" s="41">
        <v>3.5768989459603713</v>
      </c>
      <c r="J2444" s="47">
        <v>169.13</v>
      </c>
      <c r="K2444" s="41">
        <v>169.13</v>
      </c>
      <c r="L2444" s="41">
        <v>0.96697184079719145</v>
      </c>
      <c r="M2444" s="48">
        <v>0</v>
      </c>
      <c r="N2444" s="42">
        <v>0</v>
      </c>
      <c r="O2444" s="42">
        <v>0</v>
      </c>
      <c r="P2444" s="47">
        <v>949.57600000000002</v>
      </c>
      <c r="Q2444" s="41">
        <v>949.57600000000002</v>
      </c>
      <c r="R2444" s="40">
        <v>2.6099271021631791</v>
      </c>
      <c r="S2444" s="41">
        <v>0</v>
      </c>
      <c r="T2444" s="40">
        <v>84.88</v>
      </c>
      <c r="U2444" s="41">
        <v>1931.14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0</v>
      </c>
      <c r="E2445" s="41">
        <v>404.29</v>
      </c>
      <c r="F2445" s="41">
        <v>71.87</v>
      </c>
      <c r="G2445" s="41">
        <v>1095.183</v>
      </c>
      <c r="H2445" s="41">
        <v>1095.183</v>
      </c>
      <c r="I2445" s="41">
        <v>3.5779941289603712</v>
      </c>
      <c r="J2445" s="47">
        <v>166.83</v>
      </c>
      <c r="K2445" s="41">
        <v>166.83</v>
      </c>
      <c r="L2445" s="41">
        <v>0.9671386707971914</v>
      </c>
      <c r="M2445" s="48">
        <v>0</v>
      </c>
      <c r="N2445" s="42">
        <v>0</v>
      </c>
      <c r="O2445" s="42">
        <v>0</v>
      </c>
      <c r="P2445" s="47">
        <v>928.35299999999995</v>
      </c>
      <c r="Q2445" s="41">
        <v>928.35299999999995</v>
      </c>
      <c r="R2445" s="40">
        <v>2.6108554551631791</v>
      </c>
      <c r="S2445" s="41">
        <v>0</v>
      </c>
      <c r="T2445" s="40">
        <v>84.77</v>
      </c>
      <c r="U2445" s="41">
        <v>1930.85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0</v>
      </c>
      <c r="E2446" s="41">
        <v>401.97</v>
      </c>
      <c r="F2446" s="41">
        <v>71.91</v>
      </c>
      <c r="G2446" s="41">
        <v>1112.925</v>
      </c>
      <c r="H2446" s="41">
        <v>1112.925</v>
      </c>
      <c r="I2446" s="41">
        <v>3.5791070539603713</v>
      </c>
      <c r="J2446" s="47">
        <v>169.57900000000001</v>
      </c>
      <c r="K2446" s="41">
        <v>169.57900000000001</v>
      </c>
      <c r="L2446" s="41">
        <v>0.96730824979719143</v>
      </c>
      <c r="M2446" s="48">
        <v>0</v>
      </c>
      <c r="N2446" s="42">
        <v>0</v>
      </c>
      <c r="O2446" s="42">
        <v>0</v>
      </c>
      <c r="P2446" s="47">
        <v>943.346</v>
      </c>
      <c r="Q2446" s="41">
        <v>943.346</v>
      </c>
      <c r="R2446" s="40">
        <v>2.6117988011631792</v>
      </c>
      <c r="S2446" s="41">
        <v>0</v>
      </c>
      <c r="T2446" s="40">
        <v>84.76</v>
      </c>
      <c r="U2446" s="41">
        <v>1930.21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0</v>
      </c>
      <c r="E2447" s="41">
        <v>401.89</v>
      </c>
      <c r="F2447" s="41">
        <v>71.88</v>
      </c>
      <c r="G2447" s="41">
        <v>1109.54</v>
      </c>
      <c r="H2447" s="41">
        <v>1109.54</v>
      </c>
      <c r="I2447" s="41">
        <v>3.5802165939603712</v>
      </c>
      <c r="J2447" s="47">
        <v>168.64400000000001</v>
      </c>
      <c r="K2447" s="41">
        <v>168.64400000000001</v>
      </c>
      <c r="L2447" s="41">
        <v>0.96747689379719148</v>
      </c>
      <c r="M2447" s="48">
        <v>0</v>
      </c>
      <c r="N2447" s="42">
        <v>0</v>
      </c>
      <c r="O2447" s="42">
        <v>0</v>
      </c>
      <c r="P2447" s="47">
        <v>940.89599999999996</v>
      </c>
      <c r="Q2447" s="41">
        <v>940.89599999999996</v>
      </c>
      <c r="R2447" s="40">
        <v>2.6127396971631791</v>
      </c>
      <c r="S2447" s="41">
        <v>0</v>
      </c>
      <c r="T2447" s="40">
        <v>84.8</v>
      </c>
      <c r="U2447" s="41">
        <v>1929.81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0</v>
      </c>
      <c r="E2448" s="41">
        <v>402.36</v>
      </c>
      <c r="F2448" s="41">
        <v>71.84</v>
      </c>
      <c r="G2448" s="41">
        <v>1097.106</v>
      </c>
      <c r="H2448" s="41">
        <v>1097.106</v>
      </c>
      <c r="I2448" s="41">
        <v>3.5813136999603712</v>
      </c>
      <c r="J2448" s="47">
        <v>167.35300000000001</v>
      </c>
      <c r="K2448" s="41">
        <v>167.35300000000001</v>
      </c>
      <c r="L2448" s="41">
        <v>0.96764424679719152</v>
      </c>
      <c r="M2448" s="48">
        <v>0</v>
      </c>
      <c r="N2448" s="42">
        <v>0</v>
      </c>
      <c r="O2448" s="42">
        <v>0</v>
      </c>
      <c r="P2448" s="47">
        <v>929.75300000000004</v>
      </c>
      <c r="Q2448" s="41">
        <v>929.75300000000004</v>
      </c>
      <c r="R2448" s="40">
        <v>2.613669450163179</v>
      </c>
      <c r="S2448" s="41">
        <v>0</v>
      </c>
      <c r="T2448" s="40">
        <v>84.75</v>
      </c>
      <c r="U2448" s="41">
        <v>1929.37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0</v>
      </c>
      <c r="E2449" s="41">
        <v>400.07</v>
      </c>
      <c r="F2449" s="41">
        <v>71.89</v>
      </c>
      <c r="G2449" s="41">
        <v>1103.23</v>
      </c>
      <c r="H2449" s="41">
        <v>1103.23</v>
      </c>
      <c r="I2449" s="41">
        <v>3.5824169299603712</v>
      </c>
      <c r="J2449" s="47">
        <v>167.02500000000001</v>
      </c>
      <c r="K2449" s="41">
        <v>167.02500000000001</v>
      </c>
      <c r="L2449" s="41">
        <v>0.96781127179719151</v>
      </c>
      <c r="M2449" s="48">
        <v>0</v>
      </c>
      <c r="N2449" s="42">
        <v>0</v>
      </c>
      <c r="O2449" s="42">
        <v>0</v>
      </c>
      <c r="P2449" s="47">
        <v>936.20500000000004</v>
      </c>
      <c r="Q2449" s="41">
        <v>936.20500000000004</v>
      </c>
      <c r="R2449" s="40">
        <v>2.6146056551631789</v>
      </c>
      <c r="S2449" s="41">
        <v>0</v>
      </c>
      <c r="T2449" s="40">
        <v>84.86</v>
      </c>
      <c r="U2449" s="41">
        <v>1928.93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0</v>
      </c>
      <c r="E2450" s="41">
        <v>402.64</v>
      </c>
      <c r="F2450" s="41">
        <v>71.88</v>
      </c>
      <c r="G2450" s="41">
        <v>1092.345</v>
      </c>
      <c r="H2450" s="41">
        <v>1092.345</v>
      </c>
      <c r="I2450" s="41">
        <v>3.5835092749603712</v>
      </c>
      <c r="J2450" s="47">
        <v>164.49799999999999</v>
      </c>
      <c r="K2450" s="41">
        <v>164.49799999999999</v>
      </c>
      <c r="L2450" s="41">
        <v>0.96797576979719147</v>
      </c>
      <c r="M2450" s="48">
        <v>0</v>
      </c>
      <c r="N2450" s="42">
        <v>0</v>
      </c>
      <c r="O2450" s="42">
        <v>0</v>
      </c>
      <c r="P2450" s="47">
        <v>927.84699999999998</v>
      </c>
      <c r="Q2450" s="41">
        <v>927.84699999999998</v>
      </c>
      <c r="R2450" s="40">
        <v>2.6155335021631787</v>
      </c>
      <c r="S2450" s="41">
        <v>0</v>
      </c>
      <c r="T2450" s="40">
        <v>84.94</v>
      </c>
      <c r="U2450" s="41">
        <v>1928.79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0</v>
      </c>
      <c r="E2451" s="41">
        <v>402.74</v>
      </c>
      <c r="F2451" s="41">
        <v>71.930000000000007</v>
      </c>
      <c r="G2451" s="41">
        <v>1072.7449999999999</v>
      </c>
      <c r="H2451" s="41">
        <v>1072.7449999999999</v>
      </c>
      <c r="I2451" s="41">
        <v>3.5845820199603713</v>
      </c>
      <c r="J2451" s="47">
        <v>161.65199999999999</v>
      </c>
      <c r="K2451" s="41">
        <v>161.65199999999999</v>
      </c>
      <c r="L2451" s="41">
        <v>0.96813742179719142</v>
      </c>
      <c r="M2451" s="48">
        <v>0</v>
      </c>
      <c r="N2451" s="42">
        <v>0</v>
      </c>
      <c r="O2451" s="42">
        <v>0</v>
      </c>
      <c r="P2451" s="47">
        <v>911.09299999999996</v>
      </c>
      <c r="Q2451" s="41">
        <v>911.09299999999996</v>
      </c>
      <c r="R2451" s="40">
        <v>2.6164445951631787</v>
      </c>
      <c r="S2451" s="41">
        <v>0</v>
      </c>
      <c r="T2451" s="40">
        <v>84.93</v>
      </c>
      <c r="U2451" s="41">
        <v>1928.53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0</v>
      </c>
      <c r="E2452" s="41">
        <v>404.11</v>
      </c>
      <c r="F2452" s="41">
        <v>71.930000000000007</v>
      </c>
      <c r="G2452" s="41">
        <v>1077.598</v>
      </c>
      <c r="H2452" s="41">
        <v>1077.598</v>
      </c>
      <c r="I2452" s="41">
        <v>3.5856596179603715</v>
      </c>
      <c r="J2452" s="47">
        <v>162.161</v>
      </c>
      <c r="K2452" s="41">
        <v>162.161</v>
      </c>
      <c r="L2452" s="41">
        <v>0.96829958279719142</v>
      </c>
      <c r="M2452" s="48">
        <v>0</v>
      </c>
      <c r="N2452" s="42">
        <v>0</v>
      </c>
      <c r="O2452" s="42">
        <v>0</v>
      </c>
      <c r="P2452" s="47">
        <v>915.43700000000001</v>
      </c>
      <c r="Q2452" s="41">
        <v>915.43700000000001</v>
      </c>
      <c r="R2452" s="40">
        <v>2.6173600321631789</v>
      </c>
      <c r="S2452" s="41">
        <v>0</v>
      </c>
      <c r="T2452" s="40">
        <v>84.95</v>
      </c>
      <c r="U2452" s="41">
        <v>1928.39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0</v>
      </c>
      <c r="E2453" s="41">
        <v>404.37</v>
      </c>
      <c r="F2453" s="41">
        <v>71.95</v>
      </c>
      <c r="G2453" s="41">
        <v>1082.4760000000001</v>
      </c>
      <c r="H2453" s="41">
        <v>1082.4760000000001</v>
      </c>
      <c r="I2453" s="41">
        <v>3.5867420939603716</v>
      </c>
      <c r="J2453" s="47">
        <v>164.18600000000001</v>
      </c>
      <c r="K2453" s="41">
        <v>164.18600000000001</v>
      </c>
      <c r="L2453" s="41">
        <v>0.96846376879719143</v>
      </c>
      <c r="M2453" s="48">
        <v>0</v>
      </c>
      <c r="N2453" s="42">
        <v>0</v>
      </c>
      <c r="O2453" s="42">
        <v>0</v>
      </c>
      <c r="P2453" s="47">
        <v>918.29</v>
      </c>
      <c r="Q2453" s="41">
        <v>918.29</v>
      </c>
      <c r="R2453" s="40">
        <v>2.6182783221631789</v>
      </c>
      <c r="S2453" s="41">
        <v>0</v>
      </c>
      <c r="T2453" s="40">
        <v>84.83</v>
      </c>
      <c r="U2453" s="41">
        <v>1928.12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0</v>
      </c>
      <c r="E2454" s="41">
        <v>403.49</v>
      </c>
      <c r="F2454" s="41">
        <v>71.97</v>
      </c>
      <c r="G2454" s="41">
        <v>1082.6310000000001</v>
      </c>
      <c r="H2454" s="41">
        <v>1082.6310000000001</v>
      </c>
      <c r="I2454" s="41">
        <v>3.5878247249603716</v>
      </c>
      <c r="J2454" s="47">
        <v>164.155</v>
      </c>
      <c r="K2454" s="41">
        <v>164.155</v>
      </c>
      <c r="L2454" s="41">
        <v>0.96862792379719143</v>
      </c>
      <c r="M2454" s="48">
        <v>0</v>
      </c>
      <c r="N2454" s="42">
        <v>0</v>
      </c>
      <c r="O2454" s="42">
        <v>0</v>
      </c>
      <c r="P2454" s="47">
        <v>918.476</v>
      </c>
      <c r="Q2454" s="41">
        <v>918.476</v>
      </c>
      <c r="R2454" s="40">
        <v>2.6191967981631787</v>
      </c>
      <c r="S2454" s="41">
        <v>0</v>
      </c>
      <c r="T2454" s="40">
        <v>84.84</v>
      </c>
      <c r="U2454" s="41">
        <v>1927.79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0</v>
      </c>
      <c r="E2455" s="41">
        <v>407.3</v>
      </c>
      <c r="F2455" s="41">
        <v>71.94</v>
      </c>
      <c r="G2455" s="41">
        <v>1071.4949999999999</v>
      </c>
      <c r="H2455" s="41">
        <v>1071.4949999999999</v>
      </c>
      <c r="I2455" s="41">
        <v>3.5888962199603718</v>
      </c>
      <c r="J2455" s="47">
        <v>162.303</v>
      </c>
      <c r="K2455" s="41">
        <v>162.303</v>
      </c>
      <c r="L2455" s="41">
        <v>0.9687902267971914</v>
      </c>
      <c r="M2455" s="48">
        <v>0</v>
      </c>
      <c r="N2455" s="42">
        <v>0</v>
      </c>
      <c r="O2455" s="42">
        <v>0</v>
      </c>
      <c r="P2455" s="47">
        <v>909.19200000000001</v>
      </c>
      <c r="Q2455" s="41">
        <v>909.19200000000001</v>
      </c>
      <c r="R2455" s="40">
        <v>2.6201059901631787</v>
      </c>
      <c r="S2455" s="41">
        <v>0</v>
      </c>
      <c r="T2455" s="40">
        <v>84.85</v>
      </c>
      <c r="U2455" s="41">
        <v>1927.8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0</v>
      </c>
      <c r="E2456" s="41">
        <v>409.06</v>
      </c>
      <c r="F2456" s="41">
        <v>71.84</v>
      </c>
      <c r="G2456" s="41">
        <v>1083.7059999999999</v>
      </c>
      <c r="H2456" s="41">
        <v>1083.7059999999999</v>
      </c>
      <c r="I2456" s="41">
        <v>3.589979925960372</v>
      </c>
      <c r="J2456" s="47">
        <v>163.12200000000001</v>
      </c>
      <c r="K2456" s="41">
        <v>163.12200000000001</v>
      </c>
      <c r="L2456" s="41">
        <v>0.96895334879719142</v>
      </c>
      <c r="M2456" s="48">
        <v>0</v>
      </c>
      <c r="N2456" s="42">
        <v>0</v>
      </c>
      <c r="O2456" s="42">
        <v>0</v>
      </c>
      <c r="P2456" s="47">
        <v>920.58399999999995</v>
      </c>
      <c r="Q2456" s="41">
        <v>920.58399999999995</v>
      </c>
      <c r="R2456" s="40">
        <v>2.6210265741631789</v>
      </c>
      <c r="S2456" s="41">
        <v>0</v>
      </c>
      <c r="T2456" s="40">
        <v>84.95</v>
      </c>
      <c r="U2456" s="41">
        <v>1927.72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0</v>
      </c>
      <c r="E2457" s="41">
        <v>407.8</v>
      </c>
      <c r="F2457" s="41">
        <v>71.83</v>
      </c>
      <c r="G2457" s="41">
        <v>1034.6220000000001</v>
      </c>
      <c r="H2457" s="41">
        <v>1034.6220000000001</v>
      </c>
      <c r="I2457" s="41">
        <v>3.5910145479603721</v>
      </c>
      <c r="J2457" s="47">
        <v>156.13499999999999</v>
      </c>
      <c r="K2457" s="41">
        <v>156.13499999999999</v>
      </c>
      <c r="L2457" s="41">
        <v>0.96910948379719142</v>
      </c>
      <c r="M2457" s="48">
        <v>0</v>
      </c>
      <c r="N2457" s="42">
        <v>0</v>
      </c>
      <c r="O2457" s="42">
        <v>0</v>
      </c>
      <c r="P2457" s="47">
        <v>878.48699999999997</v>
      </c>
      <c r="Q2457" s="41">
        <v>878.48699999999997</v>
      </c>
      <c r="R2457" s="40">
        <v>2.6219050611631789</v>
      </c>
      <c r="S2457" s="41">
        <v>0</v>
      </c>
      <c r="T2457" s="40">
        <v>84.91</v>
      </c>
      <c r="U2457" s="41">
        <v>1927.47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0</v>
      </c>
      <c r="E2458" s="41">
        <v>406.46</v>
      </c>
      <c r="F2458" s="41">
        <v>71.81</v>
      </c>
      <c r="G2458" s="41">
        <v>1101.817</v>
      </c>
      <c r="H2458" s="41">
        <v>1101.817</v>
      </c>
      <c r="I2458" s="41">
        <v>3.592116364960372</v>
      </c>
      <c r="J2458" s="47">
        <v>168.03100000000001</v>
      </c>
      <c r="K2458" s="41">
        <v>168.03100000000001</v>
      </c>
      <c r="L2458" s="41">
        <v>0.96927751479719138</v>
      </c>
      <c r="M2458" s="48">
        <v>0</v>
      </c>
      <c r="N2458" s="42">
        <v>0</v>
      </c>
      <c r="O2458" s="42">
        <v>0</v>
      </c>
      <c r="P2458" s="47">
        <v>933.78599999999994</v>
      </c>
      <c r="Q2458" s="41">
        <v>933.78599999999994</v>
      </c>
      <c r="R2458" s="40">
        <v>2.6228388471631789</v>
      </c>
      <c r="S2458" s="41">
        <v>0</v>
      </c>
      <c r="T2458" s="40">
        <v>84.75</v>
      </c>
      <c r="U2458" s="41">
        <v>1927.18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0</v>
      </c>
      <c r="E2459" s="41">
        <v>408.2</v>
      </c>
      <c r="F2459" s="41">
        <v>71.81</v>
      </c>
      <c r="G2459" s="41">
        <v>1109.6579999999999</v>
      </c>
      <c r="H2459" s="41">
        <v>1109.6579999999999</v>
      </c>
      <c r="I2459" s="41">
        <v>3.5932260229603719</v>
      </c>
      <c r="J2459" s="47">
        <v>169.59399999999999</v>
      </c>
      <c r="K2459" s="41">
        <v>169.59399999999999</v>
      </c>
      <c r="L2459" s="41">
        <v>0.96944710879719143</v>
      </c>
      <c r="M2459" s="48">
        <v>0</v>
      </c>
      <c r="N2459" s="42">
        <v>0</v>
      </c>
      <c r="O2459" s="42">
        <v>0</v>
      </c>
      <c r="P2459" s="47">
        <v>940.06399999999996</v>
      </c>
      <c r="Q2459" s="41">
        <v>940.06399999999996</v>
      </c>
      <c r="R2459" s="40">
        <v>2.6237789111631789</v>
      </c>
      <c r="S2459" s="41">
        <v>0</v>
      </c>
      <c r="T2459" s="40">
        <v>84.72</v>
      </c>
      <c r="U2459" s="41">
        <v>1927.12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0</v>
      </c>
      <c r="E2460" s="41">
        <v>410.78</v>
      </c>
      <c r="F2460" s="41">
        <v>71.83</v>
      </c>
      <c r="G2460" s="41">
        <v>1115.154</v>
      </c>
      <c r="H2460" s="41">
        <v>1115.154</v>
      </c>
      <c r="I2460" s="41">
        <v>3.5943411769603717</v>
      </c>
      <c r="J2460" s="47">
        <v>169.715</v>
      </c>
      <c r="K2460" s="41">
        <v>169.715</v>
      </c>
      <c r="L2460" s="41">
        <v>0.96961682379719139</v>
      </c>
      <c r="M2460" s="48">
        <v>0</v>
      </c>
      <c r="N2460" s="42">
        <v>0</v>
      </c>
      <c r="O2460" s="42">
        <v>0</v>
      </c>
      <c r="P2460" s="47">
        <v>945.43899999999996</v>
      </c>
      <c r="Q2460" s="41">
        <v>945.43899999999996</v>
      </c>
      <c r="R2460" s="40">
        <v>2.624724350163179</v>
      </c>
      <c r="S2460" s="41">
        <v>0</v>
      </c>
      <c r="T2460" s="40">
        <v>84.78</v>
      </c>
      <c r="U2460" s="41">
        <v>1927.11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0</v>
      </c>
      <c r="E2461" s="41">
        <v>409.41</v>
      </c>
      <c r="F2461" s="41">
        <v>71.849999999999994</v>
      </c>
      <c r="G2461" s="41">
        <v>1119.3340000000001</v>
      </c>
      <c r="H2461" s="41">
        <v>1119.3340000000001</v>
      </c>
      <c r="I2461" s="41">
        <v>3.5954605109603719</v>
      </c>
      <c r="J2461" s="47">
        <v>170.68799999999999</v>
      </c>
      <c r="K2461" s="41">
        <v>170.68799999999999</v>
      </c>
      <c r="L2461" s="41">
        <v>0.96978751179719136</v>
      </c>
      <c r="M2461" s="48">
        <v>0</v>
      </c>
      <c r="N2461" s="42">
        <v>0</v>
      </c>
      <c r="O2461" s="42">
        <v>0</v>
      </c>
      <c r="P2461" s="47">
        <v>948.64599999999996</v>
      </c>
      <c r="Q2461" s="41">
        <v>948.64599999999996</v>
      </c>
      <c r="R2461" s="40">
        <v>2.6256729961631788</v>
      </c>
      <c r="S2461" s="41">
        <v>0</v>
      </c>
      <c r="T2461" s="40">
        <v>84.75</v>
      </c>
      <c r="U2461" s="41">
        <v>1926.85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0</v>
      </c>
      <c r="E2462" s="41">
        <v>410.11</v>
      </c>
      <c r="F2462" s="41">
        <v>71.88</v>
      </c>
      <c r="G2462" s="41">
        <v>1110.124</v>
      </c>
      <c r="H2462" s="41">
        <v>1110.124</v>
      </c>
      <c r="I2462" s="41">
        <v>3.5965706349603721</v>
      </c>
      <c r="J2462" s="47">
        <v>169.30799999999999</v>
      </c>
      <c r="K2462" s="41">
        <v>169.30799999999999</v>
      </c>
      <c r="L2462" s="41">
        <v>0.96995681979719139</v>
      </c>
      <c r="M2462" s="48">
        <v>0</v>
      </c>
      <c r="N2462" s="42">
        <v>0</v>
      </c>
      <c r="O2462" s="42">
        <v>0</v>
      </c>
      <c r="P2462" s="47">
        <v>940.81600000000003</v>
      </c>
      <c r="Q2462" s="41">
        <v>940.81600000000003</v>
      </c>
      <c r="R2462" s="40">
        <v>2.6266138121631788</v>
      </c>
      <c r="S2462" s="41">
        <v>0</v>
      </c>
      <c r="T2462" s="40">
        <v>84.75</v>
      </c>
      <c r="U2462" s="41">
        <v>1926.75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0</v>
      </c>
      <c r="E2463" s="41">
        <v>409.14</v>
      </c>
      <c r="F2463" s="41">
        <v>71.94</v>
      </c>
      <c r="G2463" s="41">
        <v>1104.347</v>
      </c>
      <c r="H2463" s="41">
        <v>1104.347</v>
      </c>
      <c r="I2463" s="41">
        <v>3.5976749819603722</v>
      </c>
      <c r="J2463" s="47">
        <v>169.589</v>
      </c>
      <c r="K2463" s="41">
        <v>169.589</v>
      </c>
      <c r="L2463" s="41">
        <v>0.97012640879719136</v>
      </c>
      <c r="M2463" s="48">
        <v>0</v>
      </c>
      <c r="N2463" s="42">
        <v>0</v>
      </c>
      <c r="O2463" s="42">
        <v>0</v>
      </c>
      <c r="P2463" s="47">
        <v>934.75800000000004</v>
      </c>
      <c r="Q2463" s="41">
        <v>934.75800000000004</v>
      </c>
      <c r="R2463" s="40">
        <v>2.6275485701631789</v>
      </c>
      <c r="S2463" s="41">
        <v>0</v>
      </c>
      <c r="T2463" s="40">
        <v>84.64</v>
      </c>
      <c r="U2463" s="41">
        <v>1926.51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0</v>
      </c>
      <c r="E2464" s="41">
        <v>412.6</v>
      </c>
      <c r="F2464" s="41">
        <v>71.87</v>
      </c>
      <c r="G2464" s="41">
        <v>1127.6959999999999</v>
      </c>
      <c r="H2464" s="41">
        <v>1127.6959999999999</v>
      </c>
      <c r="I2464" s="41">
        <v>3.5988026779603723</v>
      </c>
      <c r="J2464" s="47">
        <v>171.154</v>
      </c>
      <c r="K2464" s="41">
        <v>171.154</v>
      </c>
      <c r="L2464" s="41">
        <v>0.97029756279719137</v>
      </c>
      <c r="M2464" s="48">
        <v>0</v>
      </c>
      <c r="N2464" s="42">
        <v>0</v>
      </c>
      <c r="O2464" s="42">
        <v>0</v>
      </c>
      <c r="P2464" s="47">
        <v>956.54200000000003</v>
      </c>
      <c r="Q2464" s="41">
        <v>956.54200000000003</v>
      </c>
      <c r="R2464" s="40">
        <v>2.6285051121631788</v>
      </c>
      <c r="S2464" s="41">
        <v>0</v>
      </c>
      <c r="T2464" s="40">
        <v>84.82</v>
      </c>
      <c r="U2464" s="41">
        <v>1926.57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0</v>
      </c>
      <c r="E2465" s="41">
        <v>414</v>
      </c>
      <c r="F2465" s="41">
        <v>71.819999999999993</v>
      </c>
      <c r="G2465" s="41">
        <v>1026.441</v>
      </c>
      <c r="H2465" s="41">
        <v>1026.441</v>
      </c>
      <c r="I2465" s="41">
        <v>3.5998291189603724</v>
      </c>
      <c r="J2465" s="47">
        <v>166.327</v>
      </c>
      <c r="K2465" s="41">
        <v>166.327</v>
      </c>
      <c r="L2465" s="41">
        <v>0.97046388979719134</v>
      </c>
      <c r="M2465" s="48">
        <v>0</v>
      </c>
      <c r="N2465" s="42">
        <v>0</v>
      </c>
      <c r="O2465" s="42">
        <v>0</v>
      </c>
      <c r="P2465" s="47">
        <v>860.11400000000003</v>
      </c>
      <c r="Q2465" s="41">
        <v>860.11400000000003</v>
      </c>
      <c r="R2465" s="40">
        <v>2.6293652261631788</v>
      </c>
      <c r="S2465" s="41">
        <v>0</v>
      </c>
      <c r="T2465" s="40">
        <v>83.8</v>
      </c>
      <c r="U2465" s="41">
        <v>1926.46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0</v>
      </c>
      <c r="E2466" s="41">
        <v>414.8</v>
      </c>
      <c r="F2466" s="41">
        <v>71.83</v>
      </c>
      <c r="G2466" s="41">
        <v>1124.586</v>
      </c>
      <c r="H2466" s="41">
        <v>1124.586</v>
      </c>
      <c r="I2466" s="41">
        <v>3.6009537049603724</v>
      </c>
      <c r="J2466" s="47">
        <v>172.202</v>
      </c>
      <c r="K2466" s="41">
        <v>172.202</v>
      </c>
      <c r="L2466" s="41">
        <v>0.97063609179719135</v>
      </c>
      <c r="M2466" s="48">
        <v>0</v>
      </c>
      <c r="N2466" s="42">
        <v>0</v>
      </c>
      <c r="O2466" s="42">
        <v>0</v>
      </c>
      <c r="P2466" s="47">
        <v>952.38400000000001</v>
      </c>
      <c r="Q2466" s="41">
        <v>952.38400000000001</v>
      </c>
      <c r="R2466" s="40">
        <v>2.6303176101631789</v>
      </c>
      <c r="S2466" s="41">
        <v>0</v>
      </c>
      <c r="T2466" s="40">
        <v>84.69</v>
      </c>
      <c r="U2466" s="41">
        <v>1926.4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0</v>
      </c>
      <c r="E2467" s="41">
        <v>416.39</v>
      </c>
      <c r="F2467" s="41">
        <v>71.849999999999994</v>
      </c>
      <c r="G2467" s="41">
        <v>1111.394</v>
      </c>
      <c r="H2467" s="41">
        <v>1111.394</v>
      </c>
      <c r="I2467" s="41">
        <v>3.6020650989603724</v>
      </c>
      <c r="J2467" s="47">
        <v>171.83199999999999</v>
      </c>
      <c r="K2467" s="41">
        <v>171.83199999999999</v>
      </c>
      <c r="L2467" s="41">
        <v>0.97080792379719139</v>
      </c>
      <c r="M2467" s="48">
        <v>0</v>
      </c>
      <c r="N2467" s="42">
        <v>0</v>
      </c>
      <c r="O2467" s="42">
        <v>0</v>
      </c>
      <c r="P2467" s="47">
        <v>939.56200000000001</v>
      </c>
      <c r="Q2467" s="41">
        <v>939.56200000000001</v>
      </c>
      <c r="R2467" s="40">
        <v>2.631257172163179</v>
      </c>
      <c r="S2467" s="41">
        <v>0</v>
      </c>
      <c r="T2467" s="40">
        <v>84.54</v>
      </c>
      <c r="U2467" s="41">
        <v>1926.4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0</v>
      </c>
      <c r="E2468" s="41">
        <v>417.31</v>
      </c>
      <c r="F2468" s="41">
        <v>71.900000000000006</v>
      </c>
      <c r="G2468" s="41">
        <v>1098.422</v>
      </c>
      <c r="H2468" s="41">
        <v>1098.422</v>
      </c>
      <c r="I2468" s="41">
        <v>3.6031635209603725</v>
      </c>
      <c r="J2468" s="47">
        <v>170.114</v>
      </c>
      <c r="K2468" s="41">
        <v>170.114</v>
      </c>
      <c r="L2468" s="41">
        <v>0.97097803779719138</v>
      </c>
      <c r="M2468" s="48">
        <v>0</v>
      </c>
      <c r="N2468" s="42">
        <v>0</v>
      </c>
      <c r="O2468" s="42">
        <v>0</v>
      </c>
      <c r="P2468" s="47">
        <v>928.30799999999999</v>
      </c>
      <c r="Q2468" s="41">
        <v>928.30799999999999</v>
      </c>
      <c r="R2468" s="40">
        <v>2.6321854801631792</v>
      </c>
      <c r="S2468" s="41">
        <v>0</v>
      </c>
      <c r="T2468" s="40">
        <v>84.51</v>
      </c>
      <c r="U2468" s="41">
        <v>1926.33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0</v>
      </c>
      <c r="E2469" s="41">
        <v>420.31</v>
      </c>
      <c r="F2469" s="41">
        <v>71.84</v>
      </c>
      <c r="G2469" s="41">
        <v>1092.0360000000001</v>
      </c>
      <c r="H2469" s="41">
        <v>1092.0360000000001</v>
      </c>
      <c r="I2469" s="41">
        <v>3.6042555569603727</v>
      </c>
      <c r="J2469" s="47">
        <v>169.095</v>
      </c>
      <c r="K2469" s="41">
        <v>169.095</v>
      </c>
      <c r="L2469" s="41">
        <v>0.97114713279719134</v>
      </c>
      <c r="M2469" s="48">
        <v>0</v>
      </c>
      <c r="N2469" s="42">
        <v>0</v>
      </c>
      <c r="O2469" s="42">
        <v>0</v>
      </c>
      <c r="P2469" s="47">
        <v>922.94100000000003</v>
      </c>
      <c r="Q2469" s="41">
        <v>922.94100000000003</v>
      </c>
      <c r="R2469" s="40">
        <v>2.633108421163179</v>
      </c>
      <c r="S2469" s="41">
        <v>0</v>
      </c>
      <c r="T2469" s="40">
        <v>84.52</v>
      </c>
      <c r="U2469" s="41">
        <v>1926.49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0</v>
      </c>
      <c r="E2470" s="41">
        <v>420.28</v>
      </c>
      <c r="F2470" s="41">
        <v>71.77</v>
      </c>
      <c r="G2470" s="41">
        <v>1104.787</v>
      </c>
      <c r="H2470" s="41">
        <v>1104.787</v>
      </c>
      <c r="I2470" s="41">
        <v>3.6053603439603727</v>
      </c>
      <c r="J2470" s="47">
        <v>169.61600000000001</v>
      </c>
      <c r="K2470" s="41">
        <v>169.61600000000001</v>
      </c>
      <c r="L2470" s="41">
        <v>0.97131674879719132</v>
      </c>
      <c r="M2470" s="48">
        <v>0</v>
      </c>
      <c r="N2470" s="42">
        <v>0</v>
      </c>
      <c r="O2470" s="42">
        <v>0</v>
      </c>
      <c r="P2470" s="47">
        <v>935.17100000000005</v>
      </c>
      <c r="Q2470" s="41">
        <v>935.17100000000005</v>
      </c>
      <c r="R2470" s="40">
        <v>2.6340435921631791</v>
      </c>
      <c r="S2470" s="41">
        <v>0</v>
      </c>
      <c r="T2470" s="40">
        <v>84.65</v>
      </c>
      <c r="U2470" s="41">
        <v>1926.39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0</v>
      </c>
      <c r="E2471" s="41">
        <v>423.61</v>
      </c>
      <c r="F2471" s="41">
        <v>71.78</v>
      </c>
      <c r="G2471" s="41">
        <v>1104.673</v>
      </c>
      <c r="H2471" s="41">
        <v>1104.673</v>
      </c>
      <c r="I2471" s="41">
        <v>3.6064650169603727</v>
      </c>
      <c r="J2471" s="47">
        <v>168.91300000000001</v>
      </c>
      <c r="K2471" s="41">
        <v>168.91300000000001</v>
      </c>
      <c r="L2471" s="41">
        <v>0.97148566179719131</v>
      </c>
      <c r="M2471" s="48">
        <v>0</v>
      </c>
      <c r="N2471" s="42">
        <v>0</v>
      </c>
      <c r="O2471" s="42">
        <v>0</v>
      </c>
      <c r="P2471" s="47">
        <v>935.76</v>
      </c>
      <c r="Q2471" s="41">
        <v>935.76</v>
      </c>
      <c r="R2471" s="40">
        <v>2.634979352163179</v>
      </c>
      <c r="S2471" s="41">
        <v>0</v>
      </c>
      <c r="T2471" s="40">
        <v>84.71</v>
      </c>
      <c r="U2471" s="41">
        <v>1926.51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0</v>
      </c>
      <c r="E2472" s="41">
        <v>425.67</v>
      </c>
      <c r="F2472" s="41">
        <v>71.760000000000005</v>
      </c>
      <c r="G2472" s="41">
        <v>1057.075</v>
      </c>
      <c r="H2472" s="41">
        <v>1057.075</v>
      </c>
      <c r="I2472" s="41">
        <v>3.6075220919603725</v>
      </c>
      <c r="J2472" s="47">
        <v>169.46899999999999</v>
      </c>
      <c r="K2472" s="41">
        <v>169.46899999999999</v>
      </c>
      <c r="L2472" s="41">
        <v>0.97165513079719135</v>
      </c>
      <c r="M2472" s="48">
        <v>0</v>
      </c>
      <c r="N2472" s="42">
        <v>0</v>
      </c>
      <c r="O2472" s="42">
        <v>0</v>
      </c>
      <c r="P2472" s="47">
        <v>887.60599999999999</v>
      </c>
      <c r="Q2472" s="41">
        <v>887.60599999999999</v>
      </c>
      <c r="R2472" s="40">
        <v>2.6358669581631791</v>
      </c>
      <c r="S2472" s="41">
        <v>0</v>
      </c>
      <c r="T2472" s="40">
        <v>83.97</v>
      </c>
      <c r="U2472" s="41">
        <v>1926.55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0</v>
      </c>
      <c r="E2473" s="41">
        <v>426.76</v>
      </c>
      <c r="F2473" s="41">
        <v>71.77</v>
      </c>
      <c r="G2473" s="41">
        <v>1063.2570000000001</v>
      </c>
      <c r="H2473" s="41">
        <v>1063.2570000000001</v>
      </c>
      <c r="I2473" s="41">
        <v>3.6085853489603728</v>
      </c>
      <c r="J2473" s="47">
        <v>170.40199999999999</v>
      </c>
      <c r="K2473" s="41">
        <v>170.40199999999999</v>
      </c>
      <c r="L2473" s="41">
        <v>0.9718255327971913</v>
      </c>
      <c r="M2473" s="48">
        <v>0</v>
      </c>
      <c r="N2473" s="42">
        <v>0</v>
      </c>
      <c r="O2473" s="42">
        <v>0</v>
      </c>
      <c r="P2473" s="47">
        <v>892.85500000000002</v>
      </c>
      <c r="Q2473" s="41">
        <v>892.85500000000002</v>
      </c>
      <c r="R2473" s="40">
        <v>2.6367598131631791</v>
      </c>
      <c r="S2473" s="41">
        <v>0</v>
      </c>
      <c r="T2473" s="40">
        <v>83.97</v>
      </c>
      <c r="U2473" s="41">
        <v>1926.52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0</v>
      </c>
      <c r="E2474" s="41">
        <v>429.08</v>
      </c>
      <c r="F2474" s="41">
        <v>71.75</v>
      </c>
      <c r="G2474" s="41">
        <v>1063.3610000000001</v>
      </c>
      <c r="H2474" s="41">
        <v>1063.3610000000001</v>
      </c>
      <c r="I2474" s="41">
        <v>3.6096487099603727</v>
      </c>
      <c r="J2474" s="47">
        <v>171.11</v>
      </c>
      <c r="K2474" s="41">
        <v>171.11</v>
      </c>
      <c r="L2474" s="41">
        <v>0.97199664279719133</v>
      </c>
      <c r="M2474" s="48">
        <v>0</v>
      </c>
      <c r="N2474" s="42">
        <v>0</v>
      </c>
      <c r="O2474" s="42">
        <v>0</v>
      </c>
      <c r="P2474" s="47">
        <v>892.25099999999998</v>
      </c>
      <c r="Q2474" s="41">
        <v>892.25099999999998</v>
      </c>
      <c r="R2474" s="40">
        <v>2.6376520641631789</v>
      </c>
      <c r="S2474" s="41">
        <v>0</v>
      </c>
      <c r="T2474" s="40">
        <v>83.91</v>
      </c>
      <c r="U2474" s="41">
        <v>1926.58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0</v>
      </c>
      <c r="E2475" s="41">
        <v>427.48</v>
      </c>
      <c r="F2475" s="41">
        <v>71.77</v>
      </c>
      <c r="G2475" s="41">
        <v>1062.318</v>
      </c>
      <c r="H2475" s="41">
        <v>1062.318</v>
      </c>
      <c r="I2475" s="41">
        <v>3.6107110279603725</v>
      </c>
      <c r="J2475" s="47">
        <v>170.898</v>
      </c>
      <c r="K2475" s="41">
        <v>170.898</v>
      </c>
      <c r="L2475" s="41">
        <v>0.97216754079719137</v>
      </c>
      <c r="M2475" s="48">
        <v>0</v>
      </c>
      <c r="N2475" s="42">
        <v>0</v>
      </c>
      <c r="O2475" s="42">
        <v>0</v>
      </c>
      <c r="P2475" s="47">
        <v>891.42</v>
      </c>
      <c r="Q2475" s="41">
        <v>891.42</v>
      </c>
      <c r="R2475" s="40">
        <v>2.6385434841631787</v>
      </c>
      <c r="S2475" s="41">
        <v>0</v>
      </c>
      <c r="T2475" s="40">
        <v>83.91</v>
      </c>
      <c r="U2475" s="41">
        <v>1926.37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0</v>
      </c>
      <c r="E2476" s="41">
        <v>429.04</v>
      </c>
      <c r="F2476" s="41">
        <v>71.739999999999995</v>
      </c>
      <c r="G2476" s="41">
        <v>1062.989</v>
      </c>
      <c r="H2476" s="41">
        <v>1062.989</v>
      </c>
      <c r="I2476" s="41">
        <v>3.6117740169603723</v>
      </c>
      <c r="J2476" s="47">
        <v>170.15100000000001</v>
      </c>
      <c r="K2476" s="41">
        <v>170.15100000000001</v>
      </c>
      <c r="L2476" s="41">
        <v>0.97233769179719132</v>
      </c>
      <c r="M2476" s="48">
        <v>0</v>
      </c>
      <c r="N2476" s="42">
        <v>0</v>
      </c>
      <c r="O2476" s="42">
        <v>0</v>
      </c>
      <c r="P2476" s="47">
        <v>892.83799999999997</v>
      </c>
      <c r="Q2476" s="41">
        <v>892.83799999999997</v>
      </c>
      <c r="R2476" s="40">
        <v>2.6394363221631787</v>
      </c>
      <c r="S2476" s="41">
        <v>0</v>
      </c>
      <c r="T2476" s="40">
        <v>83.99</v>
      </c>
      <c r="U2476" s="41">
        <v>1926.44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0</v>
      </c>
      <c r="E2477" s="41">
        <v>430.08</v>
      </c>
      <c r="F2477" s="41">
        <v>71.739999999999995</v>
      </c>
      <c r="G2477" s="41">
        <v>1068.1610000000001</v>
      </c>
      <c r="H2477" s="41">
        <v>1068.1610000000001</v>
      </c>
      <c r="I2477" s="41">
        <v>3.6128421779603723</v>
      </c>
      <c r="J2477" s="47">
        <v>170.93</v>
      </c>
      <c r="K2477" s="41">
        <v>170.93</v>
      </c>
      <c r="L2477" s="41">
        <v>0.97250862179719133</v>
      </c>
      <c r="M2477" s="48">
        <v>0</v>
      </c>
      <c r="N2477" s="42">
        <v>0</v>
      </c>
      <c r="O2477" s="42">
        <v>0</v>
      </c>
      <c r="P2477" s="47">
        <v>897.23099999999999</v>
      </c>
      <c r="Q2477" s="41">
        <v>897.23099999999999</v>
      </c>
      <c r="R2477" s="40">
        <v>2.6403335531631789</v>
      </c>
      <c r="S2477" s="41">
        <v>0</v>
      </c>
      <c r="T2477" s="40">
        <v>84</v>
      </c>
      <c r="U2477" s="41">
        <v>1926.43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0</v>
      </c>
      <c r="E2478" s="41">
        <v>429.82</v>
      </c>
      <c r="F2478" s="41">
        <v>71.75</v>
      </c>
      <c r="G2478" s="41">
        <v>1064.5550000000001</v>
      </c>
      <c r="H2478" s="41">
        <v>1064.5550000000001</v>
      </c>
      <c r="I2478" s="41">
        <v>3.6139067329603725</v>
      </c>
      <c r="J2478" s="47">
        <v>170.35300000000001</v>
      </c>
      <c r="K2478" s="41">
        <v>170.35300000000001</v>
      </c>
      <c r="L2478" s="41">
        <v>0.97267897479719134</v>
      </c>
      <c r="M2478" s="48">
        <v>0</v>
      </c>
      <c r="N2478" s="42">
        <v>0</v>
      </c>
      <c r="O2478" s="42">
        <v>0</v>
      </c>
      <c r="P2478" s="47">
        <v>894.202</v>
      </c>
      <c r="Q2478" s="41">
        <v>894.202</v>
      </c>
      <c r="R2478" s="40">
        <v>2.6412277551631789</v>
      </c>
      <c r="S2478" s="41">
        <v>0</v>
      </c>
      <c r="T2478" s="40">
        <v>84</v>
      </c>
      <c r="U2478" s="41">
        <v>1926.42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0</v>
      </c>
      <c r="E2479" s="41">
        <v>430.48</v>
      </c>
      <c r="F2479" s="41">
        <v>71.760000000000005</v>
      </c>
      <c r="G2479" s="41">
        <v>1063.5350000000001</v>
      </c>
      <c r="H2479" s="41">
        <v>1063.5350000000001</v>
      </c>
      <c r="I2479" s="41">
        <v>3.6149702679603726</v>
      </c>
      <c r="J2479" s="47">
        <v>170.65299999999999</v>
      </c>
      <c r="K2479" s="41">
        <v>170.65299999999999</v>
      </c>
      <c r="L2479" s="41">
        <v>0.97284962779719131</v>
      </c>
      <c r="M2479" s="48">
        <v>0</v>
      </c>
      <c r="N2479" s="42">
        <v>0</v>
      </c>
      <c r="O2479" s="42">
        <v>0</v>
      </c>
      <c r="P2479" s="47">
        <v>892.88199999999995</v>
      </c>
      <c r="Q2479" s="41">
        <v>892.88199999999995</v>
      </c>
      <c r="R2479" s="40">
        <v>2.6421206371631789</v>
      </c>
      <c r="S2479" s="41">
        <v>0</v>
      </c>
      <c r="T2479" s="40">
        <v>83.95</v>
      </c>
      <c r="U2479" s="41">
        <v>1926.27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0</v>
      </c>
      <c r="E2480" s="41">
        <v>430.48</v>
      </c>
      <c r="F2480" s="41">
        <v>71.760000000000005</v>
      </c>
      <c r="G2480" s="41">
        <v>1062.5550000000001</v>
      </c>
      <c r="H2480" s="41">
        <v>1062.5550000000001</v>
      </c>
      <c r="I2480" s="41">
        <v>3.6160328229603724</v>
      </c>
      <c r="J2480" s="47">
        <v>171.08199999999999</v>
      </c>
      <c r="K2480" s="41">
        <v>171.08199999999999</v>
      </c>
      <c r="L2480" s="41">
        <v>0.97302070979719135</v>
      </c>
      <c r="M2480" s="48">
        <v>0</v>
      </c>
      <c r="N2480" s="42">
        <v>0</v>
      </c>
      <c r="O2480" s="42">
        <v>0</v>
      </c>
      <c r="P2480" s="47">
        <v>891.47299999999996</v>
      </c>
      <c r="Q2480" s="41">
        <v>891.47299999999996</v>
      </c>
      <c r="R2480" s="40">
        <v>2.6430121101631787</v>
      </c>
      <c r="S2480" s="41">
        <v>0</v>
      </c>
      <c r="T2480" s="40">
        <v>83.9</v>
      </c>
      <c r="U2480" s="41">
        <v>1926.27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0</v>
      </c>
      <c r="E2481" s="41">
        <v>430.55</v>
      </c>
      <c r="F2481" s="41">
        <v>71.77</v>
      </c>
      <c r="G2481" s="41">
        <v>1014.866</v>
      </c>
      <c r="H2481" s="41">
        <v>1014.866</v>
      </c>
      <c r="I2481" s="41">
        <v>3.6170476889603722</v>
      </c>
      <c r="J2481" s="47">
        <v>162.375</v>
      </c>
      <c r="K2481" s="41">
        <v>162.375</v>
      </c>
      <c r="L2481" s="41">
        <v>0.9731830847971914</v>
      </c>
      <c r="M2481" s="48">
        <v>0</v>
      </c>
      <c r="N2481" s="42">
        <v>0</v>
      </c>
      <c r="O2481" s="42">
        <v>0</v>
      </c>
      <c r="P2481" s="47">
        <v>852.49099999999999</v>
      </c>
      <c r="Q2481" s="41">
        <v>852.49099999999999</v>
      </c>
      <c r="R2481" s="40">
        <v>2.6438646011631786</v>
      </c>
      <c r="S2481" s="41">
        <v>0</v>
      </c>
      <c r="T2481" s="40">
        <v>84</v>
      </c>
      <c r="U2481" s="41">
        <v>1926.15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0</v>
      </c>
      <c r="E2482" s="41">
        <v>429.57</v>
      </c>
      <c r="F2482" s="41">
        <v>71.819999999999993</v>
      </c>
      <c r="G2482" s="41">
        <v>1038.5840000000001</v>
      </c>
      <c r="H2482" s="41">
        <v>1038.5840000000001</v>
      </c>
      <c r="I2482" s="41">
        <v>3.618086272960372</v>
      </c>
      <c r="J2482" s="47">
        <v>165.57400000000001</v>
      </c>
      <c r="K2482" s="41">
        <v>165.57400000000001</v>
      </c>
      <c r="L2482" s="41">
        <v>0.97334865879719135</v>
      </c>
      <c r="M2482" s="48">
        <v>0</v>
      </c>
      <c r="N2482" s="42">
        <v>0</v>
      </c>
      <c r="O2482" s="42">
        <v>0</v>
      </c>
      <c r="P2482" s="47">
        <v>873.01</v>
      </c>
      <c r="Q2482" s="41">
        <v>873.01</v>
      </c>
      <c r="R2482" s="40">
        <v>2.6447376111631784</v>
      </c>
      <c r="S2482" s="41">
        <v>0</v>
      </c>
      <c r="T2482" s="40">
        <v>84.06</v>
      </c>
      <c r="U2482" s="41">
        <v>1925.96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0</v>
      </c>
      <c r="E2483" s="41">
        <v>431.29</v>
      </c>
      <c r="F2483" s="41">
        <v>71.81</v>
      </c>
      <c r="G2483" s="41">
        <v>1048.93</v>
      </c>
      <c r="H2483" s="41">
        <v>1048.93</v>
      </c>
      <c r="I2483" s="41">
        <v>3.6191352029603721</v>
      </c>
      <c r="J2483" s="47">
        <v>166.72900000000001</v>
      </c>
      <c r="K2483" s="41">
        <v>166.72900000000001</v>
      </c>
      <c r="L2483" s="41">
        <v>0.97351538779719138</v>
      </c>
      <c r="M2483" s="48">
        <v>0</v>
      </c>
      <c r="N2483" s="42">
        <v>0</v>
      </c>
      <c r="O2483" s="42">
        <v>0</v>
      </c>
      <c r="P2483" s="47">
        <v>882.20100000000002</v>
      </c>
      <c r="Q2483" s="41">
        <v>882.20100000000002</v>
      </c>
      <c r="R2483" s="40">
        <v>2.6456198121631784</v>
      </c>
      <c r="S2483" s="41">
        <v>0</v>
      </c>
      <c r="T2483" s="40">
        <v>84.1</v>
      </c>
      <c r="U2483" s="41">
        <v>1925.98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0</v>
      </c>
      <c r="E2484" s="41">
        <v>432.05</v>
      </c>
      <c r="F2484" s="41">
        <v>71.790000000000006</v>
      </c>
      <c r="G2484" s="41">
        <v>980.89300000000003</v>
      </c>
      <c r="H2484" s="41">
        <v>980.89300000000003</v>
      </c>
      <c r="I2484" s="41">
        <v>3.620116095960372</v>
      </c>
      <c r="J2484" s="47">
        <v>155.63999999999999</v>
      </c>
      <c r="K2484" s="41">
        <v>155.63999999999999</v>
      </c>
      <c r="L2484" s="41">
        <v>0.97367102779719139</v>
      </c>
      <c r="M2484" s="48">
        <v>0</v>
      </c>
      <c r="N2484" s="42">
        <v>0</v>
      </c>
      <c r="O2484" s="42">
        <v>0</v>
      </c>
      <c r="P2484" s="47">
        <v>825.25300000000004</v>
      </c>
      <c r="Q2484" s="41">
        <v>825.25300000000004</v>
      </c>
      <c r="R2484" s="40">
        <v>2.6464450651631783</v>
      </c>
      <c r="S2484" s="41">
        <v>0</v>
      </c>
      <c r="T2484" s="40">
        <v>84.13</v>
      </c>
      <c r="U2484" s="41">
        <v>1925.97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0</v>
      </c>
      <c r="E2485" s="41">
        <v>434.77</v>
      </c>
      <c r="F2485" s="41">
        <v>71.7</v>
      </c>
      <c r="G2485" s="41">
        <v>1008.123</v>
      </c>
      <c r="H2485" s="41">
        <v>1008.123</v>
      </c>
      <c r="I2485" s="41">
        <v>3.6211242189603721</v>
      </c>
      <c r="J2485" s="47">
        <v>159.863</v>
      </c>
      <c r="K2485" s="41">
        <v>159.863</v>
      </c>
      <c r="L2485" s="41">
        <v>0.97383089079719143</v>
      </c>
      <c r="M2485" s="48">
        <v>0</v>
      </c>
      <c r="N2485" s="42">
        <v>0</v>
      </c>
      <c r="O2485" s="42">
        <v>0</v>
      </c>
      <c r="P2485" s="47">
        <v>848.26</v>
      </c>
      <c r="Q2485" s="41">
        <v>848.26</v>
      </c>
      <c r="R2485" s="40">
        <v>2.6472933251631785</v>
      </c>
      <c r="S2485" s="41">
        <v>0</v>
      </c>
      <c r="T2485" s="40">
        <v>84.14</v>
      </c>
      <c r="U2485" s="41">
        <v>1926.07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0</v>
      </c>
      <c r="E2486" s="41">
        <v>435.24</v>
      </c>
      <c r="F2486" s="41">
        <v>71.69</v>
      </c>
      <c r="G2486" s="41">
        <v>1012.819</v>
      </c>
      <c r="H2486" s="41">
        <v>1012.819</v>
      </c>
      <c r="I2486" s="41">
        <v>3.6221370379603721</v>
      </c>
      <c r="J2486" s="47">
        <v>162.15600000000001</v>
      </c>
      <c r="K2486" s="41">
        <v>162.15600000000001</v>
      </c>
      <c r="L2486" s="41">
        <v>0.97399304679719145</v>
      </c>
      <c r="M2486" s="48">
        <v>0</v>
      </c>
      <c r="N2486" s="42">
        <v>0</v>
      </c>
      <c r="O2486" s="42">
        <v>0</v>
      </c>
      <c r="P2486" s="47">
        <v>850.66300000000001</v>
      </c>
      <c r="Q2486" s="41">
        <v>850.66300000000001</v>
      </c>
      <c r="R2486" s="40">
        <v>2.6481439881631785</v>
      </c>
      <c r="S2486" s="41">
        <v>0</v>
      </c>
      <c r="T2486" s="40">
        <v>83.99</v>
      </c>
      <c r="U2486" s="41">
        <v>1926.06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0</v>
      </c>
      <c r="E2487" s="41">
        <v>436.67</v>
      </c>
      <c r="F2487" s="41">
        <v>71.66</v>
      </c>
      <c r="G2487" s="41">
        <v>1014.175</v>
      </c>
      <c r="H2487" s="41">
        <v>1014.175</v>
      </c>
      <c r="I2487" s="41">
        <v>3.623151212960372</v>
      </c>
      <c r="J2487" s="47">
        <v>160.54599999999999</v>
      </c>
      <c r="K2487" s="41">
        <v>160.54599999999999</v>
      </c>
      <c r="L2487" s="41">
        <v>0.97415359279719149</v>
      </c>
      <c r="M2487" s="48">
        <v>0</v>
      </c>
      <c r="N2487" s="42">
        <v>0</v>
      </c>
      <c r="O2487" s="42">
        <v>0</v>
      </c>
      <c r="P2487" s="47">
        <v>853.62900000000002</v>
      </c>
      <c r="Q2487" s="41">
        <v>853.62900000000002</v>
      </c>
      <c r="R2487" s="40">
        <v>2.6489976171631784</v>
      </c>
      <c r="S2487" s="41">
        <v>0</v>
      </c>
      <c r="T2487" s="40">
        <v>84.17</v>
      </c>
      <c r="U2487" s="41">
        <v>1926.16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0</v>
      </c>
      <c r="E2488" s="41">
        <v>437.39</v>
      </c>
      <c r="F2488" s="41">
        <v>71.569999999999993</v>
      </c>
      <c r="G2488" s="41">
        <v>1012.668</v>
      </c>
      <c r="H2488" s="41">
        <v>1012.668</v>
      </c>
      <c r="I2488" s="41">
        <v>3.624163880960372</v>
      </c>
      <c r="J2488" s="47">
        <v>160.06</v>
      </c>
      <c r="K2488" s="41">
        <v>160.06</v>
      </c>
      <c r="L2488" s="41">
        <v>0.97431365279719151</v>
      </c>
      <c r="M2488" s="48">
        <v>0</v>
      </c>
      <c r="N2488" s="42">
        <v>0</v>
      </c>
      <c r="O2488" s="42">
        <v>0</v>
      </c>
      <c r="P2488" s="47">
        <v>852.60799999999995</v>
      </c>
      <c r="Q2488" s="41">
        <v>852.60799999999995</v>
      </c>
      <c r="R2488" s="40">
        <v>2.6498502251631786</v>
      </c>
      <c r="S2488" s="41">
        <v>0</v>
      </c>
      <c r="T2488" s="40">
        <v>84.19</v>
      </c>
      <c r="U2488" s="41">
        <v>1926.12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0</v>
      </c>
      <c r="E2489" s="41">
        <v>436.57</v>
      </c>
      <c r="F2489" s="41">
        <v>71.63</v>
      </c>
      <c r="G2489" s="41">
        <v>1044.508</v>
      </c>
      <c r="H2489" s="41">
        <v>1044.508</v>
      </c>
      <c r="I2489" s="41">
        <v>3.6252083889603721</v>
      </c>
      <c r="J2489" s="47">
        <v>165.51499999999999</v>
      </c>
      <c r="K2489" s="41">
        <v>165.51499999999999</v>
      </c>
      <c r="L2489" s="41">
        <v>0.97447916779719146</v>
      </c>
      <c r="M2489" s="48">
        <v>0</v>
      </c>
      <c r="N2489" s="42">
        <v>0</v>
      </c>
      <c r="O2489" s="42">
        <v>0</v>
      </c>
      <c r="P2489" s="47">
        <v>878.99300000000005</v>
      </c>
      <c r="Q2489" s="41">
        <v>878.99300000000005</v>
      </c>
      <c r="R2489" s="40">
        <v>2.6507292181631787</v>
      </c>
      <c r="S2489" s="41">
        <v>0</v>
      </c>
      <c r="T2489" s="40">
        <v>84.15</v>
      </c>
      <c r="U2489" s="41">
        <v>1926.01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0</v>
      </c>
      <c r="E2490" s="41">
        <v>438.83</v>
      </c>
      <c r="F2490" s="41">
        <v>71.62</v>
      </c>
      <c r="G2490" s="41">
        <v>1027.835</v>
      </c>
      <c r="H2490" s="41">
        <v>1027.835</v>
      </c>
      <c r="I2490" s="41">
        <v>3.626236223960372</v>
      </c>
      <c r="J2490" s="47">
        <v>163.321</v>
      </c>
      <c r="K2490" s="41">
        <v>163.321</v>
      </c>
      <c r="L2490" s="41">
        <v>0.97464248879719151</v>
      </c>
      <c r="M2490" s="48">
        <v>0</v>
      </c>
      <c r="N2490" s="42">
        <v>0</v>
      </c>
      <c r="O2490" s="42">
        <v>0</v>
      </c>
      <c r="P2490" s="47">
        <v>864.51400000000001</v>
      </c>
      <c r="Q2490" s="41">
        <v>864.51400000000001</v>
      </c>
      <c r="R2490" s="40">
        <v>2.6515937321631786</v>
      </c>
      <c r="S2490" s="41">
        <v>0</v>
      </c>
      <c r="T2490" s="40">
        <v>84.11</v>
      </c>
      <c r="U2490" s="41">
        <v>1926.13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0</v>
      </c>
      <c r="E2491" s="41">
        <v>439.45</v>
      </c>
      <c r="F2491" s="41">
        <v>71.63</v>
      </c>
      <c r="G2491" s="41">
        <v>1018.0549999999999</v>
      </c>
      <c r="H2491" s="41">
        <v>1018.0549999999999</v>
      </c>
      <c r="I2491" s="41">
        <v>3.6272542789603719</v>
      </c>
      <c r="J2491" s="47">
        <v>162.30199999999999</v>
      </c>
      <c r="K2491" s="41">
        <v>162.30199999999999</v>
      </c>
      <c r="L2491" s="41">
        <v>0.97480479079719151</v>
      </c>
      <c r="M2491" s="48">
        <v>0</v>
      </c>
      <c r="N2491" s="42">
        <v>0</v>
      </c>
      <c r="O2491" s="42">
        <v>0</v>
      </c>
      <c r="P2491" s="47">
        <v>855.75300000000004</v>
      </c>
      <c r="Q2491" s="41">
        <v>855.75300000000004</v>
      </c>
      <c r="R2491" s="40">
        <v>2.6524494851631788</v>
      </c>
      <c r="S2491" s="41">
        <v>0</v>
      </c>
      <c r="T2491" s="40">
        <v>84.06</v>
      </c>
      <c r="U2491" s="41">
        <v>1926.13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0</v>
      </c>
      <c r="E2492" s="41">
        <v>443.69</v>
      </c>
      <c r="F2492" s="41">
        <v>71.680000000000007</v>
      </c>
      <c r="G2492" s="41">
        <v>1002.745</v>
      </c>
      <c r="H2492" s="41">
        <v>1002.745</v>
      </c>
      <c r="I2492" s="41">
        <v>3.628257023960372</v>
      </c>
      <c r="J2492" s="47">
        <v>159.364</v>
      </c>
      <c r="K2492" s="41">
        <v>159.364</v>
      </c>
      <c r="L2492" s="41">
        <v>0.97496415479719156</v>
      </c>
      <c r="M2492" s="48">
        <v>0</v>
      </c>
      <c r="N2492" s="42">
        <v>0</v>
      </c>
      <c r="O2492" s="42">
        <v>0</v>
      </c>
      <c r="P2492" s="47">
        <v>843.38099999999997</v>
      </c>
      <c r="Q2492" s="41">
        <v>843.38099999999997</v>
      </c>
      <c r="R2492" s="40">
        <v>2.6532928661631789</v>
      </c>
      <c r="S2492" s="41">
        <v>0</v>
      </c>
      <c r="T2492" s="40">
        <v>84.11</v>
      </c>
      <c r="U2492" s="41">
        <v>1926.39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0</v>
      </c>
      <c r="E2493" s="41">
        <v>447.94</v>
      </c>
      <c r="F2493" s="41">
        <v>71.599999999999994</v>
      </c>
      <c r="G2493" s="41">
        <v>994.13599999999997</v>
      </c>
      <c r="H2493" s="41">
        <v>994.13599999999997</v>
      </c>
      <c r="I2493" s="41">
        <v>3.6292511599603721</v>
      </c>
      <c r="J2493" s="47">
        <v>158.785</v>
      </c>
      <c r="K2493" s="41">
        <v>158.785</v>
      </c>
      <c r="L2493" s="41">
        <v>0.97512293979719156</v>
      </c>
      <c r="M2493" s="48">
        <v>0</v>
      </c>
      <c r="N2493" s="42">
        <v>0</v>
      </c>
      <c r="O2493" s="42">
        <v>0</v>
      </c>
      <c r="P2493" s="47">
        <v>835.351</v>
      </c>
      <c r="Q2493" s="41">
        <v>835.351</v>
      </c>
      <c r="R2493" s="40">
        <v>2.654128217163179</v>
      </c>
      <c r="S2493" s="41">
        <v>0</v>
      </c>
      <c r="T2493" s="40">
        <v>84.03</v>
      </c>
      <c r="U2493" s="41">
        <v>1926.63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6</v>
      </c>
      <c r="E2494" s="41">
        <v>421.11</v>
      </c>
      <c r="F2494" s="41">
        <v>71.41</v>
      </c>
      <c r="G2494" s="41">
        <v>777.57899999999995</v>
      </c>
      <c r="H2494" s="41">
        <v>777.57899999999995</v>
      </c>
      <c r="I2494" s="41">
        <v>3.6300287389603723</v>
      </c>
      <c r="J2494" s="47">
        <v>125.6</v>
      </c>
      <c r="K2494" s="41">
        <v>125.6</v>
      </c>
      <c r="L2494" s="41">
        <v>0.9752485397971915</v>
      </c>
      <c r="M2494" s="48">
        <v>0</v>
      </c>
      <c r="N2494" s="42">
        <v>0</v>
      </c>
      <c r="O2494" s="42">
        <v>0</v>
      </c>
      <c r="P2494" s="47">
        <v>651.97900000000004</v>
      </c>
      <c r="Q2494" s="41">
        <v>651.97900000000004</v>
      </c>
      <c r="R2494" s="40">
        <v>2.6547801961631792</v>
      </c>
      <c r="S2494" s="41">
        <v>0</v>
      </c>
      <c r="T2494" s="40">
        <v>83.85</v>
      </c>
      <c r="U2494" s="41">
        <v>1928.57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6</v>
      </c>
      <c r="E2495" s="41">
        <v>399.73</v>
      </c>
      <c r="F2495" s="41">
        <v>71.28</v>
      </c>
      <c r="G2495" s="41">
        <v>959.43</v>
      </c>
      <c r="H2495" s="41">
        <v>959.43</v>
      </c>
      <c r="I2495" s="41">
        <v>3.6309881689603722</v>
      </c>
      <c r="J2495" s="47">
        <v>134.54499999999999</v>
      </c>
      <c r="K2495" s="41">
        <v>134.54499999999999</v>
      </c>
      <c r="L2495" s="41">
        <v>0.97538308479719149</v>
      </c>
      <c r="M2495" s="48">
        <v>0</v>
      </c>
      <c r="N2495" s="42">
        <v>0</v>
      </c>
      <c r="O2495" s="42">
        <v>0</v>
      </c>
      <c r="P2495" s="47">
        <v>824.88499999999999</v>
      </c>
      <c r="Q2495" s="41">
        <v>824.88499999999999</v>
      </c>
      <c r="R2495" s="40">
        <v>2.6556050811631793</v>
      </c>
      <c r="S2495" s="41">
        <v>0</v>
      </c>
      <c r="T2495" s="40">
        <v>85.98</v>
      </c>
      <c r="U2495" s="41">
        <v>1929.49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6</v>
      </c>
      <c r="E2496" s="41">
        <v>404.94</v>
      </c>
      <c r="F2496" s="41">
        <v>71.239999999999995</v>
      </c>
      <c r="G2496" s="41">
        <v>996.54399999999998</v>
      </c>
      <c r="H2496" s="41">
        <v>996.54399999999998</v>
      </c>
      <c r="I2496" s="41">
        <v>3.6319847129603722</v>
      </c>
      <c r="J2496" s="47">
        <v>139.79599999999999</v>
      </c>
      <c r="K2496" s="41">
        <v>139.79599999999999</v>
      </c>
      <c r="L2496" s="41">
        <v>0.97552288079719152</v>
      </c>
      <c r="M2496" s="48">
        <v>0</v>
      </c>
      <c r="N2496" s="42">
        <v>0</v>
      </c>
      <c r="O2496" s="42">
        <v>0</v>
      </c>
      <c r="P2496" s="47">
        <v>856.74800000000005</v>
      </c>
      <c r="Q2496" s="41">
        <v>856.74800000000005</v>
      </c>
      <c r="R2496" s="40">
        <v>2.6564618291631792</v>
      </c>
      <c r="S2496" s="41">
        <v>0</v>
      </c>
      <c r="T2496" s="40">
        <v>85.97</v>
      </c>
      <c r="U2496" s="41">
        <v>1929.76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6</v>
      </c>
      <c r="E2497" s="41">
        <v>401.67</v>
      </c>
      <c r="F2497" s="41">
        <v>71.400000000000006</v>
      </c>
      <c r="G2497" s="41">
        <v>1028.136</v>
      </c>
      <c r="H2497" s="41">
        <v>1028.136</v>
      </c>
      <c r="I2497" s="41">
        <v>3.6330128489603721</v>
      </c>
      <c r="J2497" s="47">
        <v>141.49600000000001</v>
      </c>
      <c r="K2497" s="41">
        <v>141.49600000000001</v>
      </c>
      <c r="L2497" s="41">
        <v>0.97566437679719153</v>
      </c>
      <c r="M2497" s="48">
        <v>0</v>
      </c>
      <c r="N2497" s="42">
        <v>0</v>
      </c>
      <c r="O2497" s="42">
        <v>0</v>
      </c>
      <c r="P2497" s="47">
        <v>886.64</v>
      </c>
      <c r="Q2497" s="41">
        <v>886.64</v>
      </c>
      <c r="R2497" s="40">
        <v>2.6573484691631792</v>
      </c>
      <c r="S2497" s="41">
        <v>0</v>
      </c>
      <c r="T2497" s="40">
        <v>86.24</v>
      </c>
      <c r="U2497" s="41">
        <v>1928.07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6</v>
      </c>
      <c r="E2498" s="41">
        <v>392.72</v>
      </c>
      <c r="F2498" s="41">
        <v>72.03</v>
      </c>
      <c r="G2498" s="41">
        <v>1002.202</v>
      </c>
      <c r="H2498" s="41">
        <v>1002.202</v>
      </c>
      <c r="I2498" s="41">
        <v>3.6340150509603721</v>
      </c>
      <c r="J2498" s="47">
        <v>139.99700000000001</v>
      </c>
      <c r="K2498" s="41">
        <v>139.99700000000001</v>
      </c>
      <c r="L2498" s="41">
        <v>0.97580437379719154</v>
      </c>
      <c r="M2498" s="48">
        <v>0</v>
      </c>
      <c r="N2498" s="42">
        <v>0</v>
      </c>
      <c r="O2498" s="42">
        <v>0</v>
      </c>
      <c r="P2498" s="47">
        <v>862.20500000000004</v>
      </c>
      <c r="Q2498" s="41">
        <v>862.20500000000004</v>
      </c>
      <c r="R2498" s="40">
        <v>2.658210674163179</v>
      </c>
      <c r="S2498" s="41">
        <v>0</v>
      </c>
      <c r="T2498" s="40">
        <v>86.03</v>
      </c>
      <c r="U2498" s="41">
        <v>1923.28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6</v>
      </c>
      <c r="E2499" s="41">
        <v>413.59</v>
      </c>
      <c r="F2499" s="41">
        <v>71.849999999999994</v>
      </c>
      <c r="G2499" s="41">
        <v>936.84400000000005</v>
      </c>
      <c r="H2499" s="41">
        <v>936.84400000000005</v>
      </c>
      <c r="I2499" s="41">
        <v>3.6349518949603721</v>
      </c>
      <c r="J2499" s="47">
        <v>140.91800000000001</v>
      </c>
      <c r="K2499" s="41">
        <v>140.91800000000001</v>
      </c>
      <c r="L2499" s="41">
        <v>0.97594529179719158</v>
      </c>
      <c r="M2499" s="48">
        <v>0</v>
      </c>
      <c r="N2499" s="42">
        <v>0</v>
      </c>
      <c r="O2499" s="42">
        <v>0</v>
      </c>
      <c r="P2499" s="47">
        <v>795.92600000000004</v>
      </c>
      <c r="Q2499" s="41">
        <v>795.92600000000004</v>
      </c>
      <c r="R2499" s="40">
        <v>2.6590066001631789</v>
      </c>
      <c r="S2499" s="41">
        <v>0</v>
      </c>
      <c r="T2499" s="40">
        <v>84.96</v>
      </c>
      <c r="U2499" s="41">
        <v>1924.43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6</v>
      </c>
      <c r="E2500" s="41">
        <v>424.7</v>
      </c>
      <c r="F2500" s="41">
        <v>71.8</v>
      </c>
      <c r="G2500" s="41">
        <v>933.71699999999998</v>
      </c>
      <c r="H2500" s="41">
        <v>933.71699999999998</v>
      </c>
      <c r="I2500" s="41">
        <v>3.6358856119603722</v>
      </c>
      <c r="J2500" s="47">
        <v>140.87200000000001</v>
      </c>
      <c r="K2500" s="41">
        <v>140.87200000000001</v>
      </c>
      <c r="L2500" s="41">
        <v>0.9760861637971916</v>
      </c>
      <c r="M2500" s="48">
        <v>0</v>
      </c>
      <c r="N2500" s="42">
        <v>0</v>
      </c>
      <c r="O2500" s="42">
        <v>0</v>
      </c>
      <c r="P2500" s="47">
        <v>792.84500000000003</v>
      </c>
      <c r="Q2500" s="41">
        <v>792.84500000000003</v>
      </c>
      <c r="R2500" s="40">
        <v>2.6597994451631788</v>
      </c>
      <c r="S2500" s="41">
        <v>0</v>
      </c>
      <c r="T2500" s="40">
        <v>84.91</v>
      </c>
      <c r="U2500" s="41">
        <v>1925.13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6</v>
      </c>
      <c r="E2501" s="41">
        <v>425.14</v>
      </c>
      <c r="F2501" s="41">
        <v>71.83</v>
      </c>
      <c r="G2501" s="41">
        <v>939.649</v>
      </c>
      <c r="H2501" s="41">
        <v>939.649</v>
      </c>
      <c r="I2501" s="41">
        <v>3.6368252609603724</v>
      </c>
      <c r="J2501" s="47">
        <v>142.185</v>
      </c>
      <c r="K2501" s="41">
        <v>142.185</v>
      </c>
      <c r="L2501" s="41">
        <v>0.97622834879719156</v>
      </c>
      <c r="M2501" s="48">
        <v>0</v>
      </c>
      <c r="N2501" s="42">
        <v>0</v>
      </c>
      <c r="O2501" s="42">
        <v>0</v>
      </c>
      <c r="P2501" s="47">
        <v>797.46400000000006</v>
      </c>
      <c r="Q2501" s="41">
        <v>797.46400000000006</v>
      </c>
      <c r="R2501" s="40">
        <v>2.6605969091631789</v>
      </c>
      <c r="S2501" s="41">
        <v>0</v>
      </c>
      <c r="T2501" s="40">
        <v>84.87</v>
      </c>
      <c r="U2501" s="41">
        <v>1924.96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6</v>
      </c>
      <c r="E2502" s="41">
        <v>404.87</v>
      </c>
      <c r="F2502" s="41">
        <v>72</v>
      </c>
      <c r="G2502" s="41">
        <v>944.43499999999995</v>
      </c>
      <c r="H2502" s="41">
        <v>944.43499999999995</v>
      </c>
      <c r="I2502" s="41">
        <v>3.6377696959603725</v>
      </c>
      <c r="J2502" s="47">
        <v>142.435</v>
      </c>
      <c r="K2502" s="41">
        <v>142.435</v>
      </c>
      <c r="L2502" s="41">
        <v>0.97637078379719155</v>
      </c>
      <c r="M2502" s="48">
        <v>0</v>
      </c>
      <c r="N2502" s="42">
        <v>0</v>
      </c>
      <c r="O2502" s="42">
        <v>0</v>
      </c>
      <c r="P2502" s="47">
        <v>802</v>
      </c>
      <c r="Q2502" s="41">
        <v>802</v>
      </c>
      <c r="R2502" s="40">
        <v>2.6613989091631791</v>
      </c>
      <c r="S2502" s="41">
        <v>0</v>
      </c>
      <c r="T2502" s="40">
        <v>84.92</v>
      </c>
      <c r="U2502" s="41">
        <v>1923.39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6</v>
      </c>
      <c r="E2503" s="41">
        <v>408.34</v>
      </c>
      <c r="F2503" s="41">
        <v>71.959999999999994</v>
      </c>
      <c r="G2503" s="41">
        <v>947.029</v>
      </c>
      <c r="H2503" s="41">
        <v>947.029</v>
      </c>
      <c r="I2503" s="41">
        <v>3.6387167249603727</v>
      </c>
      <c r="J2503" s="47">
        <v>142.01400000000001</v>
      </c>
      <c r="K2503" s="41">
        <v>142.01400000000001</v>
      </c>
      <c r="L2503" s="41">
        <v>0.97651279779719158</v>
      </c>
      <c r="M2503" s="48">
        <v>0</v>
      </c>
      <c r="N2503" s="42">
        <v>0</v>
      </c>
      <c r="O2503" s="42">
        <v>0</v>
      </c>
      <c r="P2503" s="47">
        <v>805.01499999999999</v>
      </c>
      <c r="Q2503" s="41">
        <v>805.01499999999999</v>
      </c>
      <c r="R2503" s="40">
        <v>2.6622039241631792</v>
      </c>
      <c r="S2503" s="41">
        <v>0</v>
      </c>
      <c r="T2503" s="40">
        <v>85</v>
      </c>
      <c r="U2503" s="41">
        <v>1923.51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6</v>
      </c>
      <c r="E2504" s="41">
        <v>408.25</v>
      </c>
      <c r="F2504" s="41">
        <v>72.02</v>
      </c>
      <c r="G2504" s="41">
        <v>945.22</v>
      </c>
      <c r="H2504" s="41">
        <v>945.22</v>
      </c>
      <c r="I2504" s="41">
        <v>3.6396619449603729</v>
      </c>
      <c r="J2504" s="47">
        <v>142.67599999999999</v>
      </c>
      <c r="K2504" s="41">
        <v>142.67599999999999</v>
      </c>
      <c r="L2504" s="41">
        <v>0.97665547379719153</v>
      </c>
      <c r="M2504" s="48">
        <v>0</v>
      </c>
      <c r="N2504" s="42">
        <v>0</v>
      </c>
      <c r="O2504" s="42">
        <v>0</v>
      </c>
      <c r="P2504" s="47">
        <v>802.54399999999998</v>
      </c>
      <c r="Q2504" s="41">
        <v>802.54399999999998</v>
      </c>
      <c r="R2504" s="40">
        <v>2.6630064681631791</v>
      </c>
      <c r="S2504" s="41">
        <v>0</v>
      </c>
      <c r="T2504" s="40">
        <v>84.91</v>
      </c>
      <c r="U2504" s="41">
        <v>1923.42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6</v>
      </c>
      <c r="E2505" s="41">
        <v>412.8</v>
      </c>
      <c r="F2505" s="41">
        <v>71.97</v>
      </c>
      <c r="G2505" s="41">
        <v>945.61300000000006</v>
      </c>
      <c r="H2505" s="41">
        <v>945.61300000000006</v>
      </c>
      <c r="I2505" s="41">
        <v>3.6406075579603727</v>
      </c>
      <c r="J2505" s="47">
        <v>141.44399999999999</v>
      </c>
      <c r="K2505" s="41">
        <v>141.44399999999999</v>
      </c>
      <c r="L2505" s="41">
        <v>0.97679691779719158</v>
      </c>
      <c r="M2505" s="48">
        <v>0</v>
      </c>
      <c r="N2505" s="42">
        <v>0</v>
      </c>
      <c r="O2505" s="42">
        <v>0</v>
      </c>
      <c r="P2505" s="47">
        <v>804.16899999999998</v>
      </c>
      <c r="Q2505" s="41">
        <v>804.16899999999998</v>
      </c>
      <c r="R2505" s="40">
        <v>2.6638106371631789</v>
      </c>
      <c r="S2505" s="41">
        <v>0</v>
      </c>
      <c r="T2505" s="40">
        <v>85.04</v>
      </c>
      <c r="U2505" s="41">
        <v>1923.71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6</v>
      </c>
      <c r="E2506" s="41">
        <v>419.37</v>
      </c>
      <c r="F2506" s="41">
        <v>71.97</v>
      </c>
      <c r="G2506" s="41">
        <v>957.09299999999996</v>
      </c>
      <c r="H2506" s="41">
        <v>957.09299999999996</v>
      </c>
      <c r="I2506" s="41">
        <v>3.6415646509603725</v>
      </c>
      <c r="J2506" s="47">
        <v>143.303</v>
      </c>
      <c r="K2506" s="41">
        <v>143.303</v>
      </c>
      <c r="L2506" s="41">
        <v>0.97694022079719156</v>
      </c>
      <c r="M2506" s="48">
        <v>0</v>
      </c>
      <c r="N2506" s="42">
        <v>0</v>
      </c>
      <c r="O2506" s="42">
        <v>0</v>
      </c>
      <c r="P2506" s="47">
        <v>813.79</v>
      </c>
      <c r="Q2506" s="41">
        <v>813.79</v>
      </c>
      <c r="R2506" s="40">
        <v>2.6646244271631789</v>
      </c>
      <c r="S2506" s="41">
        <v>0</v>
      </c>
      <c r="T2506" s="40">
        <v>85.03</v>
      </c>
      <c r="U2506" s="41">
        <v>1924.12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6</v>
      </c>
      <c r="E2507" s="41">
        <v>421.34</v>
      </c>
      <c r="F2507" s="41">
        <v>71.959999999999994</v>
      </c>
      <c r="G2507" s="41">
        <v>953.66800000000001</v>
      </c>
      <c r="H2507" s="41">
        <v>953.66800000000001</v>
      </c>
      <c r="I2507" s="41">
        <v>3.6425183189603727</v>
      </c>
      <c r="J2507" s="47">
        <v>142.358</v>
      </c>
      <c r="K2507" s="41">
        <v>142.358</v>
      </c>
      <c r="L2507" s="41">
        <v>0.97708257879719151</v>
      </c>
      <c r="M2507" s="48">
        <v>0</v>
      </c>
      <c r="N2507" s="42">
        <v>0</v>
      </c>
      <c r="O2507" s="42">
        <v>0</v>
      </c>
      <c r="P2507" s="47">
        <v>811.31</v>
      </c>
      <c r="Q2507" s="41">
        <v>811.31</v>
      </c>
      <c r="R2507" s="40">
        <v>2.6654357371631789</v>
      </c>
      <c r="S2507" s="41">
        <v>0</v>
      </c>
      <c r="T2507" s="40">
        <v>85.07</v>
      </c>
      <c r="U2507" s="41">
        <v>1924.15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6</v>
      </c>
      <c r="E2508" s="41">
        <v>427.25</v>
      </c>
      <c r="F2508" s="41">
        <v>71.94</v>
      </c>
      <c r="G2508" s="41">
        <v>948.06500000000005</v>
      </c>
      <c r="H2508" s="41">
        <v>948.06500000000005</v>
      </c>
      <c r="I2508" s="41">
        <v>3.6434663839603729</v>
      </c>
      <c r="J2508" s="47">
        <v>141.30000000000001</v>
      </c>
      <c r="K2508" s="41">
        <v>141.30000000000001</v>
      </c>
      <c r="L2508" s="41">
        <v>0.97722387879719153</v>
      </c>
      <c r="M2508" s="48">
        <v>0</v>
      </c>
      <c r="N2508" s="42">
        <v>0</v>
      </c>
      <c r="O2508" s="42">
        <v>0</v>
      </c>
      <c r="P2508" s="47">
        <v>806.76499999999999</v>
      </c>
      <c r="Q2508" s="41">
        <v>806.76499999999999</v>
      </c>
      <c r="R2508" s="40">
        <v>2.666242502163179</v>
      </c>
      <c r="S2508" s="41">
        <v>0</v>
      </c>
      <c r="T2508" s="40">
        <v>85.1</v>
      </c>
      <c r="U2508" s="41">
        <v>1924.53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6</v>
      </c>
      <c r="E2509" s="41">
        <v>425.21</v>
      </c>
      <c r="F2509" s="41">
        <v>71.989999999999995</v>
      </c>
      <c r="G2509" s="41">
        <v>960.78899999999999</v>
      </c>
      <c r="H2509" s="41">
        <v>960.78899999999999</v>
      </c>
      <c r="I2509" s="41">
        <v>3.644427172960373</v>
      </c>
      <c r="J2509" s="47">
        <v>141.464</v>
      </c>
      <c r="K2509" s="41">
        <v>141.464</v>
      </c>
      <c r="L2509" s="41">
        <v>0.97736534279719156</v>
      </c>
      <c r="M2509" s="48">
        <v>0</v>
      </c>
      <c r="N2509" s="42">
        <v>0</v>
      </c>
      <c r="O2509" s="42">
        <v>0</v>
      </c>
      <c r="P2509" s="47">
        <v>819.32500000000005</v>
      </c>
      <c r="Q2509" s="41">
        <v>819.32500000000005</v>
      </c>
      <c r="R2509" s="40">
        <v>2.6670618271631792</v>
      </c>
      <c r="S2509" s="41">
        <v>0</v>
      </c>
      <c r="T2509" s="40">
        <v>85.28</v>
      </c>
      <c r="U2509" s="41">
        <v>1924.3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6</v>
      </c>
      <c r="E2510" s="41">
        <v>390.52</v>
      </c>
      <c r="F2510" s="41">
        <v>72.290000000000006</v>
      </c>
      <c r="G2510" s="41">
        <v>947.51300000000003</v>
      </c>
      <c r="H2510" s="41">
        <v>947.51300000000003</v>
      </c>
      <c r="I2510" s="41">
        <v>3.6453746859603728</v>
      </c>
      <c r="J2510" s="47">
        <v>141.31200000000001</v>
      </c>
      <c r="K2510" s="41">
        <v>141.31200000000001</v>
      </c>
      <c r="L2510" s="41">
        <v>0.97750665479719157</v>
      </c>
      <c r="M2510" s="48">
        <v>0</v>
      </c>
      <c r="N2510" s="42">
        <v>0</v>
      </c>
      <c r="O2510" s="42">
        <v>0</v>
      </c>
      <c r="P2510" s="47">
        <v>806.20100000000002</v>
      </c>
      <c r="Q2510" s="41">
        <v>806.20100000000002</v>
      </c>
      <c r="R2510" s="40">
        <v>2.6678680281631793</v>
      </c>
      <c r="S2510" s="41">
        <v>0</v>
      </c>
      <c r="T2510" s="40">
        <v>85.09</v>
      </c>
      <c r="U2510" s="41">
        <v>1921.77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6</v>
      </c>
      <c r="E2511" s="41">
        <v>374.25</v>
      </c>
      <c r="F2511" s="41">
        <v>72.430000000000007</v>
      </c>
      <c r="G2511" s="41">
        <v>930.78700000000003</v>
      </c>
      <c r="H2511" s="41">
        <v>930.78700000000003</v>
      </c>
      <c r="I2511" s="41">
        <v>3.646305472960373</v>
      </c>
      <c r="J2511" s="47">
        <v>140.45099999999999</v>
      </c>
      <c r="K2511" s="41">
        <v>140.45099999999999</v>
      </c>
      <c r="L2511" s="41">
        <v>0.97764710579719161</v>
      </c>
      <c r="M2511" s="48">
        <v>0</v>
      </c>
      <c r="N2511" s="42">
        <v>0</v>
      </c>
      <c r="O2511" s="42">
        <v>0</v>
      </c>
      <c r="P2511" s="47">
        <v>790.33600000000001</v>
      </c>
      <c r="Q2511" s="41">
        <v>790.33600000000001</v>
      </c>
      <c r="R2511" s="40">
        <v>2.6686583641631794</v>
      </c>
      <c r="S2511" s="41">
        <v>0</v>
      </c>
      <c r="T2511" s="40">
        <v>84.91</v>
      </c>
      <c r="U2511" s="41">
        <v>1920.55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6</v>
      </c>
      <c r="E2512" s="41">
        <v>381.55</v>
      </c>
      <c r="F2512" s="41">
        <v>72.260000000000005</v>
      </c>
      <c r="G2512" s="41">
        <v>951.23</v>
      </c>
      <c r="H2512" s="41">
        <v>951.23</v>
      </c>
      <c r="I2512" s="41">
        <v>3.6472567029603731</v>
      </c>
      <c r="J2512" s="47">
        <v>141.12799999999999</v>
      </c>
      <c r="K2512" s="41">
        <v>141.12799999999999</v>
      </c>
      <c r="L2512" s="41">
        <v>0.9777882337971916</v>
      </c>
      <c r="M2512" s="48">
        <v>0</v>
      </c>
      <c r="N2512" s="42">
        <v>0</v>
      </c>
      <c r="O2512" s="42">
        <v>0</v>
      </c>
      <c r="P2512" s="47">
        <v>810.10199999999998</v>
      </c>
      <c r="Q2512" s="41">
        <v>810.10199999999998</v>
      </c>
      <c r="R2512" s="40">
        <v>2.6694684661631793</v>
      </c>
      <c r="S2512" s="41">
        <v>0</v>
      </c>
      <c r="T2512" s="40">
        <v>85.16</v>
      </c>
      <c r="U2512" s="41">
        <v>1920.86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6</v>
      </c>
      <c r="E2513" s="41">
        <v>385</v>
      </c>
      <c r="F2513" s="41">
        <v>72.34</v>
      </c>
      <c r="G2513" s="41">
        <v>936.00599999999997</v>
      </c>
      <c r="H2513" s="41">
        <v>936.00599999999997</v>
      </c>
      <c r="I2513" s="41">
        <v>3.648192708960373</v>
      </c>
      <c r="J2513" s="47">
        <v>140.68700000000001</v>
      </c>
      <c r="K2513" s="41">
        <v>140.68700000000001</v>
      </c>
      <c r="L2513" s="41">
        <v>0.97792892079719163</v>
      </c>
      <c r="M2513" s="48">
        <v>0</v>
      </c>
      <c r="N2513" s="42">
        <v>0</v>
      </c>
      <c r="O2513" s="42">
        <v>0</v>
      </c>
      <c r="P2513" s="47">
        <v>795.31899999999996</v>
      </c>
      <c r="Q2513" s="41">
        <v>795.31899999999996</v>
      </c>
      <c r="R2513" s="40">
        <v>2.6702637851631792</v>
      </c>
      <c r="S2513" s="41">
        <v>0</v>
      </c>
      <c r="T2513" s="40">
        <v>84.97</v>
      </c>
      <c r="U2513" s="41">
        <v>1921.11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6</v>
      </c>
      <c r="E2514" s="41">
        <v>394.67</v>
      </c>
      <c r="F2514" s="41">
        <v>72.22</v>
      </c>
      <c r="G2514" s="41">
        <v>936.98900000000003</v>
      </c>
      <c r="H2514" s="41">
        <v>936.98900000000003</v>
      </c>
      <c r="I2514" s="41">
        <v>3.6491296979603729</v>
      </c>
      <c r="J2514" s="47">
        <v>140.565</v>
      </c>
      <c r="K2514" s="41">
        <v>140.565</v>
      </c>
      <c r="L2514" s="41">
        <v>0.97806948579719166</v>
      </c>
      <c r="M2514" s="48">
        <v>0</v>
      </c>
      <c r="N2514" s="42">
        <v>0</v>
      </c>
      <c r="O2514" s="42">
        <v>0</v>
      </c>
      <c r="P2514" s="47">
        <v>796.42399999999998</v>
      </c>
      <c r="Q2514" s="41">
        <v>796.42399999999998</v>
      </c>
      <c r="R2514" s="40">
        <v>2.671060209163179</v>
      </c>
      <c r="S2514" s="41">
        <v>0</v>
      </c>
      <c r="T2514" s="40">
        <v>85</v>
      </c>
      <c r="U2514" s="41">
        <v>1921.69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6</v>
      </c>
      <c r="E2515" s="41">
        <v>391.51</v>
      </c>
      <c r="F2515" s="41">
        <v>72.2</v>
      </c>
      <c r="G2515" s="41">
        <v>951.601</v>
      </c>
      <c r="H2515" s="41">
        <v>951.601</v>
      </c>
      <c r="I2515" s="41">
        <v>3.650081298960373</v>
      </c>
      <c r="J2515" s="47">
        <v>139.91</v>
      </c>
      <c r="K2515" s="41">
        <v>139.91</v>
      </c>
      <c r="L2515" s="41">
        <v>0.97820939579719168</v>
      </c>
      <c r="M2515" s="48">
        <v>0</v>
      </c>
      <c r="N2515" s="42">
        <v>0</v>
      </c>
      <c r="O2515" s="42">
        <v>0</v>
      </c>
      <c r="P2515" s="47">
        <v>811.69100000000003</v>
      </c>
      <c r="Q2515" s="41">
        <v>811.69100000000003</v>
      </c>
      <c r="R2515" s="40">
        <v>2.671871900163179</v>
      </c>
      <c r="S2515" s="41">
        <v>0</v>
      </c>
      <c r="T2515" s="40">
        <v>85.3</v>
      </c>
      <c r="U2515" s="41">
        <v>1921.32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6</v>
      </c>
      <c r="E2516" s="41">
        <v>389.98</v>
      </c>
      <c r="F2516" s="41">
        <v>72.12</v>
      </c>
      <c r="G2516" s="41">
        <v>927.96299999999997</v>
      </c>
      <c r="H2516" s="41">
        <v>927.96299999999997</v>
      </c>
      <c r="I2516" s="41">
        <v>3.6510092619603731</v>
      </c>
      <c r="J2516" s="47">
        <v>139.10300000000001</v>
      </c>
      <c r="K2516" s="41">
        <v>139.10300000000001</v>
      </c>
      <c r="L2516" s="41">
        <v>0.97834849879719166</v>
      </c>
      <c r="M2516" s="48">
        <v>0</v>
      </c>
      <c r="N2516" s="42">
        <v>0</v>
      </c>
      <c r="O2516" s="42">
        <v>0</v>
      </c>
      <c r="P2516" s="47">
        <v>788.86</v>
      </c>
      <c r="Q2516" s="41">
        <v>788.86</v>
      </c>
      <c r="R2516" s="40">
        <v>2.6726607601631791</v>
      </c>
      <c r="S2516" s="41">
        <v>0</v>
      </c>
      <c r="T2516" s="40">
        <v>85.01</v>
      </c>
      <c r="U2516" s="41">
        <v>1921.11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6</v>
      </c>
      <c r="E2517" s="41">
        <v>392.85</v>
      </c>
      <c r="F2517" s="41">
        <v>71.98</v>
      </c>
      <c r="G2517" s="41">
        <v>923.36900000000003</v>
      </c>
      <c r="H2517" s="41">
        <v>923.36900000000003</v>
      </c>
      <c r="I2517" s="41">
        <v>3.6519326309603732</v>
      </c>
      <c r="J2517" s="47">
        <v>138.9</v>
      </c>
      <c r="K2517" s="41">
        <v>138.9</v>
      </c>
      <c r="L2517" s="41">
        <v>0.97848739879719171</v>
      </c>
      <c r="M2517" s="48">
        <v>0</v>
      </c>
      <c r="N2517" s="42">
        <v>0</v>
      </c>
      <c r="O2517" s="42">
        <v>0</v>
      </c>
      <c r="P2517" s="47">
        <v>784.46900000000005</v>
      </c>
      <c r="Q2517" s="41">
        <v>784.46900000000005</v>
      </c>
      <c r="R2517" s="40">
        <v>2.6734452291631792</v>
      </c>
      <c r="S2517" s="41">
        <v>0</v>
      </c>
      <c r="T2517" s="40">
        <v>84.96</v>
      </c>
      <c r="U2517" s="41">
        <v>1921.15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6</v>
      </c>
      <c r="E2518" s="41">
        <v>392.61</v>
      </c>
      <c r="F2518" s="41">
        <v>71.97</v>
      </c>
      <c r="G2518" s="41">
        <v>911.44100000000003</v>
      </c>
      <c r="H2518" s="41">
        <v>911.44100000000003</v>
      </c>
      <c r="I2518" s="41">
        <v>3.6528440719603732</v>
      </c>
      <c r="J2518" s="47">
        <v>138.886</v>
      </c>
      <c r="K2518" s="41">
        <v>138.886</v>
      </c>
      <c r="L2518" s="41">
        <v>0.97862628479719171</v>
      </c>
      <c r="M2518" s="48">
        <v>0</v>
      </c>
      <c r="N2518" s="42">
        <v>0</v>
      </c>
      <c r="O2518" s="42">
        <v>0</v>
      </c>
      <c r="P2518" s="47">
        <v>772.55499999999995</v>
      </c>
      <c r="Q2518" s="41">
        <v>772.55499999999995</v>
      </c>
      <c r="R2518" s="40">
        <v>2.6742177841631793</v>
      </c>
      <c r="S2518" s="41">
        <v>0</v>
      </c>
      <c r="T2518" s="40">
        <v>84.76</v>
      </c>
      <c r="U2518" s="41">
        <v>1921.13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6</v>
      </c>
      <c r="E2519" s="41">
        <v>394.27</v>
      </c>
      <c r="F2519" s="41">
        <v>71.989999999999995</v>
      </c>
      <c r="G2519" s="41">
        <v>849.37699999999995</v>
      </c>
      <c r="H2519" s="41">
        <v>849.37699999999995</v>
      </c>
      <c r="I2519" s="41">
        <v>3.6536934489603734</v>
      </c>
      <c r="J2519" s="47">
        <v>144.596</v>
      </c>
      <c r="K2519" s="41">
        <v>144.596</v>
      </c>
      <c r="L2519" s="41">
        <v>0.97877088079719177</v>
      </c>
      <c r="M2519" s="48">
        <v>0</v>
      </c>
      <c r="N2519" s="42">
        <v>0</v>
      </c>
      <c r="O2519" s="42">
        <v>0</v>
      </c>
      <c r="P2519" s="47">
        <v>704.78099999999995</v>
      </c>
      <c r="Q2519" s="41">
        <v>704.78099999999995</v>
      </c>
      <c r="R2519" s="40">
        <v>2.6749225651631794</v>
      </c>
      <c r="S2519" s="41">
        <v>0</v>
      </c>
      <c r="T2519" s="40">
        <v>82.98</v>
      </c>
      <c r="U2519" s="41">
        <v>1921.15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6</v>
      </c>
      <c r="E2520" s="41">
        <v>395.95</v>
      </c>
      <c r="F2520" s="41">
        <v>71.91</v>
      </c>
      <c r="G2520" s="41">
        <v>848.9</v>
      </c>
      <c r="H2520" s="41">
        <v>848.9</v>
      </c>
      <c r="I2520" s="41">
        <v>3.6545423489603732</v>
      </c>
      <c r="J2520" s="47">
        <v>145.30000000000001</v>
      </c>
      <c r="K2520" s="41">
        <v>145.30000000000001</v>
      </c>
      <c r="L2520" s="41">
        <v>0.97891618079719178</v>
      </c>
      <c r="M2520" s="48">
        <v>0</v>
      </c>
      <c r="N2520" s="42">
        <v>0</v>
      </c>
      <c r="O2520" s="42">
        <v>0</v>
      </c>
      <c r="P2520" s="47">
        <v>703.6</v>
      </c>
      <c r="Q2520" s="41">
        <v>703.6</v>
      </c>
      <c r="R2520" s="40">
        <v>2.6756261651631794</v>
      </c>
      <c r="S2520" s="41">
        <v>0</v>
      </c>
      <c r="T2520" s="40">
        <v>82.88</v>
      </c>
      <c r="U2520" s="41">
        <v>1921.27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6</v>
      </c>
      <c r="E2521" s="41">
        <v>397.8</v>
      </c>
      <c r="F2521" s="41">
        <v>71.89</v>
      </c>
      <c r="G2521" s="41">
        <v>826.56700000000001</v>
      </c>
      <c r="H2521" s="41">
        <v>826.56700000000001</v>
      </c>
      <c r="I2521" s="41">
        <v>3.6553689159603731</v>
      </c>
      <c r="J2521" s="47">
        <v>139.19999999999999</v>
      </c>
      <c r="K2521" s="41">
        <v>139.19999999999999</v>
      </c>
      <c r="L2521" s="41">
        <v>0.97905538079719179</v>
      </c>
      <c r="M2521" s="48">
        <v>0</v>
      </c>
      <c r="N2521" s="42">
        <v>0</v>
      </c>
      <c r="O2521" s="42">
        <v>0</v>
      </c>
      <c r="P2521" s="47">
        <v>687.36699999999996</v>
      </c>
      <c r="Q2521" s="41">
        <v>687.36699999999996</v>
      </c>
      <c r="R2521" s="40">
        <v>2.6763135321631792</v>
      </c>
      <c r="S2521" s="41">
        <v>0</v>
      </c>
      <c r="T2521" s="40">
        <v>83.16</v>
      </c>
      <c r="U2521" s="41">
        <v>1921.36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6</v>
      </c>
      <c r="E2522" s="41">
        <v>393.73</v>
      </c>
      <c r="F2522" s="41">
        <v>72</v>
      </c>
      <c r="G2522" s="41">
        <v>954.54300000000001</v>
      </c>
      <c r="H2522" s="41">
        <v>954.54300000000001</v>
      </c>
      <c r="I2522" s="41">
        <v>3.6563234589603733</v>
      </c>
      <c r="J2522" s="47">
        <v>153.44900000000001</v>
      </c>
      <c r="K2522" s="41">
        <v>153.44900000000001</v>
      </c>
      <c r="L2522" s="41">
        <v>0.97920882979719182</v>
      </c>
      <c r="M2522" s="48">
        <v>0</v>
      </c>
      <c r="N2522" s="42">
        <v>0</v>
      </c>
      <c r="O2522" s="42">
        <v>0</v>
      </c>
      <c r="P2522" s="47">
        <v>801.09400000000005</v>
      </c>
      <c r="Q2522" s="41">
        <v>801.09400000000005</v>
      </c>
      <c r="R2522" s="40">
        <v>2.6771146261631791</v>
      </c>
      <c r="S2522" s="41">
        <v>0</v>
      </c>
      <c r="T2522" s="40">
        <v>83.92</v>
      </c>
      <c r="U2522" s="41">
        <v>1920.99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6</v>
      </c>
      <c r="E2523" s="41">
        <v>394.33</v>
      </c>
      <c r="F2523" s="41">
        <v>72.02</v>
      </c>
      <c r="G2523" s="41">
        <v>941.62800000000004</v>
      </c>
      <c r="H2523" s="41">
        <v>941.62800000000004</v>
      </c>
      <c r="I2523" s="41">
        <v>3.6572650869603733</v>
      </c>
      <c r="J2523" s="47">
        <v>153.03700000000001</v>
      </c>
      <c r="K2523" s="41">
        <v>153.03700000000001</v>
      </c>
      <c r="L2523" s="41">
        <v>0.97936186679719184</v>
      </c>
      <c r="M2523" s="48">
        <v>0</v>
      </c>
      <c r="N2523" s="42">
        <v>0</v>
      </c>
      <c r="O2523" s="42">
        <v>0</v>
      </c>
      <c r="P2523" s="47">
        <v>788.59100000000001</v>
      </c>
      <c r="Q2523" s="41">
        <v>788.59100000000001</v>
      </c>
      <c r="R2523" s="40">
        <v>2.6779032171631791</v>
      </c>
      <c r="S2523" s="41">
        <v>0</v>
      </c>
      <c r="T2523" s="40">
        <v>83.75</v>
      </c>
      <c r="U2523" s="41">
        <v>1920.99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6</v>
      </c>
      <c r="E2524" s="41">
        <v>395.79</v>
      </c>
      <c r="F2524" s="41">
        <v>72</v>
      </c>
      <c r="G2524" s="41">
        <v>918.14</v>
      </c>
      <c r="H2524" s="41">
        <v>918.14</v>
      </c>
      <c r="I2524" s="41">
        <v>3.6581832269603733</v>
      </c>
      <c r="J2524" s="47">
        <v>150.46100000000001</v>
      </c>
      <c r="K2524" s="41">
        <v>150.46100000000001</v>
      </c>
      <c r="L2524" s="41">
        <v>0.97951232779719188</v>
      </c>
      <c r="M2524" s="48">
        <v>0</v>
      </c>
      <c r="N2524" s="42">
        <v>0</v>
      </c>
      <c r="O2524" s="42">
        <v>0</v>
      </c>
      <c r="P2524" s="47">
        <v>767.67899999999997</v>
      </c>
      <c r="Q2524" s="41">
        <v>767.67899999999997</v>
      </c>
      <c r="R2524" s="40">
        <v>2.6786708961631791</v>
      </c>
      <c r="S2524" s="41">
        <v>0</v>
      </c>
      <c r="T2524" s="40">
        <v>83.61</v>
      </c>
      <c r="U2524" s="41">
        <v>1921.06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6</v>
      </c>
      <c r="E2525" s="41">
        <v>409.8</v>
      </c>
      <c r="F2525" s="41">
        <v>71.83</v>
      </c>
      <c r="G2525" s="41">
        <v>914.37199999999996</v>
      </c>
      <c r="H2525" s="41">
        <v>914.37199999999996</v>
      </c>
      <c r="I2525" s="41">
        <v>3.6590975989603733</v>
      </c>
      <c r="J2525" s="47">
        <v>149.59399999999999</v>
      </c>
      <c r="K2525" s="41">
        <v>149.59399999999999</v>
      </c>
      <c r="L2525" s="41">
        <v>0.97966192179719191</v>
      </c>
      <c r="M2525" s="48">
        <v>0</v>
      </c>
      <c r="N2525" s="42">
        <v>0</v>
      </c>
      <c r="O2525" s="42">
        <v>0</v>
      </c>
      <c r="P2525" s="47">
        <v>764.77800000000002</v>
      </c>
      <c r="Q2525" s="41">
        <v>764.77800000000002</v>
      </c>
      <c r="R2525" s="40">
        <v>2.6794356741631793</v>
      </c>
      <c r="S2525" s="41">
        <v>0</v>
      </c>
      <c r="T2525" s="40">
        <v>83.64</v>
      </c>
      <c r="U2525" s="41">
        <v>1921.99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6</v>
      </c>
      <c r="E2526" s="41">
        <v>406.81</v>
      </c>
      <c r="F2526" s="41">
        <v>71.84</v>
      </c>
      <c r="G2526" s="41">
        <v>904.36099999999999</v>
      </c>
      <c r="H2526" s="41">
        <v>904.36099999999999</v>
      </c>
      <c r="I2526" s="41">
        <v>3.6600019599603733</v>
      </c>
      <c r="J2526" s="47">
        <v>148.63200000000001</v>
      </c>
      <c r="K2526" s="41">
        <v>148.63200000000001</v>
      </c>
      <c r="L2526" s="41">
        <v>0.97981055379719195</v>
      </c>
      <c r="M2526" s="48">
        <v>0</v>
      </c>
      <c r="N2526" s="42">
        <v>0</v>
      </c>
      <c r="O2526" s="42">
        <v>0</v>
      </c>
      <c r="P2526" s="47">
        <v>755.72900000000004</v>
      </c>
      <c r="Q2526" s="41">
        <v>755.72900000000004</v>
      </c>
      <c r="R2526" s="40">
        <v>2.6801914031631795</v>
      </c>
      <c r="S2526" s="41">
        <v>0</v>
      </c>
      <c r="T2526" s="40">
        <v>83.56</v>
      </c>
      <c r="U2526" s="41">
        <v>1921.64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6</v>
      </c>
      <c r="E2527" s="41">
        <v>402.62</v>
      </c>
      <c r="F2527" s="41">
        <v>71.900000000000006</v>
      </c>
      <c r="G2527" s="41">
        <v>904.32</v>
      </c>
      <c r="H2527" s="41">
        <v>904.32</v>
      </c>
      <c r="I2527" s="41">
        <v>3.6609062799603733</v>
      </c>
      <c r="J2527" s="47">
        <v>147.92699999999999</v>
      </c>
      <c r="K2527" s="41">
        <v>147.92699999999999</v>
      </c>
      <c r="L2527" s="41">
        <v>0.97995848079719194</v>
      </c>
      <c r="M2527" s="48">
        <v>0</v>
      </c>
      <c r="N2527" s="42">
        <v>0</v>
      </c>
      <c r="O2527" s="42">
        <v>0</v>
      </c>
      <c r="P2527" s="47">
        <v>756.39300000000003</v>
      </c>
      <c r="Q2527" s="41">
        <v>756.39300000000003</v>
      </c>
      <c r="R2527" s="40">
        <v>2.6809477961631796</v>
      </c>
      <c r="S2527" s="41">
        <v>0</v>
      </c>
      <c r="T2527" s="40">
        <v>83.64</v>
      </c>
      <c r="U2527" s="41">
        <v>1921.26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6</v>
      </c>
      <c r="E2528" s="41">
        <v>404.74</v>
      </c>
      <c r="F2528" s="41">
        <v>71.91</v>
      </c>
      <c r="G2528" s="41">
        <v>899.30399999999997</v>
      </c>
      <c r="H2528" s="41">
        <v>899.30399999999997</v>
      </c>
      <c r="I2528" s="41">
        <v>3.6618055839603731</v>
      </c>
      <c r="J2528" s="47">
        <v>147.91499999999999</v>
      </c>
      <c r="K2528" s="41">
        <v>147.91499999999999</v>
      </c>
      <c r="L2528" s="41">
        <v>0.98010639579719194</v>
      </c>
      <c r="M2528" s="48">
        <v>0</v>
      </c>
      <c r="N2528" s="42">
        <v>0</v>
      </c>
      <c r="O2528" s="42">
        <v>0</v>
      </c>
      <c r="P2528" s="47">
        <v>751.38900000000001</v>
      </c>
      <c r="Q2528" s="41">
        <v>751.38900000000001</v>
      </c>
      <c r="R2528" s="40">
        <v>2.6816991851631795</v>
      </c>
      <c r="S2528" s="41">
        <v>0</v>
      </c>
      <c r="T2528" s="40">
        <v>83.55</v>
      </c>
      <c r="U2528" s="41">
        <v>1921.36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6</v>
      </c>
      <c r="E2529" s="41">
        <v>406.44</v>
      </c>
      <c r="F2529" s="41">
        <v>71.91</v>
      </c>
      <c r="G2529" s="41">
        <v>921.9</v>
      </c>
      <c r="H2529" s="41">
        <v>921.9</v>
      </c>
      <c r="I2529" s="41">
        <v>3.662727483960373</v>
      </c>
      <c r="J2529" s="47">
        <v>149.56299999999999</v>
      </c>
      <c r="K2529" s="41">
        <v>149.56299999999999</v>
      </c>
      <c r="L2529" s="41">
        <v>0.98025595879719196</v>
      </c>
      <c r="M2529" s="48">
        <v>0</v>
      </c>
      <c r="N2529" s="42">
        <v>0</v>
      </c>
      <c r="O2529" s="42">
        <v>0</v>
      </c>
      <c r="P2529" s="47">
        <v>772.33699999999999</v>
      </c>
      <c r="Q2529" s="41">
        <v>772.33699999999999</v>
      </c>
      <c r="R2529" s="40">
        <v>2.6824715221631794</v>
      </c>
      <c r="S2529" s="41">
        <v>0</v>
      </c>
      <c r="T2529" s="40">
        <v>83.78</v>
      </c>
      <c r="U2529" s="41">
        <v>1921.41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6</v>
      </c>
      <c r="E2530" s="41">
        <v>409.37</v>
      </c>
      <c r="F2530" s="41">
        <v>71.88</v>
      </c>
      <c r="G2530" s="41">
        <v>925.57399999999996</v>
      </c>
      <c r="H2530" s="41">
        <v>925.57399999999996</v>
      </c>
      <c r="I2530" s="41">
        <v>3.663653057960373</v>
      </c>
      <c r="J2530" s="47">
        <v>150.28899999999999</v>
      </c>
      <c r="K2530" s="41">
        <v>150.28899999999999</v>
      </c>
      <c r="L2530" s="41">
        <v>0.98040624779719199</v>
      </c>
      <c r="M2530" s="48">
        <v>0</v>
      </c>
      <c r="N2530" s="42">
        <v>0</v>
      </c>
      <c r="O2530" s="42">
        <v>0</v>
      </c>
      <c r="P2530" s="47">
        <v>775.28499999999997</v>
      </c>
      <c r="Q2530" s="41">
        <v>775.28499999999997</v>
      </c>
      <c r="R2530" s="40">
        <v>2.6832468071631794</v>
      </c>
      <c r="S2530" s="41">
        <v>0</v>
      </c>
      <c r="T2530" s="40">
        <v>83.76</v>
      </c>
      <c r="U2530" s="41">
        <v>1921.52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6</v>
      </c>
      <c r="E2531" s="41">
        <v>409.85</v>
      </c>
      <c r="F2531" s="41">
        <v>71.849999999999994</v>
      </c>
      <c r="G2531" s="41">
        <v>917.59900000000005</v>
      </c>
      <c r="H2531" s="41">
        <v>917.59900000000005</v>
      </c>
      <c r="I2531" s="41">
        <v>3.6645706569603731</v>
      </c>
      <c r="J2531" s="47">
        <v>148.62899999999999</v>
      </c>
      <c r="K2531" s="41">
        <v>148.62899999999999</v>
      </c>
      <c r="L2531" s="41">
        <v>0.980554876797192</v>
      </c>
      <c r="M2531" s="48">
        <v>0</v>
      </c>
      <c r="N2531" s="42">
        <v>0</v>
      </c>
      <c r="O2531" s="42">
        <v>0</v>
      </c>
      <c r="P2531" s="47">
        <v>768.97</v>
      </c>
      <c r="Q2531" s="41">
        <v>768.97</v>
      </c>
      <c r="R2531" s="40">
        <v>2.6840157771631796</v>
      </c>
      <c r="S2531" s="41">
        <v>0</v>
      </c>
      <c r="T2531" s="40">
        <v>83.8</v>
      </c>
      <c r="U2531" s="41">
        <v>1921.52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6</v>
      </c>
      <c r="E2532" s="41">
        <v>410.61</v>
      </c>
      <c r="F2532" s="41">
        <v>71.8</v>
      </c>
      <c r="G2532" s="41">
        <v>893.15</v>
      </c>
      <c r="H2532" s="41">
        <v>893.15</v>
      </c>
      <c r="I2532" s="41">
        <v>3.6654638069603731</v>
      </c>
      <c r="J2532" s="47">
        <v>147.58699999999999</v>
      </c>
      <c r="K2532" s="41">
        <v>147.58699999999999</v>
      </c>
      <c r="L2532" s="41">
        <v>0.98070246379719195</v>
      </c>
      <c r="M2532" s="48">
        <v>0</v>
      </c>
      <c r="N2532" s="42">
        <v>0</v>
      </c>
      <c r="O2532" s="42">
        <v>0</v>
      </c>
      <c r="P2532" s="47">
        <v>745.56299999999999</v>
      </c>
      <c r="Q2532" s="41">
        <v>745.56299999999999</v>
      </c>
      <c r="R2532" s="40">
        <v>2.6847613401631798</v>
      </c>
      <c r="S2532" s="41">
        <v>0</v>
      </c>
      <c r="T2532" s="40">
        <v>83.48</v>
      </c>
      <c r="U2532" s="41">
        <v>1921.59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6</v>
      </c>
      <c r="E2533" s="41">
        <v>413.15</v>
      </c>
      <c r="F2533" s="41">
        <v>71.61</v>
      </c>
      <c r="G2533" s="41">
        <v>898.06299999999999</v>
      </c>
      <c r="H2533" s="41">
        <v>898.06299999999999</v>
      </c>
      <c r="I2533" s="41">
        <v>3.6663618699603733</v>
      </c>
      <c r="J2533" s="47">
        <v>148.34800000000001</v>
      </c>
      <c r="K2533" s="41">
        <v>148.34800000000001</v>
      </c>
      <c r="L2533" s="41">
        <v>0.98085081179719191</v>
      </c>
      <c r="M2533" s="48">
        <v>0</v>
      </c>
      <c r="N2533" s="42">
        <v>0</v>
      </c>
      <c r="O2533" s="42">
        <v>0</v>
      </c>
      <c r="P2533" s="47">
        <v>749.71500000000003</v>
      </c>
      <c r="Q2533" s="41">
        <v>749.71500000000003</v>
      </c>
      <c r="R2533" s="40">
        <v>2.6855110551631798</v>
      </c>
      <c r="S2533" s="41">
        <v>0</v>
      </c>
      <c r="T2533" s="40">
        <v>83.48</v>
      </c>
      <c r="U2533" s="41">
        <v>1921.74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6</v>
      </c>
      <c r="E2534" s="41">
        <v>414.58</v>
      </c>
      <c r="F2534" s="41">
        <v>71.61</v>
      </c>
      <c r="G2534" s="41">
        <v>899.851</v>
      </c>
      <c r="H2534" s="41">
        <v>899.851</v>
      </c>
      <c r="I2534" s="41">
        <v>3.6672617209603731</v>
      </c>
      <c r="J2534" s="47">
        <v>148.67699999999999</v>
      </c>
      <c r="K2534" s="41">
        <v>148.67699999999999</v>
      </c>
      <c r="L2534" s="41">
        <v>0.9809994887971919</v>
      </c>
      <c r="M2534" s="48">
        <v>0</v>
      </c>
      <c r="N2534" s="42">
        <v>0</v>
      </c>
      <c r="O2534" s="42">
        <v>0</v>
      </c>
      <c r="P2534" s="47">
        <v>751.17399999999998</v>
      </c>
      <c r="Q2534" s="41">
        <v>751.17399999999998</v>
      </c>
      <c r="R2534" s="40">
        <v>2.6862622291631797</v>
      </c>
      <c r="S2534" s="41">
        <v>0</v>
      </c>
      <c r="T2534" s="40">
        <v>83.48</v>
      </c>
      <c r="U2534" s="41">
        <v>1921.77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6</v>
      </c>
      <c r="E2535" s="41">
        <v>425.26</v>
      </c>
      <c r="F2535" s="41">
        <v>70.989999999999995</v>
      </c>
      <c r="G2535" s="41">
        <v>895.12699999999995</v>
      </c>
      <c r="H2535" s="41">
        <v>895.12699999999995</v>
      </c>
      <c r="I2535" s="41">
        <v>3.6681568479603732</v>
      </c>
      <c r="J2535" s="47">
        <v>148.01499999999999</v>
      </c>
      <c r="K2535" s="41">
        <v>148.01499999999999</v>
      </c>
      <c r="L2535" s="41">
        <v>0.98114750379719184</v>
      </c>
      <c r="M2535" s="48">
        <v>0</v>
      </c>
      <c r="N2535" s="42">
        <v>0</v>
      </c>
      <c r="O2535" s="42">
        <v>0</v>
      </c>
      <c r="P2535" s="47">
        <v>747.11199999999997</v>
      </c>
      <c r="Q2535" s="41">
        <v>747.11199999999997</v>
      </c>
      <c r="R2535" s="40">
        <v>2.6870093411631797</v>
      </c>
      <c r="S2535" s="41">
        <v>0</v>
      </c>
      <c r="T2535" s="40">
        <v>83.46</v>
      </c>
      <c r="U2535" s="41">
        <v>1922.49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6</v>
      </c>
      <c r="E2536" s="41">
        <v>429.29</v>
      </c>
      <c r="F2536" s="41">
        <v>70.930000000000007</v>
      </c>
      <c r="G2536" s="41">
        <v>891.66399999999999</v>
      </c>
      <c r="H2536" s="41">
        <v>891.66399999999999</v>
      </c>
      <c r="I2536" s="41">
        <v>3.6690485119603733</v>
      </c>
      <c r="J2536" s="47">
        <v>147.44200000000001</v>
      </c>
      <c r="K2536" s="41">
        <v>147.44200000000001</v>
      </c>
      <c r="L2536" s="41">
        <v>0.9812949457971919</v>
      </c>
      <c r="M2536" s="48">
        <v>0</v>
      </c>
      <c r="N2536" s="42">
        <v>0</v>
      </c>
      <c r="O2536" s="42">
        <v>0</v>
      </c>
      <c r="P2536" s="47">
        <v>744.22199999999998</v>
      </c>
      <c r="Q2536" s="41">
        <v>744.22199999999998</v>
      </c>
      <c r="R2536" s="40">
        <v>2.6877535631631795</v>
      </c>
      <c r="S2536" s="41">
        <v>0</v>
      </c>
      <c r="T2536" s="40">
        <v>83.46</v>
      </c>
      <c r="U2536" s="41">
        <v>1922.75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6</v>
      </c>
      <c r="E2537" s="41">
        <v>428.79</v>
      </c>
      <c r="F2537" s="41">
        <v>70.67</v>
      </c>
      <c r="G2537" s="41">
        <v>902.51300000000003</v>
      </c>
      <c r="H2537" s="41">
        <v>902.51300000000003</v>
      </c>
      <c r="I2537" s="41">
        <v>3.6699510249603735</v>
      </c>
      <c r="J2537" s="47">
        <v>147.71199999999999</v>
      </c>
      <c r="K2537" s="41">
        <v>147.71199999999999</v>
      </c>
      <c r="L2537" s="41">
        <v>0.98144265779719186</v>
      </c>
      <c r="M2537" s="48">
        <v>0</v>
      </c>
      <c r="N2537" s="42">
        <v>0</v>
      </c>
      <c r="O2537" s="42">
        <v>0</v>
      </c>
      <c r="P2537" s="47">
        <v>754.80100000000004</v>
      </c>
      <c r="Q2537" s="41">
        <v>754.80100000000004</v>
      </c>
      <c r="R2537" s="40">
        <v>2.6885083641631793</v>
      </c>
      <c r="S2537" s="41">
        <v>0</v>
      </c>
      <c r="T2537" s="40">
        <v>83.63</v>
      </c>
      <c r="U2537" s="41">
        <v>1922.63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6</v>
      </c>
      <c r="E2538" s="41">
        <v>436.74</v>
      </c>
      <c r="F2538" s="41">
        <v>69.959999999999994</v>
      </c>
      <c r="G2538" s="41">
        <v>909.71400000000006</v>
      </c>
      <c r="H2538" s="41">
        <v>909.71400000000006</v>
      </c>
      <c r="I2538" s="41">
        <v>3.6708607389603736</v>
      </c>
      <c r="J2538" s="47">
        <v>148.84100000000001</v>
      </c>
      <c r="K2538" s="41">
        <v>148.84100000000001</v>
      </c>
      <c r="L2538" s="41">
        <v>0.98159149879719187</v>
      </c>
      <c r="M2538" s="48">
        <v>0</v>
      </c>
      <c r="N2538" s="42">
        <v>0</v>
      </c>
      <c r="O2538" s="42">
        <v>0</v>
      </c>
      <c r="P2538" s="47">
        <v>760.87300000000005</v>
      </c>
      <c r="Q2538" s="41">
        <v>760.87300000000005</v>
      </c>
      <c r="R2538" s="40">
        <v>2.6892692371631792</v>
      </c>
      <c r="S2538" s="41">
        <v>0</v>
      </c>
      <c r="T2538" s="40">
        <v>83.64</v>
      </c>
      <c r="U2538" s="41">
        <v>1923.14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6</v>
      </c>
      <c r="E2539" s="41">
        <v>439.38</v>
      </c>
      <c r="F2539" s="41">
        <v>69.709999999999994</v>
      </c>
      <c r="G2539" s="41">
        <v>904.80100000000004</v>
      </c>
      <c r="H2539" s="41">
        <v>904.80100000000004</v>
      </c>
      <c r="I2539" s="41">
        <v>3.6717655399603735</v>
      </c>
      <c r="J2539" s="47">
        <v>148.01300000000001</v>
      </c>
      <c r="K2539" s="41">
        <v>148.01300000000001</v>
      </c>
      <c r="L2539" s="41">
        <v>0.98173951179719188</v>
      </c>
      <c r="M2539" s="48">
        <v>0</v>
      </c>
      <c r="N2539" s="42">
        <v>0</v>
      </c>
      <c r="O2539" s="42">
        <v>0</v>
      </c>
      <c r="P2539" s="47">
        <v>756.78800000000001</v>
      </c>
      <c r="Q2539" s="41">
        <v>756.78800000000001</v>
      </c>
      <c r="R2539" s="40">
        <v>2.6900260251631791</v>
      </c>
      <c r="S2539" s="41">
        <v>0</v>
      </c>
      <c r="T2539" s="40">
        <v>83.64</v>
      </c>
      <c r="U2539" s="41">
        <v>1923.35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6</v>
      </c>
      <c r="E2540" s="41">
        <v>438.98</v>
      </c>
      <c r="F2540" s="41">
        <v>68.89</v>
      </c>
      <c r="G2540" s="41">
        <v>938.74199999999996</v>
      </c>
      <c r="H2540" s="41">
        <v>938.74199999999996</v>
      </c>
      <c r="I2540" s="41">
        <v>3.6727042819603737</v>
      </c>
      <c r="J2540" s="47">
        <v>147.88300000000001</v>
      </c>
      <c r="K2540" s="41">
        <v>147.88300000000001</v>
      </c>
      <c r="L2540" s="41">
        <v>0.98188739479719189</v>
      </c>
      <c r="M2540" s="48">
        <v>0</v>
      </c>
      <c r="N2540" s="42">
        <v>0</v>
      </c>
      <c r="O2540" s="42">
        <v>0</v>
      </c>
      <c r="P2540" s="47">
        <v>790.85900000000004</v>
      </c>
      <c r="Q2540" s="41">
        <v>790.85900000000004</v>
      </c>
      <c r="R2540" s="40">
        <v>2.690816884163179</v>
      </c>
      <c r="S2540" s="41">
        <v>0</v>
      </c>
      <c r="T2540" s="40">
        <v>84.25</v>
      </c>
      <c r="U2540" s="41">
        <v>1923.22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6</v>
      </c>
      <c r="E2541" s="41">
        <v>445.16</v>
      </c>
      <c r="F2541" s="41">
        <v>68.849999999999994</v>
      </c>
      <c r="G2541" s="41">
        <v>947.17499999999995</v>
      </c>
      <c r="H2541" s="41">
        <v>947.17499999999995</v>
      </c>
      <c r="I2541" s="41">
        <v>3.6736514569603735</v>
      </c>
      <c r="J2541" s="47">
        <v>148.14699999999999</v>
      </c>
      <c r="K2541" s="41">
        <v>148.14699999999999</v>
      </c>
      <c r="L2541" s="41">
        <v>0.98203554179719188</v>
      </c>
      <c r="M2541" s="48">
        <v>0</v>
      </c>
      <c r="N2541" s="42">
        <v>0</v>
      </c>
      <c r="O2541" s="42">
        <v>0</v>
      </c>
      <c r="P2541" s="47">
        <v>799.02800000000002</v>
      </c>
      <c r="Q2541" s="41">
        <v>799.02800000000002</v>
      </c>
      <c r="R2541" s="40">
        <v>2.6916159121631789</v>
      </c>
      <c r="S2541" s="41">
        <v>0</v>
      </c>
      <c r="T2541" s="40">
        <v>84.36</v>
      </c>
      <c r="U2541" s="41">
        <v>1923.71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6</v>
      </c>
      <c r="E2542" s="41">
        <v>453.08</v>
      </c>
      <c r="F2542" s="41">
        <v>68.569999999999993</v>
      </c>
      <c r="G2542" s="41">
        <v>941.85500000000002</v>
      </c>
      <c r="H2542" s="41">
        <v>941.85500000000002</v>
      </c>
      <c r="I2542" s="41">
        <v>3.6745933119603738</v>
      </c>
      <c r="J2542" s="47">
        <v>147.66399999999999</v>
      </c>
      <c r="K2542" s="41">
        <v>147.66399999999999</v>
      </c>
      <c r="L2542" s="41">
        <v>0.98218320579719187</v>
      </c>
      <c r="M2542" s="48">
        <v>0</v>
      </c>
      <c r="N2542" s="42">
        <v>0</v>
      </c>
      <c r="O2542" s="42">
        <v>0</v>
      </c>
      <c r="P2542" s="47">
        <v>794.19100000000003</v>
      </c>
      <c r="Q2542" s="41">
        <v>794.19100000000003</v>
      </c>
      <c r="R2542" s="40">
        <v>2.6924101031631791</v>
      </c>
      <c r="S2542" s="41">
        <v>0</v>
      </c>
      <c r="T2542" s="40">
        <v>84.32</v>
      </c>
      <c r="U2542" s="41">
        <v>1924.24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6</v>
      </c>
      <c r="E2543" s="41">
        <v>492.96</v>
      </c>
      <c r="F2543" s="41">
        <v>65.39</v>
      </c>
      <c r="G2543" s="41">
        <v>866.08199999999999</v>
      </c>
      <c r="H2543" s="41">
        <v>866.08199999999999</v>
      </c>
      <c r="I2543" s="41">
        <v>3.6754593939603737</v>
      </c>
      <c r="J2543" s="47">
        <v>103.578</v>
      </c>
      <c r="K2543" s="41">
        <v>103.578</v>
      </c>
      <c r="L2543" s="41">
        <v>0.98228678379719192</v>
      </c>
      <c r="M2543" s="48">
        <v>0</v>
      </c>
      <c r="N2543" s="42">
        <v>0</v>
      </c>
      <c r="O2543" s="42">
        <v>0</v>
      </c>
      <c r="P2543" s="47">
        <v>762.50400000000002</v>
      </c>
      <c r="Q2543" s="41">
        <v>762.50400000000002</v>
      </c>
      <c r="R2543" s="40">
        <v>2.693172607163179</v>
      </c>
      <c r="S2543" s="41">
        <v>0</v>
      </c>
      <c r="T2543" s="40">
        <v>88.04</v>
      </c>
      <c r="U2543" s="41">
        <v>1927.74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6</v>
      </c>
      <c r="E2544" s="41">
        <v>511.04</v>
      </c>
      <c r="F2544" s="41">
        <v>64.42</v>
      </c>
      <c r="G2544" s="41">
        <v>867.726</v>
      </c>
      <c r="H2544" s="41">
        <v>867.726</v>
      </c>
      <c r="I2544" s="41">
        <v>3.6763271199603738</v>
      </c>
      <c r="J2544" s="47">
        <v>102.901</v>
      </c>
      <c r="K2544" s="41">
        <v>102.901</v>
      </c>
      <c r="L2544" s="41">
        <v>0.98238968479719191</v>
      </c>
      <c r="M2544" s="48">
        <v>0</v>
      </c>
      <c r="N2544" s="42">
        <v>0</v>
      </c>
      <c r="O2544" s="42">
        <v>0</v>
      </c>
      <c r="P2544" s="47">
        <v>764.82500000000005</v>
      </c>
      <c r="Q2544" s="41">
        <v>764.82500000000005</v>
      </c>
      <c r="R2544" s="40">
        <v>2.693937432163179</v>
      </c>
      <c r="S2544" s="41">
        <v>0</v>
      </c>
      <c r="T2544" s="40">
        <v>88.14</v>
      </c>
      <c r="U2544" s="41">
        <v>1929.24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6</v>
      </c>
      <c r="E2545" s="41">
        <v>519.39</v>
      </c>
      <c r="F2545" s="41">
        <v>64.64</v>
      </c>
      <c r="G2545" s="41">
        <v>832.48299999999995</v>
      </c>
      <c r="H2545" s="41">
        <v>832.48299999999995</v>
      </c>
      <c r="I2545" s="41">
        <v>3.6771596029603737</v>
      </c>
      <c r="J2545" s="47">
        <v>102.205</v>
      </c>
      <c r="K2545" s="41">
        <v>102.205</v>
      </c>
      <c r="L2545" s="41">
        <v>0.98249188979719193</v>
      </c>
      <c r="M2545" s="48">
        <v>0</v>
      </c>
      <c r="N2545" s="42">
        <v>0</v>
      </c>
      <c r="O2545" s="42">
        <v>0</v>
      </c>
      <c r="P2545" s="47">
        <v>730.27800000000002</v>
      </c>
      <c r="Q2545" s="41">
        <v>730.27800000000002</v>
      </c>
      <c r="R2545" s="40">
        <v>2.6946677101631789</v>
      </c>
      <c r="S2545" s="41">
        <v>0</v>
      </c>
      <c r="T2545" s="40">
        <v>87.72</v>
      </c>
      <c r="U2545" s="41">
        <v>1929.96</v>
      </c>
      <c r="V2545" s="40">
        <v>0</v>
      </c>
    </row>
    <row r="2546" spans="1:22">
      <c r="A2546" s="39">
        <v>44367</v>
      </c>
      <c r="B2546" s="40" t="s">
        <v>14</v>
      </c>
      <c r="C2546" s="41">
        <v>21</v>
      </c>
      <c r="D2546" s="41">
        <v>6</v>
      </c>
      <c r="E2546" s="41">
        <v>446.61</v>
      </c>
      <c r="F2546" s="41">
        <v>61.5</v>
      </c>
      <c r="G2546" s="41">
        <v>720.52599999999995</v>
      </c>
      <c r="H2546" s="41">
        <v>823.45799999999997</v>
      </c>
      <c r="I2546" s="41">
        <v>3.6778801289603735</v>
      </c>
      <c r="J2546" s="47">
        <v>88.397999999999996</v>
      </c>
      <c r="K2546" s="41">
        <v>101.026</v>
      </c>
      <c r="L2546" s="41">
        <v>0.98258028779719198</v>
      </c>
      <c r="M2546" s="48">
        <v>0</v>
      </c>
      <c r="N2546" s="42">
        <v>0</v>
      </c>
      <c r="O2546" s="42">
        <v>0</v>
      </c>
      <c r="P2546" s="47">
        <v>632.12800000000004</v>
      </c>
      <c r="Q2546" s="41">
        <v>722.43200000000002</v>
      </c>
      <c r="R2546" s="40">
        <v>2.6952998381631788</v>
      </c>
      <c r="S2546" s="41">
        <v>0</v>
      </c>
      <c r="T2546" s="40">
        <v>87.73</v>
      </c>
      <c r="U2546" s="41">
        <v>1939.38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6</v>
      </c>
      <c r="E2547" s="41">
        <v>470.29</v>
      </c>
      <c r="F2547" s="41">
        <v>64.040000000000006</v>
      </c>
      <c r="G2547" s="41">
        <v>826.34299999999996</v>
      </c>
      <c r="H2547" s="41">
        <v>826.34299999999996</v>
      </c>
      <c r="I2547" s="41">
        <v>3.6787064719603735</v>
      </c>
      <c r="J2547" s="47">
        <v>101.569</v>
      </c>
      <c r="K2547" s="41">
        <v>101.569</v>
      </c>
      <c r="L2547" s="41">
        <v>0.982681856797192</v>
      </c>
      <c r="M2547" s="48">
        <v>0</v>
      </c>
      <c r="N2547" s="42">
        <v>0</v>
      </c>
      <c r="O2547" s="42">
        <v>0</v>
      </c>
      <c r="P2547" s="47">
        <v>724.774</v>
      </c>
      <c r="Q2547" s="41">
        <v>724.774</v>
      </c>
      <c r="R2547" s="40">
        <v>2.6960246121631788</v>
      </c>
      <c r="S2547" s="41">
        <v>0</v>
      </c>
      <c r="T2547" s="40">
        <v>87.71</v>
      </c>
      <c r="U2547" s="41">
        <v>1944.23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6</v>
      </c>
      <c r="E2548" s="41">
        <v>448.93</v>
      </c>
      <c r="F2548" s="41">
        <v>63.76</v>
      </c>
      <c r="G2548" s="41">
        <v>825.33900000000006</v>
      </c>
      <c r="H2548" s="41">
        <v>825.33900000000006</v>
      </c>
      <c r="I2548" s="41">
        <v>3.6795318109603734</v>
      </c>
      <c r="J2548" s="47">
        <v>101.718</v>
      </c>
      <c r="K2548" s="41">
        <v>101.718</v>
      </c>
      <c r="L2548" s="41">
        <v>0.98278357479719203</v>
      </c>
      <c r="M2548" s="48">
        <v>0</v>
      </c>
      <c r="N2548" s="42">
        <v>0</v>
      </c>
      <c r="O2548" s="42">
        <v>0</v>
      </c>
      <c r="P2548" s="47">
        <v>723.62099999999998</v>
      </c>
      <c r="Q2548" s="41">
        <v>723.62099999999998</v>
      </c>
      <c r="R2548" s="40">
        <v>2.6967482331631789</v>
      </c>
      <c r="S2548" s="41">
        <v>0</v>
      </c>
      <c r="T2548" s="40">
        <v>87.68</v>
      </c>
      <c r="U2548" s="41">
        <v>1946.04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6</v>
      </c>
      <c r="E2549" s="41">
        <v>452.62</v>
      </c>
      <c r="F2549" s="41">
        <v>63.54</v>
      </c>
      <c r="G2549" s="41">
        <v>836.25300000000004</v>
      </c>
      <c r="H2549" s="41">
        <v>836.25300000000004</v>
      </c>
      <c r="I2549" s="41">
        <v>3.6803680639603735</v>
      </c>
      <c r="J2549" s="47">
        <v>102.858</v>
      </c>
      <c r="K2549" s="41">
        <v>102.858</v>
      </c>
      <c r="L2549" s="41">
        <v>0.98288643279719201</v>
      </c>
      <c r="M2549" s="48">
        <v>0</v>
      </c>
      <c r="N2549" s="42">
        <v>0</v>
      </c>
      <c r="O2549" s="42">
        <v>0</v>
      </c>
      <c r="P2549" s="47">
        <v>733.39499999999998</v>
      </c>
      <c r="Q2549" s="41">
        <v>733.39499999999998</v>
      </c>
      <c r="R2549" s="40">
        <v>2.697481628163179</v>
      </c>
      <c r="S2549" s="41">
        <v>0</v>
      </c>
      <c r="T2549" s="40">
        <v>87.7</v>
      </c>
      <c r="U2549" s="41">
        <v>1945.8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6</v>
      </c>
      <c r="E2550" s="41">
        <v>462.32</v>
      </c>
      <c r="F2550" s="41">
        <v>62.93</v>
      </c>
      <c r="G2550" s="41">
        <v>833.13400000000001</v>
      </c>
      <c r="H2550" s="41">
        <v>833.13400000000001</v>
      </c>
      <c r="I2550" s="41">
        <v>3.6812011979603736</v>
      </c>
      <c r="J2550" s="47">
        <v>103.024</v>
      </c>
      <c r="K2550" s="41">
        <v>103.024</v>
      </c>
      <c r="L2550" s="41">
        <v>0.98298945679719196</v>
      </c>
      <c r="M2550" s="48">
        <v>0</v>
      </c>
      <c r="N2550" s="42">
        <v>0</v>
      </c>
      <c r="O2550" s="42">
        <v>0</v>
      </c>
      <c r="P2550" s="47">
        <v>730.11</v>
      </c>
      <c r="Q2550" s="41">
        <v>730.11</v>
      </c>
      <c r="R2550" s="40">
        <v>2.6982117381631792</v>
      </c>
      <c r="S2550" s="41">
        <v>0</v>
      </c>
      <c r="T2550" s="40">
        <v>87.63</v>
      </c>
      <c r="U2550" s="41">
        <v>1945.91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6</v>
      </c>
      <c r="E2551" s="41">
        <v>460.73</v>
      </c>
      <c r="F2551" s="41">
        <v>62.86</v>
      </c>
      <c r="G2551" s="41">
        <v>842.94899999999996</v>
      </c>
      <c r="H2551" s="41">
        <v>842.94899999999996</v>
      </c>
      <c r="I2551" s="41">
        <v>3.6820441469603735</v>
      </c>
      <c r="J2551" s="47">
        <v>103.996</v>
      </c>
      <c r="K2551" s="41">
        <v>103.996</v>
      </c>
      <c r="L2551" s="41">
        <v>0.98309345279719196</v>
      </c>
      <c r="M2551" s="48">
        <v>0</v>
      </c>
      <c r="N2551" s="42">
        <v>0</v>
      </c>
      <c r="O2551" s="42">
        <v>0</v>
      </c>
      <c r="P2551" s="47">
        <v>738.95299999999997</v>
      </c>
      <c r="Q2551" s="41">
        <v>738.95299999999997</v>
      </c>
      <c r="R2551" s="40">
        <v>2.6989506911631791</v>
      </c>
      <c r="S2551" s="41">
        <v>0</v>
      </c>
      <c r="T2551" s="40">
        <v>87.66</v>
      </c>
      <c r="U2551" s="41">
        <v>1946.17</v>
      </c>
      <c r="V2551" s="40">
        <v>0</v>
      </c>
    </row>
    <row r="2552" spans="1:22">
      <c r="A2552" s="39">
        <v>44373</v>
      </c>
      <c r="B2552" s="40" t="s">
        <v>14</v>
      </c>
      <c r="C2552" s="41">
        <v>20</v>
      </c>
      <c r="D2552" s="41">
        <v>6</v>
      </c>
      <c r="E2552" s="41">
        <v>406.33</v>
      </c>
      <c r="F2552" s="41">
        <v>60.79</v>
      </c>
      <c r="G2552" s="41">
        <v>664.44799999999998</v>
      </c>
      <c r="H2552" s="41">
        <v>797.33799999999997</v>
      </c>
      <c r="I2552" s="41">
        <v>3.6827085949603737</v>
      </c>
      <c r="J2552" s="47">
        <v>109.852</v>
      </c>
      <c r="K2552" s="41">
        <v>131.822</v>
      </c>
      <c r="L2552" s="41">
        <v>0.98320330479719198</v>
      </c>
      <c r="M2552" s="48">
        <v>0</v>
      </c>
      <c r="N2552" s="42">
        <v>0</v>
      </c>
      <c r="O2552" s="42">
        <v>0</v>
      </c>
      <c r="P2552" s="47">
        <v>554.596</v>
      </c>
      <c r="Q2552" s="41">
        <v>665.51499999999999</v>
      </c>
      <c r="R2552" s="40">
        <v>2.6995052871631793</v>
      </c>
      <c r="S2552" s="41">
        <v>0</v>
      </c>
      <c r="T2552" s="40">
        <v>83.47</v>
      </c>
      <c r="U2552" s="41">
        <v>1950.12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10</v>
      </c>
      <c r="E2553" s="41">
        <v>397.39</v>
      </c>
      <c r="F2553" s="41">
        <v>71.67</v>
      </c>
      <c r="G2553" s="41">
        <v>886.22500000000002</v>
      </c>
      <c r="H2553" s="41">
        <v>886.22500000000002</v>
      </c>
      <c r="I2553" s="41">
        <v>3.6835948199603736</v>
      </c>
      <c r="J2553" s="47">
        <v>148.55000000000001</v>
      </c>
      <c r="K2553" s="41">
        <v>148.55000000000001</v>
      </c>
      <c r="L2553" s="41">
        <v>0.983351854797192</v>
      </c>
      <c r="M2553" s="48">
        <v>0</v>
      </c>
      <c r="N2553" s="42">
        <v>0</v>
      </c>
      <c r="O2553" s="42">
        <v>0</v>
      </c>
      <c r="P2553" s="47">
        <v>737.67499999999995</v>
      </c>
      <c r="Q2553" s="41">
        <v>737.67499999999995</v>
      </c>
      <c r="R2553" s="40">
        <v>2.7002429621631792</v>
      </c>
      <c r="S2553" s="41">
        <v>0</v>
      </c>
      <c r="T2553" s="40">
        <v>83.24</v>
      </c>
      <c r="U2553" s="41">
        <v>1933.37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10</v>
      </c>
      <c r="E2554" s="41">
        <v>398.9</v>
      </c>
      <c r="F2554" s="41">
        <v>71.75</v>
      </c>
      <c r="G2554" s="41">
        <v>906.67100000000005</v>
      </c>
      <c r="H2554" s="41">
        <v>906.67100000000005</v>
      </c>
      <c r="I2554" s="41">
        <v>3.6845014909603737</v>
      </c>
      <c r="J2554" s="47">
        <v>151.71100000000001</v>
      </c>
      <c r="K2554" s="41">
        <v>151.71100000000001</v>
      </c>
      <c r="L2554" s="41">
        <v>0.983503565797192</v>
      </c>
      <c r="M2554" s="48">
        <v>0</v>
      </c>
      <c r="N2554" s="42">
        <v>0</v>
      </c>
      <c r="O2554" s="42">
        <v>0</v>
      </c>
      <c r="P2554" s="47">
        <v>754.96</v>
      </c>
      <c r="Q2554" s="41">
        <v>754.96</v>
      </c>
      <c r="R2554" s="40">
        <v>2.7009979221631792</v>
      </c>
      <c r="S2554" s="41">
        <v>0</v>
      </c>
      <c r="T2554" s="40">
        <v>83.27</v>
      </c>
      <c r="U2554" s="41">
        <v>1931.43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10</v>
      </c>
      <c r="E2555" s="41">
        <v>403.99</v>
      </c>
      <c r="F2555" s="41">
        <v>71.7</v>
      </c>
      <c r="G2555" s="41">
        <v>903.93399999999997</v>
      </c>
      <c r="H2555" s="41">
        <v>903.93399999999997</v>
      </c>
      <c r="I2555" s="41">
        <v>3.6854054249603738</v>
      </c>
      <c r="J2555" s="47">
        <v>151.529</v>
      </c>
      <c r="K2555" s="41">
        <v>151.529</v>
      </c>
      <c r="L2555" s="41">
        <v>0.98365509479719204</v>
      </c>
      <c r="M2555" s="48">
        <v>0</v>
      </c>
      <c r="N2555" s="42">
        <v>0</v>
      </c>
      <c r="O2555" s="42">
        <v>0</v>
      </c>
      <c r="P2555" s="47">
        <v>752.40499999999997</v>
      </c>
      <c r="Q2555" s="41">
        <v>752.40499999999997</v>
      </c>
      <c r="R2555" s="40">
        <v>2.7017503271631793</v>
      </c>
      <c r="S2555" s="41">
        <v>0</v>
      </c>
      <c r="T2555" s="40">
        <v>83.24</v>
      </c>
      <c r="U2555" s="41">
        <v>1930.73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10</v>
      </c>
      <c r="E2556" s="41">
        <v>420.16</v>
      </c>
      <c r="F2556" s="41">
        <v>71.510000000000005</v>
      </c>
      <c r="G2556" s="41">
        <v>849.54100000000005</v>
      </c>
      <c r="H2556" s="41">
        <v>849.54100000000005</v>
      </c>
      <c r="I2556" s="41">
        <v>3.6862549659603738</v>
      </c>
      <c r="J2556" s="47">
        <v>142.48099999999999</v>
      </c>
      <c r="K2556" s="41">
        <v>142.48099999999999</v>
      </c>
      <c r="L2556" s="41">
        <v>0.98379757579719207</v>
      </c>
      <c r="M2556" s="48">
        <v>0</v>
      </c>
      <c r="N2556" s="42">
        <v>0</v>
      </c>
      <c r="O2556" s="42">
        <v>0</v>
      </c>
      <c r="P2556" s="47">
        <v>707.06</v>
      </c>
      <c r="Q2556" s="41">
        <v>707.06</v>
      </c>
      <c r="R2556" s="40">
        <v>2.7024573871631792</v>
      </c>
      <c r="S2556" s="41">
        <v>0</v>
      </c>
      <c r="T2556" s="40">
        <v>83.23</v>
      </c>
      <c r="U2556" s="41">
        <v>1931.08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10</v>
      </c>
      <c r="E2557" s="41">
        <v>417.18</v>
      </c>
      <c r="F2557" s="41">
        <v>71.040000000000006</v>
      </c>
      <c r="G2557" s="41">
        <v>887.51099999999997</v>
      </c>
      <c r="H2557" s="41">
        <v>887.51099999999997</v>
      </c>
      <c r="I2557" s="41">
        <v>3.687142476960374</v>
      </c>
      <c r="J2557" s="47">
        <v>136.328</v>
      </c>
      <c r="K2557" s="41">
        <v>136.328</v>
      </c>
      <c r="L2557" s="41">
        <v>0.98393390379719203</v>
      </c>
      <c r="M2557" s="48">
        <v>0</v>
      </c>
      <c r="N2557" s="42">
        <v>0</v>
      </c>
      <c r="O2557" s="42">
        <v>0</v>
      </c>
      <c r="P2557" s="47">
        <v>751.18299999999999</v>
      </c>
      <c r="Q2557" s="41">
        <v>751.18299999999999</v>
      </c>
      <c r="R2557" s="40">
        <v>2.7032085701631794</v>
      </c>
      <c r="S2557" s="41">
        <v>0</v>
      </c>
      <c r="T2557" s="40">
        <v>84.64</v>
      </c>
      <c r="U2557" s="41">
        <v>1930.46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10</v>
      </c>
      <c r="E2558" s="41">
        <v>424.46</v>
      </c>
      <c r="F2558" s="41">
        <v>70.11</v>
      </c>
      <c r="G2558" s="41">
        <v>890.24400000000003</v>
      </c>
      <c r="H2558" s="41">
        <v>890.24400000000003</v>
      </c>
      <c r="I2558" s="41">
        <v>3.6880327209603738</v>
      </c>
      <c r="J2558" s="47">
        <v>136.71799999999999</v>
      </c>
      <c r="K2558" s="41">
        <v>136.71799999999999</v>
      </c>
      <c r="L2558" s="41">
        <v>0.98407062179719207</v>
      </c>
      <c r="M2558" s="48">
        <v>0</v>
      </c>
      <c r="N2558" s="42">
        <v>0</v>
      </c>
      <c r="O2558" s="42">
        <v>0</v>
      </c>
      <c r="P2558" s="47">
        <v>753.52599999999995</v>
      </c>
      <c r="Q2558" s="41">
        <v>753.52599999999995</v>
      </c>
      <c r="R2558" s="40">
        <v>2.7039620961631794</v>
      </c>
      <c r="S2558" s="41">
        <v>0</v>
      </c>
      <c r="T2558" s="40">
        <v>84.64</v>
      </c>
      <c r="U2558" s="41">
        <v>1930.55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10</v>
      </c>
      <c r="E2559" s="41">
        <v>435.91</v>
      </c>
      <c r="F2559" s="41">
        <v>69.7</v>
      </c>
      <c r="G2559" s="41">
        <v>807.32299999999998</v>
      </c>
      <c r="H2559" s="41">
        <v>807.32299999999998</v>
      </c>
      <c r="I2559" s="41">
        <v>3.6888400439603739</v>
      </c>
      <c r="J2559" s="47">
        <v>118.161</v>
      </c>
      <c r="K2559" s="41">
        <v>118.161</v>
      </c>
      <c r="L2559" s="41">
        <v>0.98418878279719202</v>
      </c>
      <c r="M2559" s="48">
        <v>0</v>
      </c>
      <c r="N2559" s="42">
        <v>0</v>
      </c>
      <c r="O2559" s="42">
        <v>0</v>
      </c>
      <c r="P2559" s="47">
        <v>689.16200000000003</v>
      </c>
      <c r="Q2559" s="41">
        <v>689.16200000000003</v>
      </c>
      <c r="R2559" s="40">
        <v>2.7046512581631794</v>
      </c>
      <c r="S2559" s="41">
        <v>0</v>
      </c>
      <c r="T2559" s="40">
        <v>85.36</v>
      </c>
      <c r="U2559" s="41">
        <v>1931.01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10</v>
      </c>
      <c r="E2560" s="41">
        <v>427.35</v>
      </c>
      <c r="F2560" s="41">
        <v>69.34</v>
      </c>
      <c r="G2560" s="41">
        <v>914.35699999999997</v>
      </c>
      <c r="H2560" s="41">
        <v>914.35699999999997</v>
      </c>
      <c r="I2560" s="41">
        <v>3.689754400960374</v>
      </c>
      <c r="J2560" s="47">
        <v>134.126</v>
      </c>
      <c r="K2560" s="41">
        <v>134.126</v>
      </c>
      <c r="L2560" s="41">
        <v>0.98432290879719198</v>
      </c>
      <c r="M2560" s="48">
        <v>0</v>
      </c>
      <c r="N2560" s="42">
        <v>0</v>
      </c>
      <c r="O2560" s="42">
        <v>0</v>
      </c>
      <c r="P2560" s="47">
        <v>780.23099999999999</v>
      </c>
      <c r="Q2560" s="41">
        <v>780.23099999999999</v>
      </c>
      <c r="R2560" s="40">
        <v>2.7054314891631792</v>
      </c>
      <c r="S2560" s="41">
        <v>0</v>
      </c>
      <c r="T2560" s="40">
        <v>85.33</v>
      </c>
      <c r="U2560" s="41">
        <v>1930.05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10</v>
      </c>
      <c r="E2561" s="41">
        <v>408.72</v>
      </c>
      <c r="F2561" s="41">
        <v>69.56</v>
      </c>
      <c r="G2561" s="41">
        <v>912.69399999999996</v>
      </c>
      <c r="H2561" s="41">
        <v>912.69399999999996</v>
      </c>
      <c r="I2561" s="41">
        <v>3.6906670949603742</v>
      </c>
      <c r="J2561" s="47">
        <v>133.80699999999999</v>
      </c>
      <c r="K2561" s="41">
        <v>133.80699999999999</v>
      </c>
      <c r="L2561" s="41">
        <v>0.98445671579719196</v>
      </c>
      <c r="M2561" s="48">
        <v>0</v>
      </c>
      <c r="N2561" s="42">
        <v>0</v>
      </c>
      <c r="O2561" s="42">
        <v>0</v>
      </c>
      <c r="P2561" s="47">
        <v>778.88699999999994</v>
      </c>
      <c r="Q2561" s="41">
        <v>778.88699999999994</v>
      </c>
      <c r="R2561" s="40">
        <v>2.7062103761631793</v>
      </c>
      <c r="S2561" s="41">
        <v>0</v>
      </c>
      <c r="T2561" s="40">
        <v>85.34</v>
      </c>
      <c r="U2561" s="41">
        <v>1928.54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10</v>
      </c>
      <c r="E2562" s="41">
        <v>410.79</v>
      </c>
      <c r="F2562" s="41">
        <v>69.52</v>
      </c>
      <c r="G2562" s="41">
        <v>913.75800000000004</v>
      </c>
      <c r="H2562" s="41">
        <v>913.75800000000004</v>
      </c>
      <c r="I2562" s="41">
        <v>3.691580852960374</v>
      </c>
      <c r="J2562" s="47">
        <v>134.23699999999999</v>
      </c>
      <c r="K2562" s="41">
        <v>134.23699999999999</v>
      </c>
      <c r="L2562" s="41">
        <v>0.984590952797192</v>
      </c>
      <c r="M2562" s="48">
        <v>0</v>
      </c>
      <c r="N2562" s="42">
        <v>0</v>
      </c>
      <c r="O2562" s="42">
        <v>0</v>
      </c>
      <c r="P2562" s="47">
        <v>779.52099999999996</v>
      </c>
      <c r="Q2562" s="41">
        <v>779.52099999999996</v>
      </c>
      <c r="R2562" s="40">
        <v>2.7069898971631794</v>
      </c>
      <c r="S2562" s="41">
        <v>0</v>
      </c>
      <c r="T2562" s="40">
        <v>85.31</v>
      </c>
      <c r="U2562" s="41">
        <v>1928.37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10</v>
      </c>
      <c r="E2563" s="41">
        <v>419.2</v>
      </c>
      <c r="F2563" s="41">
        <v>69.44</v>
      </c>
      <c r="G2563" s="41">
        <v>909.81200000000001</v>
      </c>
      <c r="H2563" s="41">
        <v>909.81200000000001</v>
      </c>
      <c r="I2563" s="41">
        <v>3.6924906649603741</v>
      </c>
      <c r="J2563" s="47">
        <v>132.96</v>
      </c>
      <c r="K2563" s="41">
        <v>132.96</v>
      </c>
      <c r="L2563" s="41">
        <v>0.98472391279719196</v>
      </c>
      <c r="M2563" s="48">
        <v>0</v>
      </c>
      <c r="N2563" s="42">
        <v>0</v>
      </c>
      <c r="O2563" s="42">
        <v>0</v>
      </c>
      <c r="P2563" s="47">
        <v>776.85199999999998</v>
      </c>
      <c r="Q2563" s="41">
        <v>776.85199999999998</v>
      </c>
      <c r="R2563" s="40">
        <v>2.7077667491631794</v>
      </c>
      <c r="S2563" s="41">
        <v>0</v>
      </c>
      <c r="T2563" s="40">
        <v>85.39</v>
      </c>
      <c r="U2563" s="41">
        <v>1928.69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10</v>
      </c>
      <c r="E2564" s="41">
        <v>415.24</v>
      </c>
      <c r="F2564" s="41">
        <v>69.489999999999995</v>
      </c>
      <c r="G2564" s="41">
        <v>919.05100000000004</v>
      </c>
      <c r="H2564" s="41">
        <v>919.05100000000004</v>
      </c>
      <c r="I2564" s="41">
        <v>3.693409715960374</v>
      </c>
      <c r="J2564" s="47">
        <v>134.44</v>
      </c>
      <c r="K2564" s="41">
        <v>134.44</v>
      </c>
      <c r="L2564" s="41">
        <v>0.98485835279719192</v>
      </c>
      <c r="M2564" s="48">
        <v>0</v>
      </c>
      <c r="N2564" s="42">
        <v>0</v>
      </c>
      <c r="O2564" s="42">
        <v>0</v>
      </c>
      <c r="P2564" s="47">
        <v>784.61099999999999</v>
      </c>
      <c r="Q2564" s="41">
        <v>784.61099999999999</v>
      </c>
      <c r="R2564" s="40">
        <v>2.7085513601631792</v>
      </c>
      <c r="S2564" s="41">
        <v>0</v>
      </c>
      <c r="T2564" s="40">
        <v>85.37</v>
      </c>
      <c r="U2564" s="41">
        <v>1928.21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10</v>
      </c>
      <c r="E2565" s="41">
        <v>418.36</v>
      </c>
      <c r="F2565" s="41">
        <v>69.540000000000006</v>
      </c>
      <c r="G2565" s="41">
        <v>911.73900000000003</v>
      </c>
      <c r="H2565" s="41">
        <v>911.73900000000003</v>
      </c>
      <c r="I2565" s="41">
        <v>3.6943214549603742</v>
      </c>
      <c r="J2565" s="47">
        <v>133.60400000000001</v>
      </c>
      <c r="K2565" s="41">
        <v>133.60400000000001</v>
      </c>
      <c r="L2565" s="41">
        <v>0.98499195679719187</v>
      </c>
      <c r="M2565" s="48">
        <v>0</v>
      </c>
      <c r="N2565" s="42">
        <v>0</v>
      </c>
      <c r="O2565" s="42">
        <v>0</v>
      </c>
      <c r="P2565" s="47">
        <v>778.13499999999999</v>
      </c>
      <c r="Q2565" s="41">
        <v>778.13499999999999</v>
      </c>
      <c r="R2565" s="40">
        <v>2.7093294951631792</v>
      </c>
      <c r="S2565" s="41">
        <v>0</v>
      </c>
      <c r="T2565" s="40">
        <v>85.35</v>
      </c>
      <c r="U2565" s="41">
        <v>1928.27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10</v>
      </c>
      <c r="E2566" s="41">
        <v>426.28</v>
      </c>
      <c r="F2566" s="41">
        <v>69.64</v>
      </c>
      <c r="G2566" s="41">
        <v>914.94500000000005</v>
      </c>
      <c r="H2566" s="41">
        <v>914.94500000000005</v>
      </c>
      <c r="I2566" s="41">
        <v>3.6952363999603741</v>
      </c>
      <c r="J2566" s="47">
        <v>134.07400000000001</v>
      </c>
      <c r="K2566" s="41">
        <v>134.07400000000001</v>
      </c>
      <c r="L2566" s="41">
        <v>0.98512603079719185</v>
      </c>
      <c r="M2566" s="48">
        <v>0</v>
      </c>
      <c r="N2566" s="42">
        <v>0</v>
      </c>
      <c r="O2566" s="42">
        <v>0</v>
      </c>
      <c r="P2566" s="47">
        <v>780.87099999999998</v>
      </c>
      <c r="Q2566" s="41">
        <v>780.87099999999998</v>
      </c>
      <c r="R2566" s="40">
        <v>2.7101103661631791</v>
      </c>
      <c r="S2566" s="41">
        <v>0</v>
      </c>
      <c r="T2566" s="40">
        <v>85.35</v>
      </c>
      <c r="U2566" s="41">
        <v>1928.67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10</v>
      </c>
      <c r="E2567" s="41">
        <v>423.23</v>
      </c>
      <c r="F2567" s="41">
        <v>69.680000000000007</v>
      </c>
      <c r="G2567" s="41">
        <v>934.428</v>
      </c>
      <c r="H2567" s="41">
        <v>934.428</v>
      </c>
      <c r="I2567" s="41">
        <v>3.696170827960374</v>
      </c>
      <c r="J2567" s="47">
        <v>136.815</v>
      </c>
      <c r="K2567" s="41">
        <v>136.815</v>
      </c>
      <c r="L2567" s="41">
        <v>0.98526284579719181</v>
      </c>
      <c r="M2567" s="48">
        <v>0</v>
      </c>
      <c r="N2567" s="42">
        <v>0</v>
      </c>
      <c r="O2567" s="42">
        <v>0</v>
      </c>
      <c r="P2567" s="47">
        <v>797.61300000000006</v>
      </c>
      <c r="Q2567" s="41">
        <v>797.61300000000006</v>
      </c>
      <c r="R2567" s="40">
        <v>2.7109079791631792</v>
      </c>
      <c r="S2567" s="41">
        <v>0</v>
      </c>
      <c r="T2567" s="40">
        <v>85.36</v>
      </c>
      <c r="U2567" s="41">
        <v>1928.26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10</v>
      </c>
      <c r="E2568" s="41">
        <v>421.49</v>
      </c>
      <c r="F2568" s="41">
        <v>69.63</v>
      </c>
      <c r="G2568" s="41">
        <v>941.64499999999998</v>
      </c>
      <c r="H2568" s="41">
        <v>941.64499999999998</v>
      </c>
      <c r="I2568" s="41">
        <v>3.6971124729603742</v>
      </c>
      <c r="J2568" s="47">
        <v>138.11000000000001</v>
      </c>
      <c r="K2568" s="41">
        <v>138.11000000000001</v>
      </c>
      <c r="L2568" s="41">
        <v>0.98540095579719178</v>
      </c>
      <c r="M2568" s="48">
        <v>0</v>
      </c>
      <c r="N2568" s="42">
        <v>0</v>
      </c>
      <c r="O2568" s="42">
        <v>0</v>
      </c>
      <c r="P2568" s="47">
        <v>803.53499999999997</v>
      </c>
      <c r="Q2568" s="41">
        <v>803.53499999999997</v>
      </c>
      <c r="R2568" s="40">
        <v>2.7117115141631793</v>
      </c>
      <c r="S2568" s="41">
        <v>0</v>
      </c>
      <c r="T2568" s="40">
        <v>85.33</v>
      </c>
      <c r="U2568" s="41">
        <v>1927.89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10</v>
      </c>
      <c r="E2569" s="41">
        <v>422.66</v>
      </c>
      <c r="F2569" s="41">
        <v>69.69</v>
      </c>
      <c r="G2569" s="41">
        <v>942.80499999999995</v>
      </c>
      <c r="H2569" s="41">
        <v>942.80499999999995</v>
      </c>
      <c r="I2569" s="41">
        <v>3.6980552779603744</v>
      </c>
      <c r="J2569" s="47">
        <v>138.37200000000001</v>
      </c>
      <c r="K2569" s="41">
        <v>138.37200000000001</v>
      </c>
      <c r="L2569" s="41">
        <v>0.98553932779719178</v>
      </c>
      <c r="M2569" s="48">
        <v>0</v>
      </c>
      <c r="N2569" s="42">
        <v>0</v>
      </c>
      <c r="O2569" s="42">
        <v>0</v>
      </c>
      <c r="P2569" s="47">
        <v>804.43299999999999</v>
      </c>
      <c r="Q2569" s="41">
        <v>804.43299999999999</v>
      </c>
      <c r="R2569" s="40">
        <v>2.7125159471631792</v>
      </c>
      <c r="S2569" s="41">
        <v>0</v>
      </c>
      <c r="T2569" s="40">
        <v>85.32</v>
      </c>
      <c r="U2569" s="41">
        <v>1927.85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10</v>
      </c>
      <c r="E2570" s="41">
        <v>421.8</v>
      </c>
      <c r="F2570" s="41">
        <v>69.62</v>
      </c>
      <c r="G2570" s="41">
        <v>955.02499999999998</v>
      </c>
      <c r="H2570" s="41">
        <v>955.02499999999998</v>
      </c>
      <c r="I2570" s="41">
        <v>3.6990103029603745</v>
      </c>
      <c r="J2570" s="47">
        <v>140.18299999999999</v>
      </c>
      <c r="K2570" s="41">
        <v>140.18299999999999</v>
      </c>
      <c r="L2570" s="41">
        <v>0.98567951079719174</v>
      </c>
      <c r="M2570" s="48">
        <v>0</v>
      </c>
      <c r="N2570" s="42">
        <v>0</v>
      </c>
      <c r="O2570" s="42">
        <v>0</v>
      </c>
      <c r="P2570" s="47">
        <v>814.84199999999998</v>
      </c>
      <c r="Q2570" s="41">
        <v>814.84199999999998</v>
      </c>
      <c r="R2570" s="40">
        <v>2.7133307891631793</v>
      </c>
      <c r="S2570" s="41">
        <v>0</v>
      </c>
      <c r="T2570" s="40">
        <v>85.32</v>
      </c>
      <c r="U2570" s="41">
        <v>1927.67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10</v>
      </c>
      <c r="E2571" s="41">
        <v>422.46</v>
      </c>
      <c r="F2571" s="41">
        <v>69.349999999999994</v>
      </c>
      <c r="G2571" s="41">
        <v>954.94299999999998</v>
      </c>
      <c r="H2571" s="41">
        <v>954.94299999999998</v>
      </c>
      <c r="I2571" s="41">
        <v>3.6999652459603745</v>
      </c>
      <c r="J2571" s="47">
        <v>140.18899999999999</v>
      </c>
      <c r="K2571" s="41">
        <v>140.18899999999999</v>
      </c>
      <c r="L2571" s="41">
        <v>0.98581969979719175</v>
      </c>
      <c r="M2571" s="48">
        <v>0</v>
      </c>
      <c r="N2571" s="42">
        <v>0</v>
      </c>
      <c r="O2571" s="42">
        <v>0</v>
      </c>
      <c r="P2571" s="47">
        <v>814.75400000000002</v>
      </c>
      <c r="Q2571" s="41">
        <v>814.75400000000002</v>
      </c>
      <c r="R2571" s="40">
        <v>2.7141455431631791</v>
      </c>
      <c r="S2571" s="41">
        <v>0</v>
      </c>
      <c r="T2571" s="40">
        <v>85.32</v>
      </c>
      <c r="U2571" s="41">
        <v>1927.51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10</v>
      </c>
      <c r="E2572" s="41">
        <v>424.61</v>
      </c>
      <c r="F2572" s="41">
        <v>69.260000000000005</v>
      </c>
      <c r="G2572" s="41">
        <v>934.80700000000002</v>
      </c>
      <c r="H2572" s="41">
        <v>934.80700000000002</v>
      </c>
      <c r="I2572" s="41">
        <v>3.7009000529603746</v>
      </c>
      <c r="J2572" s="47">
        <v>137.00299999999999</v>
      </c>
      <c r="K2572" s="41">
        <v>137.00299999999999</v>
      </c>
      <c r="L2572" s="41">
        <v>0.98595670279719172</v>
      </c>
      <c r="M2572" s="48">
        <v>0</v>
      </c>
      <c r="N2572" s="42">
        <v>0</v>
      </c>
      <c r="O2572" s="42">
        <v>0</v>
      </c>
      <c r="P2572" s="47">
        <v>797.80399999999997</v>
      </c>
      <c r="Q2572" s="41">
        <v>797.80399999999997</v>
      </c>
      <c r="R2572" s="40">
        <v>2.714943347163179</v>
      </c>
      <c r="S2572" s="41">
        <v>0</v>
      </c>
      <c r="T2572" s="40">
        <v>85.34</v>
      </c>
      <c r="U2572" s="41">
        <v>1927.53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10</v>
      </c>
      <c r="E2573" s="41">
        <v>426.05</v>
      </c>
      <c r="F2573" s="41">
        <v>69.23</v>
      </c>
      <c r="G2573" s="41">
        <v>926.72900000000004</v>
      </c>
      <c r="H2573" s="41">
        <v>926.72900000000004</v>
      </c>
      <c r="I2573" s="41">
        <v>3.7018267819603747</v>
      </c>
      <c r="J2573" s="47">
        <v>135.80500000000001</v>
      </c>
      <c r="K2573" s="41">
        <v>135.80500000000001</v>
      </c>
      <c r="L2573" s="41">
        <v>0.98609250779719171</v>
      </c>
      <c r="M2573" s="48">
        <v>0</v>
      </c>
      <c r="N2573" s="42">
        <v>0</v>
      </c>
      <c r="O2573" s="42">
        <v>0</v>
      </c>
      <c r="P2573" s="47">
        <v>790.92399999999998</v>
      </c>
      <c r="Q2573" s="41">
        <v>790.92399999999998</v>
      </c>
      <c r="R2573" s="40">
        <v>2.7157342711631789</v>
      </c>
      <c r="S2573" s="41">
        <v>0</v>
      </c>
      <c r="T2573" s="40">
        <v>85.35</v>
      </c>
      <c r="U2573" s="41">
        <v>1927.5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10</v>
      </c>
      <c r="E2574" s="41">
        <v>424.79</v>
      </c>
      <c r="F2574" s="41">
        <v>69.16</v>
      </c>
      <c r="G2574" s="41">
        <v>933.03200000000004</v>
      </c>
      <c r="H2574" s="41">
        <v>933.03200000000004</v>
      </c>
      <c r="I2574" s="41">
        <v>3.7027598139603746</v>
      </c>
      <c r="J2574" s="47">
        <v>136.75800000000001</v>
      </c>
      <c r="K2574" s="41">
        <v>136.75800000000001</v>
      </c>
      <c r="L2574" s="41">
        <v>0.98622926579719172</v>
      </c>
      <c r="M2574" s="48">
        <v>0</v>
      </c>
      <c r="N2574" s="42">
        <v>0</v>
      </c>
      <c r="O2574" s="42">
        <v>0</v>
      </c>
      <c r="P2574" s="47">
        <v>796.274</v>
      </c>
      <c r="Q2574" s="41">
        <v>796.274</v>
      </c>
      <c r="R2574" s="40">
        <v>2.7165305451631787</v>
      </c>
      <c r="S2574" s="41">
        <v>0</v>
      </c>
      <c r="T2574" s="40">
        <v>85.34</v>
      </c>
      <c r="U2574" s="41">
        <v>1927.26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10</v>
      </c>
      <c r="E2575" s="41">
        <v>424.36</v>
      </c>
      <c r="F2575" s="41">
        <v>69.14</v>
      </c>
      <c r="G2575" s="41">
        <v>931.59699999999998</v>
      </c>
      <c r="H2575" s="41">
        <v>931.59699999999998</v>
      </c>
      <c r="I2575" s="41">
        <v>3.7036914109603747</v>
      </c>
      <c r="J2575" s="47">
        <v>136.59</v>
      </c>
      <c r="K2575" s="41">
        <v>136.59</v>
      </c>
      <c r="L2575" s="41">
        <v>0.98636585579719172</v>
      </c>
      <c r="M2575" s="48">
        <v>0</v>
      </c>
      <c r="N2575" s="42">
        <v>0</v>
      </c>
      <c r="O2575" s="42">
        <v>0</v>
      </c>
      <c r="P2575" s="47">
        <v>795.00699999999995</v>
      </c>
      <c r="Q2575" s="41">
        <v>795.00699999999995</v>
      </c>
      <c r="R2575" s="40">
        <v>2.7173255521631785</v>
      </c>
      <c r="S2575" s="41">
        <v>0</v>
      </c>
      <c r="T2575" s="40">
        <v>85.34</v>
      </c>
      <c r="U2575" s="41">
        <v>1927.02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10</v>
      </c>
      <c r="E2576" s="41">
        <v>424.36</v>
      </c>
      <c r="F2576" s="41">
        <v>69.14</v>
      </c>
      <c r="G2576" s="41">
        <v>865.86400000000003</v>
      </c>
      <c r="H2576" s="41">
        <v>865.86400000000003</v>
      </c>
      <c r="I2576" s="41">
        <v>3.7045572749603748</v>
      </c>
      <c r="J2576" s="47">
        <v>125.871</v>
      </c>
      <c r="K2576" s="41">
        <v>125.871</v>
      </c>
      <c r="L2576" s="41">
        <v>0.98649172679719177</v>
      </c>
      <c r="M2576" s="48">
        <v>0</v>
      </c>
      <c r="N2576" s="42">
        <v>0</v>
      </c>
      <c r="O2576" s="42">
        <v>0</v>
      </c>
      <c r="P2576" s="47">
        <v>739.99300000000005</v>
      </c>
      <c r="Q2576" s="41">
        <v>739.99300000000005</v>
      </c>
      <c r="R2576" s="40">
        <v>2.7180655451631783</v>
      </c>
      <c r="S2576" s="41">
        <v>0</v>
      </c>
      <c r="T2576" s="40">
        <v>85.46</v>
      </c>
      <c r="U2576" s="41">
        <v>1927.26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10</v>
      </c>
      <c r="E2577" s="41">
        <v>424.36</v>
      </c>
      <c r="F2577" s="41">
        <v>69.14</v>
      </c>
      <c r="G2577" s="41">
        <v>881.10799999999995</v>
      </c>
      <c r="H2577" s="41">
        <v>881.10799999999995</v>
      </c>
      <c r="I2577" s="41">
        <v>3.705438382960375</v>
      </c>
      <c r="J2577" s="47">
        <v>129.38900000000001</v>
      </c>
      <c r="K2577" s="41">
        <v>129.38900000000001</v>
      </c>
      <c r="L2577" s="41">
        <v>0.98662111579719181</v>
      </c>
      <c r="M2577" s="48">
        <v>0</v>
      </c>
      <c r="N2577" s="42">
        <v>0</v>
      </c>
      <c r="O2577" s="42">
        <v>0</v>
      </c>
      <c r="P2577" s="47">
        <v>751.71900000000005</v>
      </c>
      <c r="Q2577" s="41">
        <v>751.71900000000005</v>
      </c>
      <c r="R2577" s="40">
        <v>2.7188172641631785</v>
      </c>
      <c r="S2577" s="41">
        <v>0</v>
      </c>
      <c r="T2577" s="40">
        <v>85.32</v>
      </c>
      <c r="U2577" s="41">
        <v>1927.02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10</v>
      </c>
      <c r="E2578" s="41">
        <v>430.47</v>
      </c>
      <c r="F2578" s="41">
        <v>69.06</v>
      </c>
      <c r="G2578" s="41">
        <v>882.36900000000003</v>
      </c>
      <c r="H2578" s="41">
        <v>882.36900000000003</v>
      </c>
      <c r="I2578" s="41">
        <v>3.7063207519603751</v>
      </c>
      <c r="J2578" s="47">
        <v>129.58000000000001</v>
      </c>
      <c r="K2578" s="41">
        <v>129.58000000000001</v>
      </c>
      <c r="L2578" s="41">
        <v>0.98675069579719177</v>
      </c>
      <c r="M2578" s="48">
        <v>0</v>
      </c>
      <c r="N2578" s="42">
        <v>0</v>
      </c>
      <c r="O2578" s="42">
        <v>0</v>
      </c>
      <c r="P2578" s="47">
        <v>752.78899999999999</v>
      </c>
      <c r="Q2578" s="41">
        <v>752.78899999999999</v>
      </c>
      <c r="R2578" s="40">
        <v>2.7195700531631783</v>
      </c>
      <c r="S2578" s="41">
        <v>0</v>
      </c>
      <c r="T2578" s="40">
        <v>85.32</v>
      </c>
      <c r="U2578" s="41">
        <v>1927.14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10</v>
      </c>
      <c r="E2579" s="41">
        <v>429.98</v>
      </c>
      <c r="F2579" s="41">
        <v>69.040000000000006</v>
      </c>
      <c r="G2579" s="41">
        <v>906.32299999999998</v>
      </c>
      <c r="H2579" s="41">
        <v>906.32299999999998</v>
      </c>
      <c r="I2579" s="41">
        <v>3.7072270749603753</v>
      </c>
      <c r="J2579" s="47">
        <v>133.12</v>
      </c>
      <c r="K2579" s="41">
        <v>133.12</v>
      </c>
      <c r="L2579" s="41">
        <v>0.98688381579719175</v>
      </c>
      <c r="M2579" s="48">
        <v>0</v>
      </c>
      <c r="N2579" s="42">
        <v>0</v>
      </c>
      <c r="O2579" s="42">
        <v>0</v>
      </c>
      <c r="P2579" s="47">
        <v>773.20299999999997</v>
      </c>
      <c r="Q2579" s="41">
        <v>773.20299999999997</v>
      </c>
      <c r="R2579" s="40">
        <v>2.7203432561631784</v>
      </c>
      <c r="S2579" s="41">
        <v>0</v>
      </c>
      <c r="T2579" s="40">
        <v>85.31</v>
      </c>
      <c r="U2579" s="41">
        <v>1927.04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10</v>
      </c>
      <c r="E2580" s="41">
        <v>434.9</v>
      </c>
      <c r="F2580" s="41">
        <v>68.959999999999994</v>
      </c>
      <c r="G2580" s="41">
        <v>921.15700000000004</v>
      </c>
      <c r="H2580" s="41">
        <v>921.15700000000004</v>
      </c>
      <c r="I2580" s="41">
        <v>3.7081482319603754</v>
      </c>
      <c r="J2580" s="47">
        <v>135.393</v>
      </c>
      <c r="K2580" s="41">
        <v>135.393</v>
      </c>
      <c r="L2580" s="41">
        <v>0.98701920879719174</v>
      </c>
      <c r="M2580" s="48">
        <v>0</v>
      </c>
      <c r="N2580" s="42">
        <v>0</v>
      </c>
      <c r="O2580" s="42">
        <v>0</v>
      </c>
      <c r="P2580" s="47">
        <v>785.76400000000001</v>
      </c>
      <c r="Q2580" s="41">
        <v>785.76400000000001</v>
      </c>
      <c r="R2580" s="40">
        <v>2.7211290201631786</v>
      </c>
      <c r="S2580" s="41">
        <v>0</v>
      </c>
      <c r="T2580" s="40">
        <v>85.3</v>
      </c>
      <c r="U2580" s="41">
        <v>1927.22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10</v>
      </c>
      <c r="E2581" s="41">
        <v>448.13</v>
      </c>
      <c r="F2581" s="41">
        <v>68.739999999999995</v>
      </c>
      <c r="G2581" s="41">
        <v>741.77800000000002</v>
      </c>
      <c r="H2581" s="41">
        <v>741.77800000000002</v>
      </c>
      <c r="I2581" s="41">
        <v>3.7088900099603754</v>
      </c>
      <c r="J2581" s="47">
        <v>92.191999999999993</v>
      </c>
      <c r="K2581" s="41">
        <v>92.191999999999993</v>
      </c>
      <c r="L2581" s="41">
        <v>0.98711140079719173</v>
      </c>
      <c r="M2581" s="48">
        <v>0</v>
      </c>
      <c r="N2581" s="42">
        <v>0</v>
      </c>
      <c r="O2581" s="42">
        <v>0</v>
      </c>
      <c r="P2581" s="47">
        <v>649.58600000000001</v>
      </c>
      <c r="Q2581" s="41">
        <v>649.58600000000001</v>
      </c>
      <c r="R2581" s="40">
        <v>2.7217786061631788</v>
      </c>
      <c r="S2581" s="41">
        <v>0</v>
      </c>
      <c r="T2581" s="40">
        <v>87.57</v>
      </c>
      <c r="U2581" s="41">
        <v>1928.19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10</v>
      </c>
      <c r="E2582" s="41">
        <v>454.44</v>
      </c>
      <c r="F2582" s="41">
        <v>68.59</v>
      </c>
      <c r="G2582" s="41">
        <v>770.03499999999997</v>
      </c>
      <c r="H2582" s="41">
        <v>770.03499999999997</v>
      </c>
      <c r="I2582" s="41">
        <v>3.7096600449603754</v>
      </c>
      <c r="J2582" s="47">
        <v>112.553</v>
      </c>
      <c r="K2582" s="41">
        <v>112.553</v>
      </c>
      <c r="L2582" s="41">
        <v>0.98722395379719174</v>
      </c>
      <c r="M2582" s="48">
        <v>0</v>
      </c>
      <c r="N2582" s="42">
        <v>0</v>
      </c>
      <c r="O2582" s="42">
        <v>0</v>
      </c>
      <c r="P2582" s="47">
        <v>657.48199999999997</v>
      </c>
      <c r="Q2582" s="41">
        <v>657.48199999999997</v>
      </c>
      <c r="R2582" s="40">
        <v>2.7224360881631786</v>
      </c>
      <c r="S2582" s="41">
        <v>0</v>
      </c>
      <c r="T2582" s="40">
        <v>85.38</v>
      </c>
      <c r="U2582" s="41">
        <v>1928.71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10</v>
      </c>
      <c r="E2583" s="41">
        <v>439.08</v>
      </c>
      <c r="F2583" s="41">
        <v>68.89</v>
      </c>
      <c r="G2583" s="41">
        <v>782.86199999999997</v>
      </c>
      <c r="H2583" s="41">
        <v>782.86199999999997</v>
      </c>
      <c r="I2583" s="41">
        <v>3.7104429069603753</v>
      </c>
      <c r="J2583" s="47">
        <v>119.98099999999999</v>
      </c>
      <c r="K2583" s="41">
        <v>119.98099999999999</v>
      </c>
      <c r="L2583" s="41">
        <v>0.98734393479719174</v>
      </c>
      <c r="M2583" s="48">
        <v>0</v>
      </c>
      <c r="N2583" s="42">
        <v>0</v>
      </c>
      <c r="O2583" s="42">
        <v>0</v>
      </c>
      <c r="P2583" s="47">
        <v>662.88099999999997</v>
      </c>
      <c r="Q2583" s="41">
        <v>662.88099999999997</v>
      </c>
      <c r="R2583" s="40">
        <v>2.7230989691631784</v>
      </c>
      <c r="S2583" s="41">
        <v>0</v>
      </c>
      <c r="T2583" s="40">
        <v>84.67</v>
      </c>
      <c r="U2583" s="41">
        <v>1927.34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10</v>
      </c>
      <c r="E2584" s="41">
        <v>444.99</v>
      </c>
      <c r="F2584" s="41">
        <v>68.849999999999994</v>
      </c>
      <c r="G2584" s="41">
        <v>811.245</v>
      </c>
      <c r="H2584" s="41">
        <v>811.245</v>
      </c>
      <c r="I2584" s="41">
        <v>3.7112541519603752</v>
      </c>
      <c r="J2584" s="47">
        <v>126.268</v>
      </c>
      <c r="K2584" s="41">
        <v>126.268</v>
      </c>
      <c r="L2584" s="41">
        <v>0.98747020279719178</v>
      </c>
      <c r="M2584" s="48">
        <v>0</v>
      </c>
      <c r="N2584" s="42">
        <v>0</v>
      </c>
      <c r="O2584" s="42">
        <v>0</v>
      </c>
      <c r="P2584" s="47">
        <v>684.97699999999998</v>
      </c>
      <c r="Q2584" s="41">
        <v>684.97699999999998</v>
      </c>
      <c r="R2584" s="40">
        <v>2.7237839461631785</v>
      </c>
      <c r="S2584" s="41">
        <v>0</v>
      </c>
      <c r="T2584" s="40">
        <v>84.44</v>
      </c>
      <c r="U2584" s="41">
        <v>1927.62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10</v>
      </c>
      <c r="E2585" s="41">
        <v>437.93</v>
      </c>
      <c r="F2585" s="41">
        <v>68.84</v>
      </c>
      <c r="G2585" s="41">
        <v>822.56799999999998</v>
      </c>
      <c r="H2585" s="41">
        <v>822.56799999999998</v>
      </c>
      <c r="I2585" s="41">
        <v>3.712076719960375</v>
      </c>
      <c r="J2585" s="47">
        <v>125.518</v>
      </c>
      <c r="K2585" s="41">
        <v>125.518</v>
      </c>
      <c r="L2585" s="41">
        <v>0.98759572079719182</v>
      </c>
      <c r="M2585" s="48">
        <v>0</v>
      </c>
      <c r="N2585" s="42">
        <v>0</v>
      </c>
      <c r="O2585" s="42">
        <v>0</v>
      </c>
      <c r="P2585" s="47">
        <v>697.05</v>
      </c>
      <c r="Q2585" s="41">
        <v>697.05</v>
      </c>
      <c r="R2585" s="40">
        <v>2.7244809961631784</v>
      </c>
      <c r="S2585" s="41">
        <v>0</v>
      </c>
      <c r="T2585" s="40">
        <v>84.74</v>
      </c>
      <c r="U2585" s="41">
        <v>1927.01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10</v>
      </c>
      <c r="E2586" s="41">
        <v>443.45</v>
      </c>
      <c r="F2586" s="41">
        <v>68.8</v>
      </c>
      <c r="G2586" s="41">
        <v>826.83900000000006</v>
      </c>
      <c r="H2586" s="41">
        <v>826.83900000000006</v>
      </c>
      <c r="I2586" s="41">
        <v>3.7129035589603752</v>
      </c>
      <c r="J2586" s="47">
        <v>124.77</v>
      </c>
      <c r="K2586" s="41">
        <v>124.77</v>
      </c>
      <c r="L2586" s="41">
        <v>0.98772049079719182</v>
      </c>
      <c r="M2586" s="48">
        <v>0</v>
      </c>
      <c r="N2586" s="42">
        <v>0</v>
      </c>
      <c r="O2586" s="42">
        <v>0</v>
      </c>
      <c r="P2586" s="47">
        <v>702.06899999999996</v>
      </c>
      <c r="Q2586" s="41">
        <v>702.06899999999996</v>
      </c>
      <c r="R2586" s="40">
        <v>2.7251830651631783</v>
      </c>
      <c r="S2586" s="41">
        <v>0</v>
      </c>
      <c r="T2586" s="40">
        <v>84.91</v>
      </c>
      <c r="U2586" s="41">
        <v>1927.24</v>
      </c>
      <c r="V2586" s="40">
        <v>0</v>
      </c>
    </row>
    <row r="2587" spans="1:22">
      <c r="A2587" s="39">
        <v>44408</v>
      </c>
      <c r="B2587" s="40" t="s">
        <v>14</v>
      </c>
      <c r="C2587" s="41">
        <v>18.18</v>
      </c>
      <c r="D2587" s="41">
        <v>10</v>
      </c>
      <c r="E2587" s="41">
        <v>415.71</v>
      </c>
      <c r="F2587" s="41">
        <v>64.39</v>
      </c>
      <c r="G2587" s="41">
        <v>633.55600000000004</v>
      </c>
      <c r="H2587" s="41">
        <v>836.37800000000004</v>
      </c>
      <c r="I2587" s="41">
        <v>3.7135371149603751</v>
      </c>
      <c r="J2587" s="47">
        <v>92.593999999999994</v>
      </c>
      <c r="K2587" s="41">
        <v>122.236</v>
      </c>
      <c r="L2587" s="41">
        <v>0.98781308479719176</v>
      </c>
      <c r="M2587" s="48">
        <v>0</v>
      </c>
      <c r="N2587" s="42">
        <v>0</v>
      </c>
      <c r="O2587" s="42">
        <v>0</v>
      </c>
      <c r="P2587" s="47">
        <v>540.96199999999999</v>
      </c>
      <c r="Q2587" s="41">
        <v>714.14099999999996</v>
      </c>
      <c r="R2587" s="40">
        <v>2.7257240271631784</v>
      </c>
      <c r="S2587" s="41">
        <v>0</v>
      </c>
      <c r="T2587" s="40">
        <v>85.38</v>
      </c>
      <c r="U2587" s="41">
        <v>1940.93</v>
      </c>
      <c r="V2587" s="40">
        <v>0</v>
      </c>
    </row>
    <row r="2588" spans="1:22">
      <c r="A2588" s="39">
        <v>44409</v>
      </c>
      <c r="B2588" s="40" t="s">
        <v>14</v>
      </c>
      <c r="C2588" s="41">
        <v>5.6</v>
      </c>
      <c r="D2588" s="41">
        <v>10</v>
      </c>
      <c r="E2588" s="41">
        <v>333.64</v>
      </c>
      <c r="F2588" s="41">
        <v>38.28</v>
      </c>
      <c r="G2588" s="41">
        <v>202.38900000000001</v>
      </c>
      <c r="H2588" s="41">
        <v>867.38099999999997</v>
      </c>
      <c r="I2588" s="41">
        <v>3.7137395039603751</v>
      </c>
      <c r="J2588" s="47">
        <v>26.34</v>
      </c>
      <c r="K2588" s="41">
        <v>112.886</v>
      </c>
      <c r="L2588" s="41">
        <v>0.98783942479719178</v>
      </c>
      <c r="M2588" s="48">
        <v>0</v>
      </c>
      <c r="N2588" s="42">
        <v>0</v>
      </c>
      <c r="O2588" s="42">
        <v>0</v>
      </c>
      <c r="P2588" s="47">
        <v>176.04900000000001</v>
      </c>
      <c r="Q2588" s="41">
        <v>754.49599999999998</v>
      </c>
      <c r="R2588" s="40">
        <v>2.7259000761631782</v>
      </c>
      <c r="S2588" s="41">
        <v>0</v>
      </c>
      <c r="T2588" s="40">
        <v>86.98</v>
      </c>
      <c r="U2588" s="41">
        <v>1973.39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10</v>
      </c>
      <c r="E2589" s="41">
        <v>482.66</v>
      </c>
      <c r="F2589" s="41">
        <v>68.489999999999995</v>
      </c>
      <c r="G2589" s="41">
        <v>809.77800000000002</v>
      </c>
      <c r="H2589" s="41">
        <v>809.77800000000002</v>
      </c>
      <c r="I2589" s="41">
        <v>3.7145492819603749</v>
      </c>
      <c r="J2589" s="47">
        <v>113.087</v>
      </c>
      <c r="K2589" s="41">
        <v>113.087</v>
      </c>
      <c r="L2589" s="41">
        <v>0.98795251179719179</v>
      </c>
      <c r="M2589" s="48">
        <v>0</v>
      </c>
      <c r="N2589" s="42">
        <v>0</v>
      </c>
      <c r="O2589" s="42">
        <v>0</v>
      </c>
      <c r="P2589" s="47">
        <v>696.69100000000003</v>
      </c>
      <c r="Q2589" s="41">
        <v>696.69100000000003</v>
      </c>
      <c r="R2589" s="40">
        <v>2.7265967671631781</v>
      </c>
      <c r="S2589" s="41">
        <v>0</v>
      </c>
      <c r="T2589" s="40">
        <v>86.04</v>
      </c>
      <c r="U2589" s="41">
        <v>1946.83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10</v>
      </c>
      <c r="E2590" s="41">
        <v>484.5</v>
      </c>
      <c r="F2590" s="41">
        <v>68.84</v>
      </c>
      <c r="G2590" s="41">
        <v>816.28800000000001</v>
      </c>
      <c r="H2590" s="41">
        <v>816.28800000000001</v>
      </c>
      <c r="I2590" s="41">
        <v>3.7153655699603751</v>
      </c>
      <c r="J2590" s="47">
        <v>113.92100000000001</v>
      </c>
      <c r="K2590" s="41">
        <v>113.92100000000001</v>
      </c>
      <c r="L2590" s="41">
        <v>0.98806643279719175</v>
      </c>
      <c r="M2590" s="48">
        <v>0</v>
      </c>
      <c r="N2590" s="42">
        <v>0</v>
      </c>
      <c r="O2590" s="42">
        <v>0</v>
      </c>
      <c r="P2590" s="47">
        <v>702.36699999999996</v>
      </c>
      <c r="Q2590" s="41">
        <v>702.36699999999996</v>
      </c>
      <c r="R2590" s="40">
        <v>2.7272991341631783</v>
      </c>
      <c r="S2590" s="41">
        <v>0</v>
      </c>
      <c r="T2590" s="40">
        <v>86.04</v>
      </c>
      <c r="U2590" s="41">
        <v>1945.56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10</v>
      </c>
      <c r="E2591" s="41">
        <v>484.45</v>
      </c>
      <c r="F2591" s="41">
        <v>68.95</v>
      </c>
      <c r="G2591" s="41">
        <v>935.39400000000001</v>
      </c>
      <c r="H2591" s="41">
        <v>935.39400000000001</v>
      </c>
      <c r="I2591" s="41">
        <v>3.716300963960375</v>
      </c>
      <c r="J2591" s="47">
        <v>114.349</v>
      </c>
      <c r="K2591" s="41">
        <v>114.349</v>
      </c>
      <c r="L2591" s="41">
        <v>0.98818078179719171</v>
      </c>
      <c r="M2591" s="48">
        <v>0</v>
      </c>
      <c r="N2591" s="42">
        <v>0</v>
      </c>
      <c r="O2591" s="42">
        <v>0</v>
      </c>
      <c r="P2591" s="47">
        <v>821.04499999999996</v>
      </c>
      <c r="Q2591" s="41">
        <v>821.04499999999996</v>
      </c>
      <c r="R2591" s="40">
        <v>2.7281201791631782</v>
      </c>
      <c r="S2591" s="41">
        <v>0</v>
      </c>
      <c r="T2591" s="40">
        <v>87.78</v>
      </c>
      <c r="U2591" s="41">
        <v>1944.85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10</v>
      </c>
      <c r="E2592" s="41">
        <v>508.88</v>
      </c>
      <c r="F2592" s="41">
        <v>69.27</v>
      </c>
      <c r="G2592" s="41">
        <v>940.17600000000004</v>
      </c>
      <c r="H2592" s="41">
        <v>940.17600000000004</v>
      </c>
      <c r="I2592" s="41">
        <v>3.7172411399603749</v>
      </c>
      <c r="J2592" s="47">
        <v>114.908</v>
      </c>
      <c r="K2592" s="41">
        <v>114.908</v>
      </c>
      <c r="L2592" s="41">
        <v>0.98829568979719173</v>
      </c>
      <c r="M2592" s="48">
        <v>0</v>
      </c>
      <c r="N2592" s="42">
        <v>0</v>
      </c>
      <c r="O2592" s="42">
        <v>0</v>
      </c>
      <c r="P2592" s="47">
        <v>825.26800000000003</v>
      </c>
      <c r="Q2592" s="41">
        <v>825.26800000000003</v>
      </c>
      <c r="R2592" s="40">
        <v>2.728945447163178</v>
      </c>
      <c r="S2592" s="41">
        <v>0</v>
      </c>
      <c r="T2592" s="40">
        <v>87.78</v>
      </c>
      <c r="U2592" s="41">
        <v>1943.29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10</v>
      </c>
      <c r="E2593" s="41">
        <v>526.98</v>
      </c>
      <c r="F2593" s="41">
        <v>69.599999999999994</v>
      </c>
      <c r="G2593" s="41">
        <v>1003.581</v>
      </c>
      <c r="H2593" s="41">
        <v>1003.581</v>
      </c>
      <c r="I2593" s="41">
        <v>3.7182447209603748</v>
      </c>
      <c r="J2593" s="47">
        <v>115.69799999999999</v>
      </c>
      <c r="K2593" s="41">
        <v>115.69799999999999</v>
      </c>
      <c r="L2593" s="41">
        <v>0.98841138779719173</v>
      </c>
      <c r="M2593" s="48">
        <v>0</v>
      </c>
      <c r="N2593" s="42">
        <v>0</v>
      </c>
      <c r="O2593" s="42">
        <v>0</v>
      </c>
      <c r="P2593" s="47">
        <v>887.88300000000004</v>
      </c>
      <c r="Q2593" s="41">
        <v>887.88300000000004</v>
      </c>
      <c r="R2593" s="40">
        <v>2.7298333301631779</v>
      </c>
      <c r="S2593" s="41">
        <v>0</v>
      </c>
      <c r="T2593" s="40">
        <v>88.47</v>
      </c>
      <c r="U2593" s="41">
        <v>1941.8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10</v>
      </c>
      <c r="E2594" s="41">
        <v>525.44000000000005</v>
      </c>
      <c r="F2594" s="41">
        <v>69.64</v>
      </c>
      <c r="G2594" s="41">
        <v>1028.6579999999999</v>
      </c>
      <c r="H2594" s="41">
        <v>1028.6579999999999</v>
      </c>
      <c r="I2594" s="41">
        <v>3.7192733789603749</v>
      </c>
      <c r="J2594" s="47">
        <v>115.89700000000001</v>
      </c>
      <c r="K2594" s="41">
        <v>115.89700000000001</v>
      </c>
      <c r="L2594" s="41">
        <v>0.98852728479719176</v>
      </c>
      <c r="M2594" s="48">
        <v>0</v>
      </c>
      <c r="N2594" s="42">
        <v>0</v>
      </c>
      <c r="O2594" s="42">
        <v>0</v>
      </c>
      <c r="P2594" s="47">
        <v>912.76099999999997</v>
      </c>
      <c r="Q2594" s="41">
        <v>912.76099999999997</v>
      </c>
      <c r="R2594" s="40">
        <v>2.7307460911631778</v>
      </c>
      <c r="S2594" s="41">
        <v>0</v>
      </c>
      <c r="T2594" s="40">
        <v>88.73</v>
      </c>
      <c r="U2594" s="41">
        <v>1941.27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10</v>
      </c>
      <c r="E2595" s="41">
        <v>526.83000000000004</v>
      </c>
      <c r="F2595" s="41">
        <v>69.63</v>
      </c>
      <c r="G2595" s="41">
        <v>1062.5340000000001</v>
      </c>
      <c r="H2595" s="41">
        <v>1062.5340000000001</v>
      </c>
      <c r="I2595" s="41">
        <v>3.7203359129603748</v>
      </c>
      <c r="J2595" s="47">
        <v>116.976</v>
      </c>
      <c r="K2595" s="41">
        <v>116.976</v>
      </c>
      <c r="L2595" s="41">
        <v>0.98864426079719181</v>
      </c>
      <c r="M2595" s="48">
        <v>0</v>
      </c>
      <c r="N2595" s="42">
        <v>0</v>
      </c>
      <c r="O2595" s="42">
        <v>0</v>
      </c>
      <c r="P2595" s="47">
        <v>945.55799999999999</v>
      </c>
      <c r="Q2595" s="41">
        <v>945.55799999999999</v>
      </c>
      <c r="R2595" s="40">
        <v>2.731691649163178</v>
      </c>
      <c r="S2595" s="41">
        <v>0</v>
      </c>
      <c r="T2595" s="40">
        <v>88.99</v>
      </c>
      <c r="U2595" s="41">
        <v>1941.11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10</v>
      </c>
      <c r="E2596" s="41">
        <v>527.1</v>
      </c>
      <c r="F2596" s="41">
        <v>69.650000000000006</v>
      </c>
      <c r="G2596" s="41">
        <v>1067.163</v>
      </c>
      <c r="H2596" s="41">
        <v>1067.163</v>
      </c>
      <c r="I2596" s="41">
        <v>3.7214030759603749</v>
      </c>
      <c r="J2596" s="47">
        <v>117.797</v>
      </c>
      <c r="K2596" s="41">
        <v>117.797</v>
      </c>
      <c r="L2596" s="41">
        <v>0.98876205779719184</v>
      </c>
      <c r="M2596" s="48">
        <v>0</v>
      </c>
      <c r="N2596" s="42">
        <v>0</v>
      </c>
      <c r="O2596" s="42">
        <v>0</v>
      </c>
      <c r="P2596" s="47">
        <v>949.36599999999999</v>
      </c>
      <c r="Q2596" s="41">
        <v>949.36599999999999</v>
      </c>
      <c r="R2596" s="40">
        <v>2.7326410151631779</v>
      </c>
      <c r="S2596" s="41">
        <v>0</v>
      </c>
      <c r="T2596" s="40">
        <v>88.96</v>
      </c>
      <c r="U2596" s="41">
        <v>1940.84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10</v>
      </c>
      <c r="E2597" s="41">
        <v>527.74</v>
      </c>
      <c r="F2597" s="41">
        <v>69.63</v>
      </c>
      <c r="G2597" s="41">
        <v>1057.4770000000001</v>
      </c>
      <c r="H2597" s="41">
        <v>1057.4770000000001</v>
      </c>
      <c r="I2597" s="41">
        <v>3.7224605529603747</v>
      </c>
      <c r="J2597" s="47">
        <v>116.727</v>
      </c>
      <c r="K2597" s="41">
        <v>116.727</v>
      </c>
      <c r="L2597" s="41">
        <v>0.98887878479719182</v>
      </c>
      <c r="M2597" s="48">
        <v>0</v>
      </c>
      <c r="N2597" s="42">
        <v>0</v>
      </c>
      <c r="O2597" s="42">
        <v>0</v>
      </c>
      <c r="P2597" s="47">
        <v>940.75</v>
      </c>
      <c r="Q2597" s="41">
        <v>940.75</v>
      </c>
      <c r="R2597" s="40">
        <v>2.7335817651631777</v>
      </c>
      <c r="S2597" s="41">
        <v>0</v>
      </c>
      <c r="T2597" s="40">
        <v>88.96</v>
      </c>
      <c r="U2597" s="41">
        <v>1940.66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10</v>
      </c>
      <c r="E2598" s="41">
        <v>527.29999999999995</v>
      </c>
      <c r="F2598" s="41">
        <v>69.67</v>
      </c>
      <c r="G2598" s="41">
        <v>1062.299</v>
      </c>
      <c r="H2598" s="41">
        <v>1062.299</v>
      </c>
      <c r="I2598" s="41">
        <v>3.7235228519603747</v>
      </c>
      <c r="J2598" s="47">
        <v>117.259</v>
      </c>
      <c r="K2598" s="41">
        <v>117.259</v>
      </c>
      <c r="L2598" s="41">
        <v>0.98899604379719186</v>
      </c>
      <c r="M2598" s="48">
        <v>0</v>
      </c>
      <c r="N2598" s="42">
        <v>0</v>
      </c>
      <c r="O2598" s="42">
        <v>0</v>
      </c>
      <c r="P2598" s="47">
        <v>945.04</v>
      </c>
      <c r="Q2598" s="41">
        <v>945.04</v>
      </c>
      <c r="R2598" s="40">
        <v>2.7345268051631777</v>
      </c>
      <c r="S2598" s="41">
        <v>0</v>
      </c>
      <c r="T2598" s="40">
        <v>88.96</v>
      </c>
      <c r="U2598" s="41">
        <v>1940.45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10</v>
      </c>
      <c r="E2599" s="41">
        <v>528.98</v>
      </c>
      <c r="F2599" s="41">
        <v>69.650000000000006</v>
      </c>
      <c r="G2599" s="41">
        <v>1049.623</v>
      </c>
      <c r="H2599" s="41">
        <v>1049.623</v>
      </c>
      <c r="I2599" s="41">
        <v>3.7245724749603748</v>
      </c>
      <c r="J2599" s="47">
        <v>115.857</v>
      </c>
      <c r="K2599" s="41">
        <v>115.857</v>
      </c>
      <c r="L2599" s="41">
        <v>0.98911190079719191</v>
      </c>
      <c r="M2599" s="48">
        <v>0</v>
      </c>
      <c r="N2599" s="42">
        <v>0</v>
      </c>
      <c r="O2599" s="42">
        <v>0</v>
      </c>
      <c r="P2599" s="47">
        <v>933.76599999999996</v>
      </c>
      <c r="Q2599" s="41">
        <v>933.76599999999996</v>
      </c>
      <c r="R2599" s="40">
        <v>2.7354605711631779</v>
      </c>
      <c r="S2599" s="41">
        <v>0</v>
      </c>
      <c r="T2599" s="40">
        <v>88.96</v>
      </c>
      <c r="U2599" s="41">
        <v>1940.33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10</v>
      </c>
      <c r="E2600" s="41">
        <v>528.41</v>
      </c>
      <c r="F2600" s="41">
        <v>69.69</v>
      </c>
      <c r="G2600" s="41">
        <v>1044.6400000000001</v>
      </c>
      <c r="H2600" s="41">
        <v>1044.6400000000001</v>
      </c>
      <c r="I2600" s="41">
        <v>3.7256171149603747</v>
      </c>
      <c r="J2600" s="47">
        <v>115.30800000000001</v>
      </c>
      <c r="K2600" s="41">
        <v>115.30800000000001</v>
      </c>
      <c r="L2600" s="41">
        <v>0.98922720879719195</v>
      </c>
      <c r="M2600" s="48">
        <v>0</v>
      </c>
      <c r="N2600" s="42">
        <v>0</v>
      </c>
      <c r="O2600" s="42">
        <v>0</v>
      </c>
      <c r="P2600" s="47">
        <v>929.33199999999999</v>
      </c>
      <c r="Q2600" s="41">
        <v>929.33199999999999</v>
      </c>
      <c r="R2600" s="40">
        <v>2.736389903163178</v>
      </c>
      <c r="S2600" s="41">
        <v>0</v>
      </c>
      <c r="T2600" s="40">
        <v>88.96</v>
      </c>
      <c r="U2600" s="41">
        <v>1940.08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10</v>
      </c>
      <c r="E2601" s="41">
        <v>527.94000000000005</v>
      </c>
      <c r="F2601" s="41">
        <v>69.73</v>
      </c>
      <c r="G2601" s="41">
        <v>1049.289</v>
      </c>
      <c r="H2601" s="41">
        <v>1049.289</v>
      </c>
      <c r="I2601" s="41">
        <v>3.7266664039603747</v>
      </c>
      <c r="J2601" s="47">
        <v>115.824</v>
      </c>
      <c r="K2601" s="41">
        <v>115.824</v>
      </c>
      <c r="L2601" s="41">
        <v>0.98934303279719193</v>
      </c>
      <c r="M2601" s="48">
        <v>0</v>
      </c>
      <c r="N2601" s="42">
        <v>0</v>
      </c>
      <c r="O2601" s="42">
        <v>0</v>
      </c>
      <c r="P2601" s="47">
        <v>933.46500000000003</v>
      </c>
      <c r="Q2601" s="41">
        <v>933.46500000000003</v>
      </c>
      <c r="R2601" s="40">
        <v>2.7373233681631781</v>
      </c>
      <c r="S2601" s="41">
        <v>0</v>
      </c>
      <c r="T2601" s="40">
        <v>88.96</v>
      </c>
      <c r="U2601" s="41">
        <v>1939.86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10</v>
      </c>
      <c r="E2602" s="41">
        <v>527.91999999999996</v>
      </c>
      <c r="F2602" s="41">
        <v>69.819999999999993</v>
      </c>
      <c r="G2602" s="41">
        <v>1055.443</v>
      </c>
      <c r="H2602" s="41">
        <v>1055.443</v>
      </c>
      <c r="I2602" s="41">
        <v>3.7277218469603746</v>
      </c>
      <c r="J2602" s="47">
        <v>116.504</v>
      </c>
      <c r="K2602" s="41">
        <v>116.504</v>
      </c>
      <c r="L2602" s="41">
        <v>0.9894595367971919</v>
      </c>
      <c r="M2602" s="48">
        <v>0</v>
      </c>
      <c r="N2602" s="42">
        <v>0</v>
      </c>
      <c r="O2602" s="42">
        <v>0</v>
      </c>
      <c r="P2602" s="47">
        <v>938.93899999999996</v>
      </c>
      <c r="Q2602" s="41">
        <v>938.93899999999996</v>
      </c>
      <c r="R2602" s="40">
        <v>2.7382623071631782</v>
      </c>
      <c r="S2602" s="41">
        <v>0</v>
      </c>
      <c r="T2602" s="40">
        <v>88.96</v>
      </c>
      <c r="U2602" s="41">
        <v>1939.74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10</v>
      </c>
      <c r="E2603" s="41">
        <v>528.78</v>
      </c>
      <c r="F2603" s="41">
        <v>69.86</v>
      </c>
      <c r="G2603" s="41">
        <v>1053.0640000000001</v>
      </c>
      <c r="H2603" s="41">
        <v>1053.0640000000001</v>
      </c>
      <c r="I2603" s="41">
        <v>3.7287749109603747</v>
      </c>
      <c r="J2603" s="47">
        <v>116.242</v>
      </c>
      <c r="K2603" s="41">
        <v>116.242</v>
      </c>
      <c r="L2603" s="41">
        <v>0.98957577879719194</v>
      </c>
      <c r="M2603" s="48">
        <v>0</v>
      </c>
      <c r="N2603" s="42">
        <v>0</v>
      </c>
      <c r="O2603" s="42">
        <v>0</v>
      </c>
      <c r="P2603" s="47">
        <v>936.822</v>
      </c>
      <c r="Q2603" s="41">
        <v>936.822</v>
      </c>
      <c r="R2603" s="40">
        <v>2.7391991291631781</v>
      </c>
      <c r="S2603" s="41">
        <v>0</v>
      </c>
      <c r="T2603" s="40">
        <v>88.96</v>
      </c>
      <c r="U2603" s="41">
        <v>1939.73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10</v>
      </c>
      <c r="E2604" s="41">
        <v>530.5</v>
      </c>
      <c r="F2604" s="41">
        <v>69.94</v>
      </c>
      <c r="G2604" s="41">
        <v>1049.1400000000001</v>
      </c>
      <c r="H2604" s="41">
        <v>1049.1400000000001</v>
      </c>
      <c r="I2604" s="41">
        <v>3.7298240509603748</v>
      </c>
      <c r="J2604" s="47">
        <v>115.279</v>
      </c>
      <c r="K2604" s="41">
        <v>115.279</v>
      </c>
      <c r="L2604" s="41">
        <v>0.98969105779719191</v>
      </c>
      <c r="M2604" s="48">
        <v>0</v>
      </c>
      <c r="N2604" s="42">
        <v>0</v>
      </c>
      <c r="O2604" s="42">
        <v>0</v>
      </c>
      <c r="P2604" s="47">
        <v>933.86099999999999</v>
      </c>
      <c r="Q2604" s="41">
        <v>933.86099999999999</v>
      </c>
      <c r="R2604" s="40">
        <v>2.7401329901631781</v>
      </c>
      <c r="S2604" s="41">
        <v>0</v>
      </c>
      <c r="T2604" s="40">
        <v>89.01</v>
      </c>
      <c r="U2604" s="41">
        <v>1939.61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10</v>
      </c>
      <c r="E2605" s="41">
        <v>528.55999999999995</v>
      </c>
      <c r="F2605" s="41">
        <v>69.91</v>
      </c>
      <c r="G2605" s="41">
        <v>1064.3779999999999</v>
      </c>
      <c r="H2605" s="41">
        <v>1064.3779999999999</v>
      </c>
      <c r="I2605" s="41">
        <v>3.730888428960375</v>
      </c>
      <c r="J2605" s="47">
        <v>116.745</v>
      </c>
      <c r="K2605" s="41">
        <v>116.745</v>
      </c>
      <c r="L2605" s="41">
        <v>0.98980780279719194</v>
      </c>
      <c r="M2605" s="48">
        <v>0</v>
      </c>
      <c r="N2605" s="42">
        <v>0</v>
      </c>
      <c r="O2605" s="42">
        <v>0</v>
      </c>
      <c r="P2605" s="47">
        <v>947.63300000000004</v>
      </c>
      <c r="Q2605" s="41">
        <v>947.63300000000004</v>
      </c>
      <c r="R2605" s="40">
        <v>2.7410806231631781</v>
      </c>
      <c r="S2605" s="41">
        <v>0</v>
      </c>
      <c r="T2605" s="40">
        <v>89.03</v>
      </c>
      <c r="U2605" s="41">
        <v>1939.28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10</v>
      </c>
      <c r="E2606" s="41">
        <v>521.01</v>
      </c>
      <c r="F2606" s="41">
        <v>69.91</v>
      </c>
      <c r="G2606" s="41">
        <v>1061.645</v>
      </c>
      <c r="H2606" s="41">
        <v>1061.645</v>
      </c>
      <c r="I2606" s="41">
        <v>3.731950073960375</v>
      </c>
      <c r="J2606" s="47">
        <v>116.98399999999999</v>
      </c>
      <c r="K2606" s="41">
        <v>116.98399999999999</v>
      </c>
      <c r="L2606" s="41">
        <v>0.98992478679719198</v>
      </c>
      <c r="M2606" s="48">
        <v>0</v>
      </c>
      <c r="N2606" s="42">
        <v>0</v>
      </c>
      <c r="O2606" s="42">
        <v>0</v>
      </c>
      <c r="P2606" s="47">
        <v>944.66099999999994</v>
      </c>
      <c r="Q2606" s="41">
        <v>944.66099999999994</v>
      </c>
      <c r="R2606" s="40">
        <v>2.7420252841631783</v>
      </c>
      <c r="S2606" s="41">
        <v>0</v>
      </c>
      <c r="T2606" s="40">
        <v>88.98</v>
      </c>
      <c r="U2606" s="41">
        <v>1938.47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10</v>
      </c>
      <c r="E2607" s="41">
        <v>520.42999999999995</v>
      </c>
      <c r="F2607" s="41">
        <v>69.92</v>
      </c>
      <c r="G2607" s="41">
        <v>1066.7860000000001</v>
      </c>
      <c r="H2607" s="41">
        <v>1066.7860000000001</v>
      </c>
      <c r="I2607" s="41">
        <v>3.733016859960375</v>
      </c>
      <c r="J2607" s="47">
        <v>117.3</v>
      </c>
      <c r="K2607" s="41">
        <v>117.3</v>
      </c>
      <c r="L2607" s="41">
        <v>0.99004208679719197</v>
      </c>
      <c r="M2607" s="48">
        <v>0</v>
      </c>
      <c r="N2607" s="42">
        <v>0</v>
      </c>
      <c r="O2607" s="42">
        <v>0</v>
      </c>
      <c r="P2607" s="47">
        <v>949.48599999999999</v>
      </c>
      <c r="Q2607" s="41">
        <v>949.48599999999999</v>
      </c>
      <c r="R2607" s="40">
        <v>2.7429747701631784</v>
      </c>
      <c r="S2607" s="41">
        <v>0</v>
      </c>
      <c r="T2607" s="40">
        <v>89</v>
      </c>
      <c r="U2607" s="41">
        <v>1938.33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10</v>
      </c>
      <c r="E2608" s="41">
        <v>521.59</v>
      </c>
      <c r="F2608" s="41">
        <v>69.89</v>
      </c>
      <c r="G2608" s="41">
        <v>1073.1510000000001</v>
      </c>
      <c r="H2608" s="41">
        <v>1073.1510000000001</v>
      </c>
      <c r="I2608" s="41">
        <v>3.734090010960375</v>
      </c>
      <c r="J2608" s="47">
        <v>117.998</v>
      </c>
      <c r="K2608" s="41">
        <v>117.998</v>
      </c>
      <c r="L2608" s="41">
        <v>0.99016008479719197</v>
      </c>
      <c r="M2608" s="48">
        <v>0</v>
      </c>
      <c r="N2608" s="42">
        <v>0</v>
      </c>
      <c r="O2608" s="42">
        <v>0</v>
      </c>
      <c r="P2608" s="47">
        <v>955.15300000000002</v>
      </c>
      <c r="Q2608" s="41">
        <v>955.15300000000002</v>
      </c>
      <c r="R2608" s="40">
        <v>2.7439299231631784</v>
      </c>
      <c r="S2608" s="41">
        <v>0</v>
      </c>
      <c r="T2608" s="40">
        <v>89</v>
      </c>
      <c r="U2608" s="41">
        <v>1938.31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10</v>
      </c>
      <c r="E2609" s="41">
        <v>531.85</v>
      </c>
      <c r="F2609" s="41">
        <v>69.69</v>
      </c>
      <c r="G2609" s="41">
        <v>1053.3040000000001</v>
      </c>
      <c r="H2609" s="41">
        <v>1053.3040000000001</v>
      </c>
      <c r="I2609" s="41">
        <v>3.735143314960375</v>
      </c>
      <c r="J2609" s="47">
        <v>117.485</v>
      </c>
      <c r="K2609" s="41">
        <v>117.485</v>
      </c>
      <c r="L2609" s="41">
        <v>0.99027756979719195</v>
      </c>
      <c r="M2609" s="48">
        <v>0</v>
      </c>
      <c r="N2609" s="42">
        <v>0</v>
      </c>
      <c r="O2609" s="42">
        <v>0</v>
      </c>
      <c r="P2609" s="47">
        <v>935.81899999999996</v>
      </c>
      <c r="Q2609" s="41">
        <v>935.81899999999996</v>
      </c>
      <c r="R2609" s="40">
        <v>2.7448657421631784</v>
      </c>
      <c r="S2609" s="41">
        <v>0</v>
      </c>
      <c r="T2609" s="40">
        <v>88.85</v>
      </c>
      <c r="U2609" s="41">
        <v>1938.97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10</v>
      </c>
      <c r="E2610" s="41">
        <v>521.64</v>
      </c>
      <c r="F2610" s="41">
        <v>69.78</v>
      </c>
      <c r="G2610" s="41">
        <v>1027.501</v>
      </c>
      <c r="H2610" s="41">
        <v>1027.501</v>
      </c>
      <c r="I2610" s="41">
        <v>3.7361708159603748</v>
      </c>
      <c r="J2610" s="47">
        <v>114.577</v>
      </c>
      <c r="K2610" s="41">
        <v>114.577</v>
      </c>
      <c r="L2610" s="41">
        <v>0.9903921467971919</v>
      </c>
      <c r="M2610" s="48">
        <v>0</v>
      </c>
      <c r="N2610" s="42">
        <v>0</v>
      </c>
      <c r="O2610" s="42">
        <v>0</v>
      </c>
      <c r="P2610" s="47">
        <v>912.92399999999998</v>
      </c>
      <c r="Q2610" s="41">
        <v>912.92399999999998</v>
      </c>
      <c r="R2610" s="40">
        <v>2.7457786661631784</v>
      </c>
      <c r="S2610" s="41">
        <v>0</v>
      </c>
      <c r="T2610" s="40">
        <v>88.85</v>
      </c>
      <c r="U2610" s="41">
        <v>1938.05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10</v>
      </c>
      <c r="E2611" s="41">
        <v>524.38</v>
      </c>
      <c r="F2611" s="41">
        <v>69.78</v>
      </c>
      <c r="G2611" s="41">
        <v>1021.314</v>
      </c>
      <c r="H2611" s="41">
        <v>1021.314</v>
      </c>
      <c r="I2611" s="41">
        <v>3.7371921299603748</v>
      </c>
      <c r="J2611" s="47">
        <v>113.889</v>
      </c>
      <c r="K2611" s="41">
        <v>113.889</v>
      </c>
      <c r="L2611" s="41">
        <v>0.99050603579719187</v>
      </c>
      <c r="M2611" s="48">
        <v>0</v>
      </c>
      <c r="N2611" s="42">
        <v>0</v>
      </c>
      <c r="O2611" s="42">
        <v>0</v>
      </c>
      <c r="P2611" s="47">
        <v>907.42499999999995</v>
      </c>
      <c r="Q2611" s="41">
        <v>907.42499999999995</v>
      </c>
      <c r="R2611" s="40">
        <v>2.7466860911631783</v>
      </c>
      <c r="S2611" s="41">
        <v>0</v>
      </c>
      <c r="T2611" s="40">
        <v>88.85</v>
      </c>
      <c r="U2611" s="41">
        <v>1938.11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10</v>
      </c>
      <c r="E2612" s="41">
        <v>536.54999999999995</v>
      </c>
      <c r="F2612" s="41">
        <v>69.53</v>
      </c>
      <c r="G2612" s="41">
        <v>967.048</v>
      </c>
      <c r="H2612" s="41">
        <v>967.048</v>
      </c>
      <c r="I2612" s="41">
        <v>3.7381591779603749</v>
      </c>
      <c r="J2612" s="47">
        <v>107.61199999999999</v>
      </c>
      <c r="K2612" s="41">
        <v>107.61199999999999</v>
      </c>
      <c r="L2612" s="41">
        <v>0.99061364779719185</v>
      </c>
      <c r="M2612" s="48">
        <v>0</v>
      </c>
      <c r="N2612" s="42">
        <v>0</v>
      </c>
      <c r="O2612" s="42">
        <v>0</v>
      </c>
      <c r="P2612" s="47">
        <v>859.43600000000004</v>
      </c>
      <c r="Q2612" s="41">
        <v>859.43600000000004</v>
      </c>
      <c r="R2612" s="40">
        <v>2.7475455271631781</v>
      </c>
      <c r="S2612" s="41">
        <v>0</v>
      </c>
      <c r="T2612" s="40">
        <v>88.87</v>
      </c>
      <c r="U2612" s="41">
        <v>1939.01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10</v>
      </c>
      <c r="E2613" s="41">
        <v>533.65</v>
      </c>
      <c r="F2613" s="41">
        <v>69.67</v>
      </c>
      <c r="G2613" s="41">
        <v>932.70899999999995</v>
      </c>
      <c r="H2613" s="41">
        <v>932.70899999999995</v>
      </c>
      <c r="I2613" s="41">
        <v>3.7390918869603751</v>
      </c>
      <c r="J2613" s="47">
        <v>102.995</v>
      </c>
      <c r="K2613" s="41">
        <v>102.995</v>
      </c>
      <c r="L2613" s="41">
        <v>0.99071664279719185</v>
      </c>
      <c r="M2613" s="48">
        <v>0</v>
      </c>
      <c r="N2613" s="42">
        <v>0</v>
      </c>
      <c r="O2613" s="42">
        <v>0</v>
      </c>
      <c r="P2613" s="47">
        <v>829.71400000000006</v>
      </c>
      <c r="Q2613" s="41">
        <v>829.71400000000006</v>
      </c>
      <c r="R2613" s="40">
        <v>2.7483752411631781</v>
      </c>
      <c r="S2613" s="41">
        <v>0</v>
      </c>
      <c r="T2613" s="40">
        <v>88.96</v>
      </c>
      <c r="U2613" s="41">
        <v>1938.63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10</v>
      </c>
      <c r="E2614" s="41">
        <v>531.99</v>
      </c>
      <c r="F2614" s="41">
        <v>69.8</v>
      </c>
      <c r="G2614" s="41">
        <v>948.68</v>
      </c>
      <c r="H2614" s="41">
        <v>948.68</v>
      </c>
      <c r="I2614" s="41">
        <v>3.7400405669603751</v>
      </c>
      <c r="J2614" s="47">
        <v>105.485</v>
      </c>
      <c r="K2614" s="41">
        <v>105.485</v>
      </c>
      <c r="L2614" s="41">
        <v>0.99082212779719181</v>
      </c>
      <c r="M2614" s="48">
        <v>0</v>
      </c>
      <c r="N2614" s="42">
        <v>0</v>
      </c>
      <c r="O2614" s="42">
        <v>0</v>
      </c>
      <c r="P2614" s="47">
        <v>843.19500000000005</v>
      </c>
      <c r="Q2614" s="41">
        <v>843.19500000000005</v>
      </c>
      <c r="R2614" s="40">
        <v>2.749218436163178</v>
      </c>
      <c r="S2614" s="41">
        <v>0</v>
      </c>
      <c r="T2614" s="40">
        <v>88.88</v>
      </c>
      <c r="U2614" s="41">
        <v>1938.5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10</v>
      </c>
      <c r="E2615" s="41">
        <v>537.92999999999995</v>
      </c>
      <c r="F2615" s="41">
        <v>69.63</v>
      </c>
      <c r="G2615" s="41">
        <v>958.63400000000001</v>
      </c>
      <c r="H2615" s="41">
        <v>958.63400000000001</v>
      </c>
      <c r="I2615" s="41">
        <v>3.740999200960375</v>
      </c>
      <c r="J2615" s="47">
        <v>105.74</v>
      </c>
      <c r="K2615" s="41">
        <v>105.74</v>
      </c>
      <c r="L2615" s="41">
        <v>0.99092786779719177</v>
      </c>
      <c r="M2615" s="48">
        <v>0</v>
      </c>
      <c r="N2615" s="42">
        <v>0</v>
      </c>
      <c r="O2615" s="42">
        <v>0</v>
      </c>
      <c r="P2615" s="47">
        <v>852.89400000000001</v>
      </c>
      <c r="Q2615" s="41">
        <v>852.89400000000001</v>
      </c>
      <c r="R2615" s="40">
        <v>2.7500713301631778</v>
      </c>
      <c r="S2615" s="41">
        <v>0</v>
      </c>
      <c r="T2615" s="40">
        <v>88.97</v>
      </c>
      <c r="U2615" s="41">
        <v>1938.91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10</v>
      </c>
      <c r="E2616" s="41">
        <v>524.53</v>
      </c>
      <c r="F2616" s="41">
        <v>69.87</v>
      </c>
      <c r="G2616" s="41">
        <v>979.81</v>
      </c>
      <c r="H2616" s="41">
        <v>979.81</v>
      </c>
      <c r="I2616" s="41">
        <v>3.741979010960375</v>
      </c>
      <c r="J2616" s="47">
        <v>108.077</v>
      </c>
      <c r="K2616" s="41">
        <v>108.077</v>
      </c>
      <c r="L2616" s="41">
        <v>0.99103594479719181</v>
      </c>
      <c r="M2616" s="48">
        <v>0</v>
      </c>
      <c r="N2616" s="42">
        <v>0</v>
      </c>
      <c r="O2616" s="42">
        <v>0</v>
      </c>
      <c r="P2616" s="47">
        <v>871.73299999999995</v>
      </c>
      <c r="Q2616" s="41">
        <v>871.73299999999995</v>
      </c>
      <c r="R2616" s="40">
        <v>2.7509430631631777</v>
      </c>
      <c r="S2616" s="41">
        <v>0</v>
      </c>
      <c r="T2616" s="40">
        <v>88.97</v>
      </c>
      <c r="U2616" s="41">
        <v>1937.74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10</v>
      </c>
      <c r="E2617" s="41">
        <v>523.83000000000004</v>
      </c>
      <c r="F2617" s="41">
        <v>70.02</v>
      </c>
      <c r="G2617" s="41">
        <v>1003.451</v>
      </c>
      <c r="H2617" s="41">
        <v>1003.451</v>
      </c>
      <c r="I2617" s="41">
        <v>3.7429824619603749</v>
      </c>
      <c r="J2617" s="47">
        <v>110.691</v>
      </c>
      <c r="K2617" s="41">
        <v>110.691</v>
      </c>
      <c r="L2617" s="41">
        <v>0.99114663579719187</v>
      </c>
      <c r="M2617" s="48">
        <v>0</v>
      </c>
      <c r="N2617" s="42">
        <v>0</v>
      </c>
      <c r="O2617" s="42">
        <v>0</v>
      </c>
      <c r="P2617" s="47">
        <v>892.76</v>
      </c>
      <c r="Q2617" s="41">
        <v>892.76</v>
      </c>
      <c r="R2617" s="40">
        <v>2.7518358231631779</v>
      </c>
      <c r="S2617" s="41">
        <v>0</v>
      </c>
      <c r="T2617" s="40">
        <v>88.97</v>
      </c>
      <c r="U2617" s="41">
        <v>1937.59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10</v>
      </c>
      <c r="E2618" s="41">
        <v>526.14</v>
      </c>
      <c r="F2618" s="41">
        <v>69.95</v>
      </c>
      <c r="G2618" s="41">
        <v>994.70799999999997</v>
      </c>
      <c r="H2618" s="41">
        <v>994.70799999999997</v>
      </c>
      <c r="I2618" s="41">
        <v>3.7439771699603748</v>
      </c>
      <c r="J2618" s="47">
        <v>109.72799999999999</v>
      </c>
      <c r="K2618" s="41">
        <v>109.72799999999999</v>
      </c>
      <c r="L2618" s="41">
        <v>0.99125636379719184</v>
      </c>
      <c r="M2618" s="48">
        <v>0</v>
      </c>
      <c r="N2618" s="42">
        <v>0</v>
      </c>
      <c r="O2618" s="42">
        <v>0</v>
      </c>
      <c r="P2618" s="47">
        <v>884.98</v>
      </c>
      <c r="Q2618" s="41">
        <v>884.98</v>
      </c>
      <c r="R2618" s="40">
        <v>2.7527208031631778</v>
      </c>
      <c r="S2618" s="41">
        <v>0</v>
      </c>
      <c r="T2618" s="40">
        <v>88.97</v>
      </c>
      <c r="U2618" s="41">
        <v>1937.85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10</v>
      </c>
      <c r="E2619" s="41">
        <v>525.49</v>
      </c>
      <c r="F2619" s="41">
        <v>69.930000000000007</v>
      </c>
      <c r="G2619" s="41">
        <v>982.77599999999995</v>
      </c>
      <c r="H2619" s="41">
        <v>982.77599999999995</v>
      </c>
      <c r="I2619" s="41">
        <v>3.7449599459603746</v>
      </c>
      <c r="J2619" s="47">
        <v>108.634</v>
      </c>
      <c r="K2619" s="41">
        <v>108.634</v>
      </c>
      <c r="L2619" s="41">
        <v>0.99136499779719189</v>
      </c>
      <c r="M2619" s="48">
        <v>0</v>
      </c>
      <c r="N2619" s="42">
        <v>0</v>
      </c>
      <c r="O2619" s="42">
        <v>0</v>
      </c>
      <c r="P2619" s="47">
        <v>874.14200000000005</v>
      </c>
      <c r="Q2619" s="41">
        <v>874.14200000000005</v>
      </c>
      <c r="R2619" s="40">
        <v>2.7535949451631776</v>
      </c>
      <c r="S2619" s="41">
        <v>0</v>
      </c>
      <c r="T2619" s="40">
        <v>88.95</v>
      </c>
      <c r="U2619" s="41">
        <v>1937.71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10</v>
      </c>
      <c r="E2620" s="41">
        <v>519.67999999999995</v>
      </c>
      <c r="F2620" s="41">
        <v>69.92</v>
      </c>
      <c r="G2620" s="41">
        <v>1004.444</v>
      </c>
      <c r="H2620" s="41">
        <v>1004.444</v>
      </c>
      <c r="I2620" s="41">
        <v>3.7459643899603745</v>
      </c>
      <c r="J2620" s="47">
        <v>108.816</v>
      </c>
      <c r="K2620" s="41">
        <v>108.816</v>
      </c>
      <c r="L2620" s="41">
        <v>0.99147381379719191</v>
      </c>
      <c r="M2620" s="48">
        <v>0</v>
      </c>
      <c r="N2620" s="42">
        <v>0</v>
      </c>
      <c r="O2620" s="42">
        <v>0</v>
      </c>
      <c r="P2620" s="47">
        <v>895.62800000000004</v>
      </c>
      <c r="Q2620" s="41">
        <v>895.62800000000004</v>
      </c>
      <c r="R2620" s="40">
        <v>2.7544905731631775</v>
      </c>
      <c r="S2620" s="41">
        <v>0</v>
      </c>
      <c r="T2620" s="40">
        <v>89.17</v>
      </c>
      <c r="U2620" s="41">
        <v>1937.53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10</v>
      </c>
      <c r="E2621" s="41">
        <v>468.15</v>
      </c>
      <c r="F2621" s="41">
        <v>70.37</v>
      </c>
      <c r="G2621" s="41">
        <v>1008.5839999999999</v>
      </c>
      <c r="H2621" s="41">
        <v>1008.5839999999999</v>
      </c>
      <c r="I2621" s="41">
        <v>3.7469729739603745</v>
      </c>
      <c r="J2621" s="47">
        <v>109.184</v>
      </c>
      <c r="K2621" s="41">
        <v>109.184</v>
      </c>
      <c r="L2621" s="41">
        <v>0.99158299779719195</v>
      </c>
      <c r="M2621" s="48">
        <v>0</v>
      </c>
      <c r="N2621" s="42">
        <v>0</v>
      </c>
      <c r="O2621" s="42">
        <v>0</v>
      </c>
      <c r="P2621" s="47">
        <v>899.4</v>
      </c>
      <c r="Q2621" s="41">
        <v>899.4</v>
      </c>
      <c r="R2621" s="40">
        <v>2.7553899731631777</v>
      </c>
      <c r="S2621" s="41">
        <v>0</v>
      </c>
      <c r="T2621" s="40">
        <v>89.18</v>
      </c>
      <c r="U2621" s="41">
        <v>1933.84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10</v>
      </c>
      <c r="E2622" s="41">
        <v>478.08</v>
      </c>
      <c r="F2622" s="41">
        <v>70.209999999999994</v>
      </c>
      <c r="G2622" s="41">
        <v>1010.525</v>
      </c>
      <c r="H2622" s="41">
        <v>1010.525</v>
      </c>
      <c r="I2622" s="41">
        <v>3.7479834989603744</v>
      </c>
      <c r="J2622" s="47">
        <v>109.398</v>
      </c>
      <c r="K2622" s="41">
        <v>109.398</v>
      </c>
      <c r="L2622" s="41">
        <v>0.99169239579719193</v>
      </c>
      <c r="M2622" s="48">
        <v>0</v>
      </c>
      <c r="N2622" s="42">
        <v>0</v>
      </c>
      <c r="O2622" s="42">
        <v>0</v>
      </c>
      <c r="P2622" s="47">
        <v>901.12699999999995</v>
      </c>
      <c r="Q2622" s="41">
        <v>901.12699999999995</v>
      </c>
      <c r="R2622" s="40">
        <v>2.7562911001631778</v>
      </c>
      <c r="S2622" s="41">
        <v>0</v>
      </c>
      <c r="T2622" s="40">
        <v>89.17</v>
      </c>
      <c r="U2622" s="41">
        <v>1934.17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10</v>
      </c>
      <c r="E2623" s="41">
        <v>502.69</v>
      </c>
      <c r="F2623" s="41">
        <v>69.91</v>
      </c>
      <c r="G2623" s="41">
        <v>1004.954</v>
      </c>
      <c r="H2623" s="41">
        <v>1004.954</v>
      </c>
      <c r="I2623" s="41">
        <v>3.7489884529603743</v>
      </c>
      <c r="J2623" s="47">
        <v>108.79600000000001</v>
      </c>
      <c r="K2623" s="41">
        <v>108.79600000000001</v>
      </c>
      <c r="L2623" s="41">
        <v>0.99180119179719195</v>
      </c>
      <c r="M2623" s="48">
        <v>0</v>
      </c>
      <c r="N2623" s="42">
        <v>0</v>
      </c>
      <c r="O2623" s="42">
        <v>0</v>
      </c>
      <c r="P2623" s="47">
        <v>896.15800000000002</v>
      </c>
      <c r="Q2623" s="41">
        <v>896.15800000000002</v>
      </c>
      <c r="R2623" s="40">
        <v>2.757187258163178</v>
      </c>
      <c r="S2623" s="41">
        <v>0</v>
      </c>
      <c r="T2623" s="40">
        <v>89.17</v>
      </c>
      <c r="U2623" s="41">
        <v>1935.74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10</v>
      </c>
      <c r="E2624" s="41">
        <v>494.29</v>
      </c>
      <c r="F2624" s="41">
        <v>70.099999999999994</v>
      </c>
      <c r="G2624" s="41">
        <v>992.274</v>
      </c>
      <c r="H2624" s="41">
        <v>992.274</v>
      </c>
      <c r="I2624" s="41">
        <v>3.7499807269603744</v>
      </c>
      <c r="J2624" s="47">
        <v>107.41800000000001</v>
      </c>
      <c r="K2624" s="41">
        <v>107.41800000000001</v>
      </c>
      <c r="L2624" s="41">
        <v>0.99190860979719198</v>
      </c>
      <c r="M2624" s="48">
        <v>0</v>
      </c>
      <c r="N2624" s="42">
        <v>0</v>
      </c>
      <c r="O2624" s="42">
        <v>0</v>
      </c>
      <c r="P2624" s="47">
        <v>884.85599999999999</v>
      </c>
      <c r="Q2624" s="41">
        <v>884.85599999999999</v>
      </c>
      <c r="R2624" s="40">
        <v>2.7580721141631779</v>
      </c>
      <c r="S2624" s="41">
        <v>0</v>
      </c>
      <c r="T2624" s="40">
        <v>89.18</v>
      </c>
      <c r="U2624" s="41">
        <v>1934.92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10</v>
      </c>
      <c r="E2625" s="41">
        <v>480.35</v>
      </c>
      <c r="F2625" s="41">
        <v>70.27</v>
      </c>
      <c r="G2625" s="41">
        <v>992.57399999999996</v>
      </c>
      <c r="H2625" s="41">
        <v>992.57399999999996</v>
      </c>
      <c r="I2625" s="41">
        <v>3.7509733009603745</v>
      </c>
      <c r="J2625" s="47">
        <v>107.447</v>
      </c>
      <c r="K2625" s="41">
        <v>107.447</v>
      </c>
      <c r="L2625" s="41">
        <v>0.99201605679719196</v>
      </c>
      <c r="M2625" s="48">
        <v>0</v>
      </c>
      <c r="N2625" s="42">
        <v>0</v>
      </c>
      <c r="O2625" s="42">
        <v>0</v>
      </c>
      <c r="P2625" s="47">
        <v>885.12699999999995</v>
      </c>
      <c r="Q2625" s="41">
        <v>885.12699999999995</v>
      </c>
      <c r="R2625" s="40">
        <v>2.758957241163178</v>
      </c>
      <c r="S2625" s="41">
        <v>0</v>
      </c>
      <c r="T2625" s="40">
        <v>89.18</v>
      </c>
      <c r="U2625" s="41">
        <v>1933.61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10</v>
      </c>
      <c r="E2626" s="41">
        <v>483.26</v>
      </c>
      <c r="F2626" s="41">
        <v>70.2</v>
      </c>
      <c r="G2626" s="41">
        <v>991.976</v>
      </c>
      <c r="H2626" s="41">
        <v>991.976</v>
      </c>
      <c r="I2626" s="41">
        <v>3.7519652769603744</v>
      </c>
      <c r="J2626" s="47">
        <v>107.381</v>
      </c>
      <c r="K2626" s="41">
        <v>107.381</v>
      </c>
      <c r="L2626" s="41">
        <v>0.99212343779719192</v>
      </c>
      <c r="M2626" s="48">
        <v>0</v>
      </c>
      <c r="N2626" s="42">
        <v>0</v>
      </c>
      <c r="O2626" s="42">
        <v>0</v>
      </c>
      <c r="P2626" s="47">
        <v>884.59500000000003</v>
      </c>
      <c r="Q2626" s="41">
        <v>884.59500000000003</v>
      </c>
      <c r="R2626" s="40">
        <v>2.759841836163178</v>
      </c>
      <c r="S2626" s="41">
        <v>0</v>
      </c>
      <c r="T2626" s="40">
        <v>89.18</v>
      </c>
      <c r="U2626" s="41">
        <v>1933.6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10</v>
      </c>
      <c r="E2627" s="41">
        <v>483.52</v>
      </c>
      <c r="F2627" s="41">
        <v>70.09</v>
      </c>
      <c r="G2627" s="41">
        <v>1021.381</v>
      </c>
      <c r="H2627" s="41">
        <v>1021.381</v>
      </c>
      <c r="I2627" s="41">
        <v>3.7529866579603746</v>
      </c>
      <c r="J2627" s="47">
        <v>110.598</v>
      </c>
      <c r="K2627" s="41">
        <v>110.598</v>
      </c>
      <c r="L2627" s="41">
        <v>0.99223403579719194</v>
      </c>
      <c r="M2627" s="48">
        <v>0</v>
      </c>
      <c r="N2627" s="42">
        <v>0</v>
      </c>
      <c r="O2627" s="42">
        <v>0</v>
      </c>
      <c r="P2627" s="47">
        <v>910.78300000000002</v>
      </c>
      <c r="Q2627" s="41">
        <v>910.78300000000002</v>
      </c>
      <c r="R2627" s="40">
        <v>2.7607526191631782</v>
      </c>
      <c r="S2627" s="41">
        <v>0</v>
      </c>
      <c r="T2627" s="40">
        <v>89.17</v>
      </c>
      <c r="U2627" s="41">
        <v>1933.47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10</v>
      </c>
      <c r="E2628" s="41">
        <v>473.77</v>
      </c>
      <c r="F2628" s="41">
        <v>70.239999999999995</v>
      </c>
      <c r="G2628" s="41">
        <v>867.64400000000001</v>
      </c>
      <c r="H2628" s="41">
        <v>867.64400000000001</v>
      </c>
      <c r="I2628" s="41">
        <v>3.7538543019603745</v>
      </c>
      <c r="J2628" s="47">
        <v>109.929</v>
      </c>
      <c r="K2628" s="41">
        <v>109.929</v>
      </c>
      <c r="L2628" s="41">
        <v>0.99234396479719189</v>
      </c>
      <c r="M2628" s="48">
        <v>0</v>
      </c>
      <c r="N2628" s="42">
        <v>0</v>
      </c>
      <c r="O2628" s="42">
        <v>0</v>
      </c>
      <c r="P2628" s="47">
        <v>757.71500000000003</v>
      </c>
      <c r="Q2628" s="41">
        <v>757.71500000000003</v>
      </c>
      <c r="R2628" s="40">
        <v>2.7615103341631784</v>
      </c>
      <c r="S2628" s="41">
        <v>0</v>
      </c>
      <c r="T2628" s="40">
        <v>87.33</v>
      </c>
      <c r="U2628" s="41">
        <v>1932.64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10</v>
      </c>
      <c r="E2629" s="41">
        <v>471.06</v>
      </c>
      <c r="F2629" s="41">
        <v>70.22</v>
      </c>
      <c r="G2629" s="41">
        <v>885.15899999999999</v>
      </c>
      <c r="H2629" s="41">
        <v>885.15899999999999</v>
      </c>
      <c r="I2629" s="41">
        <v>3.7547394609603746</v>
      </c>
      <c r="J2629" s="47">
        <v>111.39400000000001</v>
      </c>
      <c r="K2629" s="41">
        <v>111.39400000000001</v>
      </c>
      <c r="L2629" s="41">
        <v>0.99245535879719193</v>
      </c>
      <c r="M2629" s="48">
        <v>0</v>
      </c>
      <c r="N2629" s="42">
        <v>0</v>
      </c>
      <c r="O2629" s="42">
        <v>0</v>
      </c>
      <c r="P2629" s="47">
        <v>773.76499999999999</v>
      </c>
      <c r="Q2629" s="41">
        <v>773.76499999999999</v>
      </c>
      <c r="R2629" s="40">
        <v>2.7622840991631783</v>
      </c>
      <c r="S2629" s="41">
        <v>0</v>
      </c>
      <c r="T2629" s="40">
        <v>87.42</v>
      </c>
      <c r="U2629" s="41">
        <v>1932.36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10</v>
      </c>
      <c r="E2630" s="41">
        <v>475.24</v>
      </c>
      <c r="F2630" s="41">
        <v>70.16</v>
      </c>
      <c r="G2630" s="41">
        <v>879.05100000000004</v>
      </c>
      <c r="H2630" s="41">
        <v>879.05100000000004</v>
      </c>
      <c r="I2630" s="41">
        <v>3.7556185119603747</v>
      </c>
      <c r="J2630" s="47">
        <v>110.66</v>
      </c>
      <c r="K2630" s="41">
        <v>110.66</v>
      </c>
      <c r="L2630" s="41">
        <v>0.99256601879719197</v>
      </c>
      <c r="M2630" s="48">
        <v>0</v>
      </c>
      <c r="N2630" s="42">
        <v>0</v>
      </c>
      <c r="O2630" s="42">
        <v>0</v>
      </c>
      <c r="P2630" s="47">
        <v>768.39099999999996</v>
      </c>
      <c r="Q2630" s="41">
        <v>768.39099999999996</v>
      </c>
      <c r="R2630" s="40">
        <v>2.7630524901631781</v>
      </c>
      <c r="S2630" s="41">
        <v>0</v>
      </c>
      <c r="T2630" s="40">
        <v>87.41</v>
      </c>
      <c r="U2630" s="41">
        <v>1932.54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10</v>
      </c>
      <c r="E2631" s="41">
        <v>477.8</v>
      </c>
      <c r="F2631" s="41">
        <v>70.150000000000006</v>
      </c>
      <c r="G2631" s="41">
        <v>809.37800000000004</v>
      </c>
      <c r="H2631" s="41">
        <v>809.37800000000004</v>
      </c>
      <c r="I2631" s="41">
        <v>3.7564278899603747</v>
      </c>
      <c r="J2631" s="47">
        <v>101.86199999999999</v>
      </c>
      <c r="K2631" s="41">
        <v>101.86199999999999</v>
      </c>
      <c r="L2631" s="41">
        <v>0.99266788079719193</v>
      </c>
      <c r="M2631" s="48">
        <v>0</v>
      </c>
      <c r="N2631" s="42">
        <v>0</v>
      </c>
      <c r="O2631" s="42">
        <v>0</v>
      </c>
      <c r="P2631" s="47">
        <v>707.51599999999996</v>
      </c>
      <c r="Q2631" s="41">
        <v>707.51599999999996</v>
      </c>
      <c r="R2631" s="40">
        <v>2.763760006163178</v>
      </c>
      <c r="S2631" s="41">
        <v>0</v>
      </c>
      <c r="T2631" s="40">
        <v>87.42</v>
      </c>
      <c r="U2631" s="41">
        <v>1932.67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10</v>
      </c>
      <c r="E2632" s="41">
        <v>479.04</v>
      </c>
      <c r="F2632" s="41">
        <v>70.209999999999994</v>
      </c>
      <c r="G2632" s="41">
        <v>896.63599999999997</v>
      </c>
      <c r="H2632" s="41">
        <v>896.63599999999997</v>
      </c>
      <c r="I2632" s="41">
        <v>3.7573245259603745</v>
      </c>
      <c r="J2632" s="47">
        <v>112.86</v>
      </c>
      <c r="K2632" s="41">
        <v>112.86</v>
      </c>
      <c r="L2632" s="41">
        <v>0.99278074079719192</v>
      </c>
      <c r="M2632" s="48">
        <v>0</v>
      </c>
      <c r="N2632" s="42">
        <v>0</v>
      </c>
      <c r="O2632" s="42">
        <v>0</v>
      </c>
      <c r="P2632" s="47">
        <v>783.77599999999995</v>
      </c>
      <c r="Q2632" s="41">
        <v>783.77599999999995</v>
      </c>
      <c r="R2632" s="40">
        <v>2.764543782163178</v>
      </c>
      <c r="S2632" s="41">
        <v>0</v>
      </c>
      <c r="T2632" s="40">
        <v>87.41</v>
      </c>
      <c r="U2632" s="41">
        <v>1932.7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10</v>
      </c>
      <c r="E2633" s="41">
        <v>382.8</v>
      </c>
      <c r="F2633" s="41">
        <v>41.37</v>
      </c>
      <c r="G2633" s="41">
        <v>222.4</v>
      </c>
      <c r="H2633" s="41">
        <v>1007.0940000000001</v>
      </c>
      <c r="I2633" s="41">
        <v>3.7575469259603747</v>
      </c>
      <c r="J2633" s="47">
        <v>27.978999999999999</v>
      </c>
      <c r="K2633" s="41">
        <v>126.697</v>
      </c>
      <c r="L2633" s="41">
        <v>0.99280871979719187</v>
      </c>
      <c r="M2633" s="48">
        <v>0</v>
      </c>
      <c r="N2633" s="42">
        <v>0</v>
      </c>
      <c r="O2633" s="42">
        <v>0</v>
      </c>
      <c r="P2633" s="47">
        <v>194.42099999999999</v>
      </c>
      <c r="Q2633" s="41">
        <v>880.39700000000005</v>
      </c>
      <c r="R2633" s="40">
        <v>2.7647382031631778</v>
      </c>
      <c r="S2633" s="41">
        <v>0</v>
      </c>
      <c r="T2633" s="40">
        <v>87.42</v>
      </c>
      <c r="U2633" s="41">
        <v>1967.51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382.8</v>
      </c>
      <c r="F2634" s="41">
        <v>41.37</v>
      </c>
      <c r="G2634" s="41">
        <v>0</v>
      </c>
      <c r="H2634" s="41">
        <v>0</v>
      </c>
      <c r="I2634" s="41">
        <v>3.7575469259603747</v>
      </c>
      <c r="J2634" s="47">
        <v>0</v>
      </c>
      <c r="K2634" s="41">
        <v>0</v>
      </c>
      <c r="L2634" s="41">
        <v>0.99280871979719187</v>
      </c>
      <c r="M2634" s="48">
        <v>0</v>
      </c>
      <c r="N2634" s="42">
        <v>0</v>
      </c>
      <c r="O2634" s="42">
        <v>0</v>
      </c>
      <c r="P2634" s="47">
        <v>0</v>
      </c>
      <c r="Q2634" s="41">
        <v>0</v>
      </c>
      <c r="R2634" s="40">
        <v>2.7647382031631778</v>
      </c>
      <c r="S2634" s="41">
        <v>0</v>
      </c>
      <c r="T2634" s="40">
        <v>0</v>
      </c>
      <c r="U2634" s="41">
        <v>1967.51</v>
      </c>
      <c r="V2634" s="40">
        <v>0</v>
      </c>
    </row>
    <row r="2635" spans="1:22">
      <c r="A2635" s="39">
        <v>44456</v>
      </c>
      <c r="B2635" s="40" t="s">
        <v>14</v>
      </c>
      <c r="C2635" s="41">
        <v>8</v>
      </c>
      <c r="D2635" s="41">
        <v>10</v>
      </c>
      <c r="E2635" s="41">
        <v>490.34</v>
      </c>
      <c r="F2635" s="41">
        <v>68.819999999999993</v>
      </c>
      <c r="G2635" s="41">
        <v>327.66899999999998</v>
      </c>
      <c r="H2635" s="41">
        <v>983.00699999999995</v>
      </c>
      <c r="I2635" s="41">
        <v>3.7578745949603745</v>
      </c>
      <c r="J2635" s="47">
        <v>14.23</v>
      </c>
      <c r="K2635" s="41">
        <v>42.69</v>
      </c>
      <c r="L2635" s="41">
        <v>0.99282294979719188</v>
      </c>
      <c r="M2635" s="48">
        <v>0</v>
      </c>
      <c r="N2635" s="42">
        <v>0</v>
      </c>
      <c r="O2635" s="42">
        <v>0</v>
      </c>
      <c r="P2635" s="47">
        <v>313.43900000000002</v>
      </c>
      <c r="Q2635" s="41">
        <v>940.31700000000001</v>
      </c>
      <c r="R2635" s="40">
        <v>2.7650516421631779</v>
      </c>
      <c r="S2635" s="41">
        <v>0</v>
      </c>
      <c r="T2635" s="40">
        <v>95.66</v>
      </c>
      <c r="U2635" s="41">
        <v>1940.25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10</v>
      </c>
      <c r="E2636" s="41">
        <v>490.34</v>
      </c>
      <c r="F2636" s="41">
        <v>68.819999999999993</v>
      </c>
      <c r="G2636" s="41">
        <v>1163.739</v>
      </c>
      <c r="H2636" s="41">
        <v>1163.739</v>
      </c>
      <c r="I2636" s="41">
        <v>3.7590383339603743</v>
      </c>
      <c r="J2636" s="47">
        <v>75.103999999999999</v>
      </c>
      <c r="K2636" s="41">
        <v>75.103999999999999</v>
      </c>
      <c r="L2636" s="41">
        <v>0.99289805379719187</v>
      </c>
      <c r="M2636" s="48">
        <v>0</v>
      </c>
      <c r="N2636" s="42">
        <v>0</v>
      </c>
      <c r="O2636" s="42">
        <v>0</v>
      </c>
      <c r="P2636" s="47">
        <v>1088.635</v>
      </c>
      <c r="Q2636" s="41">
        <v>1088.635</v>
      </c>
      <c r="R2636" s="40">
        <v>2.7661402771631778</v>
      </c>
      <c r="S2636" s="41">
        <v>0</v>
      </c>
      <c r="T2636" s="40">
        <v>93.55</v>
      </c>
      <c r="U2636" s="41">
        <v>1940.25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10</v>
      </c>
      <c r="E2637" s="41">
        <v>465.71</v>
      </c>
      <c r="F2637" s="41">
        <v>69.64</v>
      </c>
      <c r="G2637" s="41">
        <v>969.18600000000004</v>
      </c>
      <c r="H2637" s="41">
        <v>969.18600000000004</v>
      </c>
      <c r="I2637" s="41">
        <v>3.7600075199603742</v>
      </c>
      <c r="J2637" s="47">
        <v>117.161</v>
      </c>
      <c r="K2637" s="41">
        <v>117.161</v>
      </c>
      <c r="L2637" s="41">
        <v>0.9930152147971919</v>
      </c>
      <c r="M2637" s="48">
        <v>0</v>
      </c>
      <c r="N2637" s="42">
        <v>0</v>
      </c>
      <c r="O2637" s="42">
        <v>0</v>
      </c>
      <c r="P2637" s="47">
        <v>852.02499999999998</v>
      </c>
      <c r="Q2637" s="41">
        <v>852.02499999999998</v>
      </c>
      <c r="R2637" s="40">
        <v>2.7669923021631777</v>
      </c>
      <c r="S2637" s="41">
        <v>0</v>
      </c>
      <c r="T2637" s="40">
        <v>87.91</v>
      </c>
      <c r="U2637" s="41">
        <v>1937.27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10</v>
      </c>
      <c r="E2638" s="41">
        <v>451.22</v>
      </c>
      <c r="F2638" s="41">
        <v>69.97</v>
      </c>
      <c r="G2638" s="41">
        <v>911.4</v>
      </c>
      <c r="H2638" s="41">
        <v>911.4</v>
      </c>
      <c r="I2638" s="41">
        <v>3.7609189199603743</v>
      </c>
      <c r="J2638" s="47">
        <v>111.38800000000001</v>
      </c>
      <c r="K2638" s="41">
        <v>111.38800000000001</v>
      </c>
      <c r="L2638" s="41">
        <v>0.99312660279719189</v>
      </c>
      <c r="M2638" s="48">
        <v>0</v>
      </c>
      <c r="N2638" s="42">
        <v>0</v>
      </c>
      <c r="O2638" s="42">
        <v>0</v>
      </c>
      <c r="P2638" s="47">
        <v>800.01199999999994</v>
      </c>
      <c r="Q2638" s="41">
        <v>800.01199999999994</v>
      </c>
      <c r="R2638" s="40">
        <v>2.7677923141631777</v>
      </c>
      <c r="S2638" s="41">
        <v>0</v>
      </c>
      <c r="T2638" s="40">
        <v>87.78</v>
      </c>
      <c r="U2638" s="41">
        <v>1935.41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10</v>
      </c>
      <c r="E2639" s="41">
        <v>449.04</v>
      </c>
      <c r="F2639" s="41">
        <v>70.05</v>
      </c>
      <c r="G2639" s="41">
        <v>927.07600000000002</v>
      </c>
      <c r="H2639" s="41">
        <v>927.07600000000002</v>
      </c>
      <c r="I2639" s="41">
        <v>3.7618459959603743</v>
      </c>
      <c r="J2639" s="47">
        <v>111.366</v>
      </c>
      <c r="K2639" s="41">
        <v>111.366</v>
      </c>
      <c r="L2639" s="41">
        <v>0.99323796879719184</v>
      </c>
      <c r="M2639" s="48">
        <v>0</v>
      </c>
      <c r="N2639" s="42">
        <v>0</v>
      </c>
      <c r="O2639" s="42">
        <v>0</v>
      </c>
      <c r="P2639" s="47">
        <v>815.71</v>
      </c>
      <c r="Q2639" s="41">
        <v>815.71</v>
      </c>
      <c r="R2639" s="40">
        <v>2.7686080241631776</v>
      </c>
      <c r="S2639" s="41">
        <v>0</v>
      </c>
      <c r="T2639" s="40">
        <v>87.99</v>
      </c>
      <c r="U2639" s="41">
        <v>1934.72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10</v>
      </c>
      <c r="E2640" s="41">
        <v>443.83</v>
      </c>
      <c r="F2640" s="41">
        <v>69.83</v>
      </c>
      <c r="G2640" s="41">
        <v>894.43600000000004</v>
      </c>
      <c r="H2640" s="41">
        <v>894.43600000000004</v>
      </c>
      <c r="I2640" s="41">
        <v>3.7627404319603741</v>
      </c>
      <c r="J2640" s="47">
        <v>109.446</v>
      </c>
      <c r="K2640" s="41">
        <v>109.446</v>
      </c>
      <c r="L2640" s="41">
        <v>0.9933474147971918</v>
      </c>
      <c r="M2640" s="48">
        <v>0</v>
      </c>
      <c r="N2640" s="42">
        <v>0</v>
      </c>
      <c r="O2640" s="42">
        <v>0</v>
      </c>
      <c r="P2640" s="47">
        <v>784.99</v>
      </c>
      <c r="Q2640" s="41">
        <v>784.99</v>
      </c>
      <c r="R2640" s="40">
        <v>2.7693930141631777</v>
      </c>
      <c r="S2640" s="41">
        <v>0</v>
      </c>
      <c r="T2640" s="40">
        <v>87.76</v>
      </c>
      <c r="U2640" s="41">
        <v>1933.86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10</v>
      </c>
      <c r="E2641" s="41">
        <v>438.02</v>
      </c>
      <c r="F2641" s="41">
        <v>70.13</v>
      </c>
      <c r="G2641" s="41">
        <v>866.577</v>
      </c>
      <c r="H2641" s="41">
        <v>866.577</v>
      </c>
      <c r="I2641" s="41">
        <v>3.7636070089603741</v>
      </c>
      <c r="J2641" s="47">
        <v>108.872</v>
      </c>
      <c r="K2641" s="41">
        <v>108.872</v>
      </c>
      <c r="L2641" s="41">
        <v>0.99345628679719178</v>
      </c>
      <c r="M2641" s="48">
        <v>0</v>
      </c>
      <c r="N2641" s="42">
        <v>0</v>
      </c>
      <c r="O2641" s="42">
        <v>0</v>
      </c>
      <c r="P2641" s="47">
        <v>757.70500000000004</v>
      </c>
      <c r="Q2641" s="41">
        <v>757.70500000000004</v>
      </c>
      <c r="R2641" s="40">
        <v>2.7701507191631776</v>
      </c>
      <c r="S2641" s="41">
        <v>0</v>
      </c>
      <c r="T2641" s="40">
        <v>87.44</v>
      </c>
      <c r="U2641" s="41">
        <v>1932.86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6</v>
      </c>
      <c r="E2642" s="41">
        <v>440.48</v>
      </c>
      <c r="F2642" s="41">
        <v>69.44</v>
      </c>
      <c r="G2642" s="41">
        <v>896.97400000000005</v>
      </c>
      <c r="H2642" s="41">
        <v>896.97400000000005</v>
      </c>
      <c r="I2642" s="41">
        <v>3.7645039829603744</v>
      </c>
      <c r="J2642" s="47">
        <v>111.79300000000001</v>
      </c>
      <c r="K2642" s="41">
        <v>111.79300000000001</v>
      </c>
      <c r="L2642" s="41">
        <v>0.99356807979719175</v>
      </c>
      <c r="M2642" s="48">
        <v>0</v>
      </c>
      <c r="N2642" s="42">
        <v>0</v>
      </c>
      <c r="O2642" s="42">
        <v>0</v>
      </c>
      <c r="P2642" s="47">
        <v>785.18100000000004</v>
      </c>
      <c r="Q2642" s="41">
        <v>785.18100000000004</v>
      </c>
      <c r="R2642" s="40">
        <v>2.7709359001631775</v>
      </c>
      <c r="S2642" s="41">
        <v>0</v>
      </c>
      <c r="T2642" s="40">
        <v>87.54</v>
      </c>
      <c r="U2642" s="41">
        <v>1937.16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6</v>
      </c>
      <c r="E2643" s="41">
        <v>439.9</v>
      </c>
      <c r="F2643" s="41">
        <v>68.599999999999994</v>
      </c>
      <c r="G2643" s="41">
        <v>869.18700000000001</v>
      </c>
      <c r="H2643" s="41">
        <v>869.18700000000001</v>
      </c>
      <c r="I2643" s="41">
        <v>3.7653731699603745</v>
      </c>
      <c r="J2643" s="47">
        <v>108.633</v>
      </c>
      <c r="K2643" s="41">
        <v>108.633</v>
      </c>
      <c r="L2643" s="41">
        <v>0.99367671279719172</v>
      </c>
      <c r="M2643" s="48">
        <v>0</v>
      </c>
      <c r="N2643" s="42">
        <v>0</v>
      </c>
      <c r="O2643" s="42">
        <v>0</v>
      </c>
      <c r="P2643" s="47">
        <v>760.55399999999997</v>
      </c>
      <c r="Q2643" s="41">
        <v>760.55399999999997</v>
      </c>
      <c r="R2643" s="40">
        <v>2.7716964541631777</v>
      </c>
      <c r="S2643" s="41">
        <v>0</v>
      </c>
      <c r="T2643" s="40">
        <v>87.5</v>
      </c>
      <c r="U2643" s="41">
        <v>1940.7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6</v>
      </c>
      <c r="E2644" s="41">
        <v>437.24</v>
      </c>
      <c r="F2644" s="41">
        <v>68.790000000000006</v>
      </c>
      <c r="G2644" s="41">
        <v>863.15200000000004</v>
      </c>
      <c r="H2644" s="41">
        <v>863.15200000000004</v>
      </c>
      <c r="I2644" s="41">
        <v>3.7662363219603745</v>
      </c>
      <c r="J2644" s="47">
        <v>108.782</v>
      </c>
      <c r="K2644" s="41">
        <v>108.782</v>
      </c>
      <c r="L2644" s="41">
        <v>0.99378549479719169</v>
      </c>
      <c r="M2644" s="48">
        <v>0</v>
      </c>
      <c r="N2644" s="42">
        <v>0</v>
      </c>
      <c r="O2644" s="42">
        <v>0</v>
      </c>
      <c r="P2644" s="47">
        <v>754.37</v>
      </c>
      <c r="Q2644" s="41">
        <v>754.37</v>
      </c>
      <c r="R2644" s="40">
        <v>2.7724508241631778</v>
      </c>
      <c r="S2644" s="41">
        <v>0</v>
      </c>
      <c r="T2644" s="40">
        <v>87.4</v>
      </c>
      <c r="U2644" s="41">
        <v>1940.39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10</v>
      </c>
      <c r="E2645" s="41">
        <v>431.01</v>
      </c>
      <c r="F2645" s="41">
        <v>69.98</v>
      </c>
      <c r="G2645" s="41">
        <v>885.274</v>
      </c>
      <c r="H2645" s="41">
        <v>885.274</v>
      </c>
      <c r="I2645" s="41">
        <v>3.7671215959603743</v>
      </c>
      <c r="J2645" s="47">
        <v>112.34</v>
      </c>
      <c r="K2645" s="41">
        <v>112.34</v>
      </c>
      <c r="L2645" s="41">
        <v>0.99389783479719174</v>
      </c>
      <c r="M2645" s="48">
        <v>0</v>
      </c>
      <c r="N2645" s="42">
        <v>0</v>
      </c>
      <c r="O2645" s="42">
        <v>0</v>
      </c>
      <c r="P2645" s="47">
        <v>772.93399999999997</v>
      </c>
      <c r="Q2645" s="41">
        <v>772.93399999999997</v>
      </c>
      <c r="R2645" s="40">
        <v>2.7732237581631778</v>
      </c>
      <c r="S2645" s="41">
        <v>0</v>
      </c>
      <c r="T2645" s="40">
        <v>87.31</v>
      </c>
      <c r="U2645" s="41">
        <v>1935.07</v>
      </c>
      <c r="V2645" s="40">
        <v>0</v>
      </c>
    </row>
    <row r="2646" spans="1:22">
      <c r="A2646" s="39">
        <v>44467</v>
      </c>
      <c r="B2646" s="40" t="s">
        <v>14</v>
      </c>
      <c r="C2646" s="41">
        <v>12</v>
      </c>
      <c r="D2646" s="41">
        <v>10</v>
      </c>
      <c r="E2646" s="41">
        <v>242.83</v>
      </c>
      <c r="F2646" s="41">
        <v>55.59</v>
      </c>
      <c r="G2646" s="41">
        <v>435.81900000000002</v>
      </c>
      <c r="H2646" s="41">
        <v>871.63800000000003</v>
      </c>
      <c r="I2646" s="41">
        <v>3.7675574149603741</v>
      </c>
      <c r="J2646" s="47">
        <v>55.756999999999998</v>
      </c>
      <c r="K2646" s="41">
        <v>111.514</v>
      </c>
      <c r="L2646" s="41">
        <v>0.99395359179719178</v>
      </c>
      <c r="M2646" s="48">
        <v>0</v>
      </c>
      <c r="N2646" s="42">
        <v>0</v>
      </c>
      <c r="O2646" s="42">
        <v>0</v>
      </c>
      <c r="P2646" s="47">
        <v>380.06200000000001</v>
      </c>
      <c r="Q2646" s="41">
        <v>760.12400000000002</v>
      </c>
      <c r="R2646" s="40">
        <v>2.7736038201631779</v>
      </c>
      <c r="S2646" s="41">
        <v>0</v>
      </c>
      <c r="T2646" s="40">
        <v>87.21</v>
      </c>
      <c r="U2646" s="41">
        <v>1955.03</v>
      </c>
      <c r="V2646" s="40">
        <v>0</v>
      </c>
    </row>
    <row r="2647" spans="1:22">
      <c r="A2647" s="39">
        <v>44468</v>
      </c>
      <c r="B2647" s="40" t="s">
        <v>34</v>
      </c>
      <c r="C2647" s="41">
        <v>0</v>
      </c>
      <c r="D2647" s="41">
        <v>0</v>
      </c>
      <c r="E2647" s="41">
        <v>81.98</v>
      </c>
      <c r="F2647" s="41">
        <v>30.35</v>
      </c>
      <c r="G2647" s="41">
        <v>0</v>
      </c>
      <c r="H2647" s="41">
        <v>0</v>
      </c>
      <c r="I2647" s="41">
        <v>3.7675574149603741</v>
      </c>
      <c r="J2647" s="47">
        <v>0</v>
      </c>
      <c r="K2647" s="41">
        <v>0</v>
      </c>
      <c r="L2647" s="41">
        <v>0.99395359179719178</v>
      </c>
      <c r="M2647" s="48">
        <v>0</v>
      </c>
      <c r="N2647" s="42">
        <v>0</v>
      </c>
      <c r="O2647" s="42">
        <v>0</v>
      </c>
      <c r="P2647" s="47">
        <v>0</v>
      </c>
      <c r="Q2647" s="41">
        <v>0</v>
      </c>
      <c r="R2647" s="40">
        <v>2.7736038201631779</v>
      </c>
      <c r="S2647" s="41">
        <v>0</v>
      </c>
      <c r="T2647" s="40">
        <v>0</v>
      </c>
      <c r="U2647" s="41">
        <v>1980.31</v>
      </c>
      <c r="V2647" s="40">
        <v>0</v>
      </c>
    </row>
    <row r="2648" spans="1:22">
      <c r="A2648" s="39">
        <v>44469</v>
      </c>
      <c r="B2648" s="40" t="s">
        <v>14</v>
      </c>
      <c r="C2648" s="41">
        <v>12.5</v>
      </c>
      <c r="D2648" s="41">
        <v>10</v>
      </c>
      <c r="E2648" s="41">
        <v>260.39999999999998</v>
      </c>
      <c r="F2648" s="41">
        <v>48.54</v>
      </c>
      <c r="G2648" s="41">
        <v>481.75</v>
      </c>
      <c r="H2648" s="41">
        <v>924.96</v>
      </c>
      <c r="I2648" s="41">
        <v>3.7680391649603742</v>
      </c>
      <c r="J2648" s="47">
        <v>58.718000000000004</v>
      </c>
      <c r="K2648" s="41">
        <v>112.739</v>
      </c>
      <c r="L2648" s="41">
        <v>0.9940123097971918</v>
      </c>
      <c r="M2648" s="48">
        <v>0</v>
      </c>
      <c r="N2648" s="42">
        <v>0</v>
      </c>
      <c r="O2648" s="42">
        <v>0</v>
      </c>
      <c r="P2648" s="47">
        <v>423.03199999999998</v>
      </c>
      <c r="Q2648" s="41">
        <v>812.221</v>
      </c>
      <c r="R2648" s="40">
        <v>2.7740268521631779</v>
      </c>
      <c r="S2648" s="41">
        <v>0</v>
      </c>
      <c r="T2648" s="40">
        <v>87.81</v>
      </c>
      <c r="U2648" s="41">
        <v>1958.76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10</v>
      </c>
      <c r="E2649" s="41">
        <v>407.24</v>
      </c>
      <c r="F2649" s="41">
        <v>70.400000000000006</v>
      </c>
      <c r="G2649" s="41">
        <v>1056.4380000000001</v>
      </c>
      <c r="H2649" s="41">
        <v>1056.4380000000001</v>
      </c>
      <c r="I2649" s="41">
        <v>3.7690956029603742</v>
      </c>
      <c r="J2649" s="47">
        <v>116.208</v>
      </c>
      <c r="K2649" s="41">
        <v>116.208</v>
      </c>
      <c r="L2649" s="41">
        <v>0.9941285177971918</v>
      </c>
      <c r="M2649" s="48">
        <v>0</v>
      </c>
      <c r="N2649" s="42">
        <v>0</v>
      </c>
      <c r="O2649" s="42">
        <v>0</v>
      </c>
      <c r="P2649" s="47">
        <v>940.23</v>
      </c>
      <c r="Q2649" s="41">
        <v>940.23</v>
      </c>
      <c r="R2649" s="40">
        <v>2.7749670821631778</v>
      </c>
      <c r="S2649" s="41">
        <v>0</v>
      </c>
      <c r="T2649" s="40">
        <v>89</v>
      </c>
      <c r="U2649" s="41">
        <v>1934.1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6</v>
      </c>
      <c r="E2650" s="41">
        <v>429.77</v>
      </c>
      <c r="F2650" s="41">
        <v>70.42</v>
      </c>
      <c r="G2650" s="41">
        <v>1049.751</v>
      </c>
      <c r="H2650" s="41">
        <v>1049.751</v>
      </c>
      <c r="I2650" s="41">
        <v>3.7701453539603742</v>
      </c>
      <c r="J2650" s="47">
        <v>115.473</v>
      </c>
      <c r="K2650" s="41">
        <v>115.473</v>
      </c>
      <c r="L2650" s="41">
        <v>0.99424399079719183</v>
      </c>
      <c r="M2650" s="48">
        <v>0</v>
      </c>
      <c r="N2650" s="42">
        <v>0</v>
      </c>
      <c r="O2650" s="42">
        <v>0</v>
      </c>
      <c r="P2650" s="47">
        <v>934.27800000000002</v>
      </c>
      <c r="Q2650" s="41">
        <v>934.27800000000002</v>
      </c>
      <c r="R2650" s="40">
        <v>2.7759013601631777</v>
      </c>
      <c r="S2650" s="41">
        <v>0</v>
      </c>
      <c r="T2650" s="40">
        <v>89</v>
      </c>
      <c r="U2650" s="41">
        <v>1934.12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6</v>
      </c>
      <c r="E2651" s="41">
        <v>445.91</v>
      </c>
      <c r="F2651" s="41">
        <v>70.42</v>
      </c>
      <c r="G2651" s="41">
        <v>935.28099999999995</v>
      </c>
      <c r="H2651" s="41">
        <v>935.28099999999995</v>
      </c>
      <c r="I2651" s="41">
        <v>3.771080634960374</v>
      </c>
      <c r="J2651" s="47">
        <v>114.361</v>
      </c>
      <c r="K2651" s="41">
        <v>114.361</v>
      </c>
      <c r="L2651" s="41">
        <v>0.99435835179719179</v>
      </c>
      <c r="M2651" s="48">
        <v>0</v>
      </c>
      <c r="N2651" s="42">
        <v>0</v>
      </c>
      <c r="O2651" s="42">
        <v>0</v>
      </c>
      <c r="P2651" s="47">
        <v>820.92</v>
      </c>
      <c r="Q2651" s="41">
        <v>820.92</v>
      </c>
      <c r="R2651" s="40">
        <v>2.7767222801631775</v>
      </c>
      <c r="S2651" s="41">
        <v>0</v>
      </c>
      <c r="T2651" s="40">
        <v>87.77</v>
      </c>
      <c r="U2651" s="41">
        <v>1934.34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6</v>
      </c>
      <c r="E2652" s="41">
        <v>453.73</v>
      </c>
      <c r="F2652" s="41">
        <v>70.47</v>
      </c>
      <c r="G2652" s="41">
        <v>924.77499999999998</v>
      </c>
      <c r="H2652" s="41">
        <v>924.77499999999998</v>
      </c>
      <c r="I2652" s="41">
        <v>3.7720054099603741</v>
      </c>
      <c r="J2652" s="47">
        <v>113.086</v>
      </c>
      <c r="K2652" s="41">
        <v>113.086</v>
      </c>
      <c r="L2652" s="41">
        <v>0.99447143779719183</v>
      </c>
      <c r="M2652" s="48">
        <v>0</v>
      </c>
      <c r="N2652" s="42">
        <v>0</v>
      </c>
      <c r="O2652" s="42">
        <v>0</v>
      </c>
      <c r="P2652" s="47">
        <v>811.68899999999996</v>
      </c>
      <c r="Q2652" s="41">
        <v>811.68899999999996</v>
      </c>
      <c r="R2652" s="40">
        <v>2.7775339691631773</v>
      </c>
      <c r="S2652" s="41">
        <v>0</v>
      </c>
      <c r="T2652" s="40">
        <v>87.77</v>
      </c>
      <c r="U2652" s="41">
        <v>1934.36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6</v>
      </c>
      <c r="E2653" s="41">
        <v>460.64</v>
      </c>
      <c r="F2653" s="41">
        <v>70.47</v>
      </c>
      <c r="G2653" s="41">
        <v>913.47299999999996</v>
      </c>
      <c r="H2653" s="41">
        <v>913.47299999999996</v>
      </c>
      <c r="I2653" s="41">
        <v>3.7729188829603744</v>
      </c>
      <c r="J2653" s="47">
        <v>112.236</v>
      </c>
      <c r="K2653" s="41">
        <v>112.236</v>
      </c>
      <c r="L2653" s="41">
        <v>0.99458367379719181</v>
      </c>
      <c r="M2653" s="48">
        <v>0</v>
      </c>
      <c r="N2653" s="42">
        <v>0</v>
      </c>
      <c r="O2653" s="42">
        <v>0</v>
      </c>
      <c r="P2653" s="47">
        <v>801.23699999999997</v>
      </c>
      <c r="Q2653" s="41">
        <v>801.23699999999997</v>
      </c>
      <c r="R2653" s="40">
        <v>2.7783352061631774</v>
      </c>
      <c r="S2653" s="41">
        <v>0</v>
      </c>
      <c r="T2653" s="40">
        <v>87.71</v>
      </c>
      <c r="U2653" s="41">
        <v>1934.51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6</v>
      </c>
      <c r="E2654" s="41">
        <v>463.08</v>
      </c>
      <c r="F2654" s="41">
        <v>70.37</v>
      </c>
      <c r="G2654" s="41">
        <v>920.77099999999996</v>
      </c>
      <c r="H2654" s="41">
        <v>920.77099999999996</v>
      </c>
      <c r="I2654" s="41">
        <v>3.7738396539603745</v>
      </c>
      <c r="J2654" s="47">
        <v>113.114</v>
      </c>
      <c r="K2654" s="41">
        <v>113.114</v>
      </c>
      <c r="L2654" s="41">
        <v>0.99469678779719184</v>
      </c>
      <c r="M2654" s="48">
        <v>0</v>
      </c>
      <c r="N2654" s="42">
        <v>0</v>
      </c>
      <c r="O2654" s="42">
        <v>0</v>
      </c>
      <c r="P2654" s="47">
        <v>807.65700000000004</v>
      </c>
      <c r="Q2654" s="41">
        <v>807.65700000000004</v>
      </c>
      <c r="R2654" s="40">
        <v>2.7791428631631776</v>
      </c>
      <c r="S2654" s="41">
        <v>0</v>
      </c>
      <c r="T2654" s="40">
        <v>87.72</v>
      </c>
      <c r="U2654" s="41">
        <v>1934.55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6</v>
      </c>
      <c r="E2655" s="41">
        <v>467.77</v>
      </c>
      <c r="F2655" s="41">
        <v>70.31</v>
      </c>
      <c r="G2655" s="41">
        <v>922.12099999999998</v>
      </c>
      <c r="H2655" s="41">
        <v>922.12099999999998</v>
      </c>
      <c r="I2655" s="41">
        <v>3.7747617749603743</v>
      </c>
      <c r="J2655" s="47">
        <v>112.73399999999999</v>
      </c>
      <c r="K2655" s="41">
        <v>112.73399999999999</v>
      </c>
      <c r="L2655" s="41">
        <v>0.99480952179719184</v>
      </c>
      <c r="M2655" s="48">
        <v>0</v>
      </c>
      <c r="N2655" s="42">
        <v>0</v>
      </c>
      <c r="O2655" s="42">
        <v>0</v>
      </c>
      <c r="P2655" s="47">
        <v>809.38699999999994</v>
      </c>
      <c r="Q2655" s="41">
        <v>809.38699999999994</v>
      </c>
      <c r="R2655" s="40">
        <v>2.7799522501631775</v>
      </c>
      <c r="S2655" s="41">
        <v>0</v>
      </c>
      <c r="T2655" s="40">
        <v>87.77</v>
      </c>
      <c r="U2655" s="41">
        <v>1934.66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6</v>
      </c>
      <c r="E2656" s="41">
        <v>471.52</v>
      </c>
      <c r="F2656" s="41">
        <v>70.239999999999995</v>
      </c>
      <c r="G2656" s="41">
        <v>918.09400000000005</v>
      </c>
      <c r="H2656" s="41">
        <v>918.09400000000005</v>
      </c>
      <c r="I2656" s="41">
        <v>3.7756798689603746</v>
      </c>
      <c r="J2656" s="47">
        <v>112.244</v>
      </c>
      <c r="K2656" s="41">
        <v>112.244</v>
      </c>
      <c r="L2656" s="41">
        <v>0.99492176579719183</v>
      </c>
      <c r="M2656" s="48">
        <v>0</v>
      </c>
      <c r="N2656" s="42">
        <v>0</v>
      </c>
      <c r="O2656" s="42">
        <v>0</v>
      </c>
      <c r="P2656" s="47">
        <v>805.85</v>
      </c>
      <c r="Q2656" s="41">
        <v>805.85</v>
      </c>
      <c r="R2656" s="40">
        <v>2.7807581001631774</v>
      </c>
      <c r="S2656" s="41">
        <v>0</v>
      </c>
      <c r="T2656" s="40">
        <v>87.77</v>
      </c>
      <c r="U2656" s="41">
        <v>1934.68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6</v>
      </c>
      <c r="E2657" s="41">
        <v>476.19</v>
      </c>
      <c r="F2657" s="41">
        <v>70.2</v>
      </c>
      <c r="G2657" s="41">
        <v>901.83199999999999</v>
      </c>
      <c r="H2657" s="41">
        <v>901.83199999999999</v>
      </c>
      <c r="I2657" s="41">
        <v>3.7765817009603744</v>
      </c>
      <c r="J2657" s="47">
        <v>110.249</v>
      </c>
      <c r="K2657" s="41">
        <v>110.249</v>
      </c>
      <c r="L2657" s="41">
        <v>0.99503201479719183</v>
      </c>
      <c r="M2657" s="48">
        <v>0</v>
      </c>
      <c r="N2657" s="42">
        <v>0</v>
      </c>
      <c r="O2657" s="42">
        <v>0</v>
      </c>
      <c r="P2657" s="47">
        <v>791.58299999999997</v>
      </c>
      <c r="Q2657" s="41">
        <v>791.58299999999997</v>
      </c>
      <c r="R2657" s="40">
        <v>2.7815496831631772</v>
      </c>
      <c r="S2657" s="41">
        <v>0</v>
      </c>
      <c r="T2657" s="40">
        <v>87.78</v>
      </c>
      <c r="U2657" s="41">
        <v>1934.84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6</v>
      </c>
      <c r="E2658" s="41">
        <v>477.76</v>
      </c>
      <c r="F2658" s="41">
        <v>70.23</v>
      </c>
      <c r="G2658" s="41">
        <v>905.22400000000005</v>
      </c>
      <c r="H2658" s="41">
        <v>905.22400000000005</v>
      </c>
      <c r="I2658" s="41">
        <v>3.7774869249603742</v>
      </c>
      <c r="J2658" s="47">
        <v>110.65900000000001</v>
      </c>
      <c r="K2658" s="41">
        <v>110.65900000000001</v>
      </c>
      <c r="L2658" s="41">
        <v>0.99514267379719179</v>
      </c>
      <c r="M2658" s="48">
        <v>0</v>
      </c>
      <c r="N2658" s="42">
        <v>0</v>
      </c>
      <c r="O2658" s="42">
        <v>0</v>
      </c>
      <c r="P2658" s="47">
        <v>794.56500000000005</v>
      </c>
      <c r="Q2658" s="41">
        <v>794.56500000000005</v>
      </c>
      <c r="R2658" s="40">
        <v>2.7823442481631773</v>
      </c>
      <c r="S2658" s="41">
        <v>0</v>
      </c>
      <c r="T2658" s="40">
        <v>87.78</v>
      </c>
      <c r="U2658" s="41">
        <v>1934.81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6</v>
      </c>
      <c r="E2659" s="41">
        <v>480.59</v>
      </c>
      <c r="F2659" s="41">
        <v>70.16</v>
      </c>
      <c r="G2659" s="41">
        <v>908.399</v>
      </c>
      <c r="H2659" s="41">
        <v>908.399</v>
      </c>
      <c r="I2659" s="41">
        <v>3.7783953239603743</v>
      </c>
      <c r="J2659" s="47">
        <v>111.033</v>
      </c>
      <c r="K2659" s="41">
        <v>111.033</v>
      </c>
      <c r="L2659" s="41">
        <v>0.99525370679719183</v>
      </c>
      <c r="M2659" s="48">
        <v>0</v>
      </c>
      <c r="N2659" s="42">
        <v>0</v>
      </c>
      <c r="O2659" s="42">
        <v>0</v>
      </c>
      <c r="P2659" s="47">
        <v>797.36599999999999</v>
      </c>
      <c r="Q2659" s="41">
        <v>797.36599999999999</v>
      </c>
      <c r="R2659" s="40">
        <v>2.7831416141631773</v>
      </c>
      <c r="S2659" s="41">
        <v>0</v>
      </c>
      <c r="T2659" s="40">
        <v>87.78</v>
      </c>
      <c r="U2659" s="41">
        <v>1934.87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6</v>
      </c>
      <c r="E2660" s="41">
        <v>483.46</v>
      </c>
      <c r="F2660" s="41">
        <v>70.08</v>
      </c>
      <c r="G2660" s="41">
        <v>894.28499999999997</v>
      </c>
      <c r="H2660" s="41">
        <v>894.28499999999997</v>
      </c>
      <c r="I2660" s="41">
        <v>3.7792896089603745</v>
      </c>
      <c r="J2660" s="47">
        <v>109.34699999999999</v>
      </c>
      <c r="K2660" s="41">
        <v>109.34699999999999</v>
      </c>
      <c r="L2660" s="41">
        <v>0.99536305379719181</v>
      </c>
      <c r="M2660" s="48">
        <v>0</v>
      </c>
      <c r="N2660" s="42">
        <v>0</v>
      </c>
      <c r="O2660" s="42">
        <v>0</v>
      </c>
      <c r="P2660" s="47">
        <v>784.93799999999999</v>
      </c>
      <c r="Q2660" s="41">
        <v>784.93799999999999</v>
      </c>
      <c r="R2660" s="40">
        <v>2.7839265521631771</v>
      </c>
      <c r="S2660" s="41">
        <v>0</v>
      </c>
      <c r="T2660" s="40">
        <v>87.77</v>
      </c>
      <c r="U2660" s="41">
        <v>1934.93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6</v>
      </c>
      <c r="E2661" s="41">
        <v>485.67</v>
      </c>
      <c r="F2661" s="41">
        <v>70.05</v>
      </c>
      <c r="G2661" s="41">
        <v>894.25900000000001</v>
      </c>
      <c r="H2661" s="41">
        <v>894.25900000000001</v>
      </c>
      <c r="I2661" s="41">
        <v>3.7801838679603743</v>
      </c>
      <c r="J2661" s="47">
        <v>109.30800000000001</v>
      </c>
      <c r="K2661" s="41">
        <v>109.30800000000001</v>
      </c>
      <c r="L2661" s="41">
        <v>0.99547236179719178</v>
      </c>
      <c r="M2661" s="48">
        <v>0</v>
      </c>
      <c r="N2661" s="42">
        <v>0</v>
      </c>
      <c r="O2661" s="42">
        <v>0</v>
      </c>
      <c r="P2661" s="47">
        <v>784.95100000000002</v>
      </c>
      <c r="Q2661" s="41">
        <v>784.95100000000002</v>
      </c>
      <c r="R2661" s="40">
        <v>2.7847115031631771</v>
      </c>
      <c r="S2661" s="41">
        <v>0</v>
      </c>
      <c r="T2661" s="40">
        <v>87.78</v>
      </c>
      <c r="U2661" s="41">
        <v>1934.89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6</v>
      </c>
      <c r="E2662" s="41">
        <v>487.96</v>
      </c>
      <c r="F2662" s="41">
        <v>70.11</v>
      </c>
      <c r="G2662" s="41">
        <v>908.31200000000001</v>
      </c>
      <c r="H2662" s="41">
        <v>908.31200000000001</v>
      </c>
      <c r="I2662" s="41">
        <v>3.7810921799603743</v>
      </c>
      <c r="J2662" s="47">
        <v>110.166</v>
      </c>
      <c r="K2662" s="41">
        <v>110.166</v>
      </c>
      <c r="L2662" s="41">
        <v>0.99558252779719181</v>
      </c>
      <c r="M2662" s="48">
        <v>0</v>
      </c>
      <c r="N2662" s="42">
        <v>0</v>
      </c>
      <c r="O2662" s="42">
        <v>0</v>
      </c>
      <c r="P2662" s="47">
        <v>798.14599999999996</v>
      </c>
      <c r="Q2662" s="41">
        <v>798.14599999999996</v>
      </c>
      <c r="R2662" s="40">
        <v>2.7855096491631772</v>
      </c>
      <c r="S2662" s="41">
        <v>0</v>
      </c>
      <c r="T2662" s="40">
        <v>87.87</v>
      </c>
      <c r="U2662" s="41">
        <v>1935.05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6</v>
      </c>
      <c r="E2663" s="41">
        <v>490.07</v>
      </c>
      <c r="F2663" s="41">
        <v>70.14</v>
      </c>
      <c r="G2663" s="41">
        <v>914.13199999999995</v>
      </c>
      <c r="H2663" s="41">
        <v>914.13199999999995</v>
      </c>
      <c r="I2663" s="41">
        <v>3.7820063119603744</v>
      </c>
      <c r="J2663" s="47">
        <v>111.27500000000001</v>
      </c>
      <c r="K2663" s="41">
        <v>111.27500000000001</v>
      </c>
      <c r="L2663" s="41">
        <v>0.99569380279719177</v>
      </c>
      <c r="M2663" s="48">
        <v>0</v>
      </c>
      <c r="N2663" s="42">
        <v>0</v>
      </c>
      <c r="O2663" s="42">
        <v>0</v>
      </c>
      <c r="P2663" s="47">
        <v>802.85699999999997</v>
      </c>
      <c r="Q2663" s="41">
        <v>802.85699999999997</v>
      </c>
      <c r="R2663" s="40">
        <v>2.7863125061631773</v>
      </c>
      <c r="S2663" s="41">
        <v>0</v>
      </c>
      <c r="T2663" s="40">
        <v>87.83</v>
      </c>
      <c r="U2663" s="41">
        <v>1935.13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6</v>
      </c>
      <c r="E2664" s="41">
        <v>490.22</v>
      </c>
      <c r="F2664" s="41">
        <v>70.05</v>
      </c>
      <c r="G2664" s="41">
        <v>912.84100000000001</v>
      </c>
      <c r="H2664" s="41">
        <v>912.84100000000001</v>
      </c>
      <c r="I2664" s="41">
        <v>3.7829191529603743</v>
      </c>
      <c r="J2664" s="47">
        <v>111.053</v>
      </c>
      <c r="K2664" s="41">
        <v>111.053</v>
      </c>
      <c r="L2664" s="41">
        <v>0.9958048557971918</v>
      </c>
      <c r="M2664" s="48">
        <v>0</v>
      </c>
      <c r="N2664" s="42">
        <v>0</v>
      </c>
      <c r="O2664" s="42">
        <v>0</v>
      </c>
      <c r="P2664" s="47">
        <v>801.78800000000001</v>
      </c>
      <c r="Q2664" s="41">
        <v>801.78800000000001</v>
      </c>
      <c r="R2664" s="40">
        <v>2.7871142941631772</v>
      </c>
      <c r="S2664" s="41">
        <v>0</v>
      </c>
      <c r="T2664" s="40">
        <v>87.83</v>
      </c>
      <c r="U2664" s="41">
        <v>1935.01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6</v>
      </c>
      <c r="E2665" s="41">
        <v>497.53</v>
      </c>
      <c r="F2665" s="41">
        <v>69.930000000000007</v>
      </c>
      <c r="G2665" s="41">
        <v>908.88300000000004</v>
      </c>
      <c r="H2665" s="41">
        <v>908.88300000000004</v>
      </c>
      <c r="I2665" s="41">
        <v>3.7838280359603744</v>
      </c>
      <c r="J2665" s="47">
        <v>110.986</v>
      </c>
      <c r="K2665" s="41">
        <v>110.986</v>
      </c>
      <c r="L2665" s="41">
        <v>0.99591584179719184</v>
      </c>
      <c r="M2665" s="48">
        <v>0</v>
      </c>
      <c r="N2665" s="42">
        <v>0</v>
      </c>
      <c r="O2665" s="42">
        <v>0</v>
      </c>
      <c r="P2665" s="47">
        <v>797.89700000000005</v>
      </c>
      <c r="Q2665" s="41">
        <v>797.89700000000005</v>
      </c>
      <c r="R2665" s="40">
        <v>2.7879121911631772</v>
      </c>
      <c r="S2665" s="41">
        <v>0</v>
      </c>
      <c r="T2665" s="40">
        <v>87.79</v>
      </c>
      <c r="U2665" s="41">
        <v>1935.42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6</v>
      </c>
      <c r="E2666" s="41">
        <v>453.72</v>
      </c>
      <c r="F2666" s="41">
        <v>70.61</v>
      </c>
      <c r="G2666" s="41">
        <v>921.63800000000003</v>
      </c>
      <c r="H2666" s="41">
        <v>921.63800000000003</v>
      </c>
      <c r="I2666" s="41">
        <v>3.7847496739603743</v>
      </c>
      <c r="J2666" s="47">
        <v>112.059</v>
      </c>
      <c r="K2666" s="41">
        <v>112.059</v>
      </c>
      <c r="L2666" s="41">
        <v>0.99602790079719183</v>
      </c>
      <c r="M2666" s="48">
        <v>0</v>
      </c>
      <c r="N2666" s="42">
        <v>0</v>
      </c>
      <c r="O2666" s="42">
        <v>0</v>
      </c>
      <c r="P2666" s="47">
        <v>809.57899999999995</v>
      </c>
      <c r="Q2666" s="41">
        <v>809.57899999999995</v>
      </c>
      <c r="R2666" s="40">
        <v>2.788721770163177</v>
      </c>
      <c r="S2666" s="41">
        <v>0</v>
      </c>
      <c r="T2666" s="40">
        <v>87.84</v>
      </c>
      <c r="U2666" s="41">
        <v>1932.27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6</v>
      </c>
      <c r="E2667" s="41">
        <v>485.23</v>
      </c>
      <c r="F2667" s="41">
        <v>70.33</v>
      </c>
      <c r="G2667" s="41">
        <v>920.87400000000002</v>
      </c>
      <c r="H2667" s="41">
        <v>920.87400000000002</v>
      </c>
      <c r="I2667" s="41">
        <v>3.7856705479603745</v>
      </c>
      <c r="J2667" s="47">
        <v>111.955</v>
      </c>
      <c r="K2667" s="41">
        <v>111.955</v>
      </c>
      <c r="L2667" s="41">
        <v>0.99613985579719189</v>
      </c>
      <c r="M2667" s="48">
        <v>0</v>
      </c>
      <c r="N2667" s="42">
        <v>0</v>
      </c>
      <c r="O2667" s="42">
        <v>0</v>
      </c>
      <c r="P2667" s="47">
        <v>808.91899999999998</v>
      </c>
      <c r="Q2667" s="41">
        <v>808.91899999999998</v>
      </c>
      <c r="R2667" s="40">
        <v>2.7895306891631768</v>
      </c>
      <c r="S2667" s="41">
        <v>0</v>
      </c>
      <c r="T2667" s="40">
        <v>87.84</v>
      </c>
      <c r="U2667" s="41">
        <v>1934.3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6</v>
      </c>
      <c r="E2668" s="41">
        <v>497.93</v>
      </c>
      <c r="F2668" s="41">
        <v>70.150000000000006</v>
      </c>
      <c r="G2668" s="41">
        <v>852.50300000000004</v>
      </c>
      <c r="H2668" s="41">
        <v>852.50300000000004</v>
      </c>
      <c r="I2668" s="41">
        <v>3.7865230509603744</v>
      </c>
      <c r="J2668" s="47">
        <v>104.261</v>
      </c>
      <c r="K2668" s="41">
        <v>104.261</v>
      </c>
      <c r="L2668" s="41">
        <v>0.99624411679719194</v>
      </c>
      <c r="M2668" s="48">
        <v>0</v>
      </c>
      <c r="N2668" s="42">
        <v>0</v>
      </c>
      <c r="O2668" s="42">
        <v>0</v>
      </c>
      <c r="P2668" s="47">
        <v>748.24199999999996</v>
      </c>
      <c r="Q2668" s="41">
        <v>748.24199999999996</v>
      </c>
      <c r="R2668" s="40">
        <v>2.7902789311631766</v>
      </c>
      <c r="S2668" s="41">
        <v>0</v>
      </c>
      <c r="T2668" s="40">
        <v>87.77</v>
      </c>
      <c r="U2668" s="41">
        <v>1935.08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6</v>
      </c>
      <c r="E2669" s="41">
        <v>534.92999999999995</v>
      </c>
      <c r="F2669" s="41">
        <v>67.33</v>
      </c>
      <c r="G2669" s="41">
        <v>881.08699999999999</v>
      </c>
      <c r="H2669" s="41">
        <v>881.08699999999999</v>
      </c>
      <c r="I2669" s="41">
        <v>3.7874041379603742</v>
      </c>
      <c r="J2669" s="47">
        <v>108.416</v>
      </c>
      <c r="K2669" s="41">
        <v>108.416</v>
      </c>
      <c r="L2669" s="41">
        <v>0.99635253279719194</v>
      </c>
      <c r="M2669" s="48">
        <v>0</v>
      </c>
      <c r="N2669" s="42">
        <v>0</v>
      </c>
      <c r="O2669" s="42">
        <v>0</v>
      </c>
      <c r="P2669" s="47">
        <v>772.67100000000005</v>
      </c>
      <c r="Q2669" s="41">
        <v>772.67100000000005</v>
      </c>
      <c r="R2669" s="40">
        <v>2.7910516021631766</v>
      </c>
      <c r="S2669" s="41">
        <v>0</v>
      </c>
      <c r="T2669" s="40">
        <v>87.7</v>
      </c>
      <c r="U2669" s="41">
        <v>1953.33</v>
      </c>
      <c r="V2669" s="40">
        <v>0</v>
      </c>
    </row>
    <row r="2670" spans="1:22">
      <c r="A2670" s="39">
        <v>44491</v>
      </c>
      <c r="B2670" s="40" t="s">
        <v>14</v>
      </c>
      <c r="C2670" s="41">
        <v>9.5</v>
      </c>
      <c r="D2670" s="41">
        <v>0</v>
      </c>
      <c r="E2670" s="41">
        <v>312.39999999999998</v>
      </c>
      <c r="F2670" s="41">
        <v>50.71</v>
      </c>
      <c r="G2670" s="41">
        <v>362.66199999999998</v>
      </c>
      <c r="H2670" s="41">
        <v>916.19899999999996</v>
      </c>
      <c r="I2670" s="41">
        <v>3.7877667999603744</v>
      </c>
      <c r="J2670" s="47">
        <v>45.164999999999999</v>
      </c>
      <c r="K2670" s="41">
        <v>114.101</v>
      </c>
      <c r="L2670" s="41">
        <v>0.99639769779719189</v>
      </c>
      <c r="M2670" s="48">
        <v>0</v>
      </c>
      <c r="N2670" s="42">
        <v>0</v>
      </c>
      <c r="O2670" s="42">
        <v>0</v>
      </c>
      <c r="P2670" s="47">
        <v>317.49700000000001</v>
      </c>
      <c r="Q2670" s="41">
        <v>802.09799999999996</v>
      </c>
      <c r="R2670" s="40">
        <v>2.7913690991631768</v>
      </c>
      <c r="S2670" s="41">
        <v>0</v>
      </c>
      <c r="T2670" s="40">
        <v>87.55</v>
      </c>
      <c r="U2670" s="41">
        <v>1970.41</v>
      </c>
      <c r="V2670" s="40">
        <v>0</v>
      </c>
    </row>
    <row r="2671" spans="1:22">
      <c r="A2671" s="39">
        <v>44492</v>
      </c>
      <c r="B2671" s="40" t="s">
        <v>34</v>
      </c>
      <c r="C2671" s="41">
        <v>0</v>
      </c>
      <c r="D2671" s="41">
        <v>0</v>
      </c>
      <c r="E2671" s="41">
        <v>190.48</v>
      </c>
      <c r="F2671" s="41">
        <v>33.36</v>
      </c>
      <c r="G2671" s="41">
        <v>0</v>
      </c>
      <c r="H2671" s="41">
        <v>0</v>
      </c>
      <c r="I2671" s="41">
        <v>3.7877667999603744</v>
      </c>
      <c r="J2671" s="47">
        <v>0</v>
      </c>
      <c r="K2671" s="41">
        <v>0</v>
      </c>
      <c r="L2671" s="41">
        <v>0.99639769779719189</v>
      </c>
      <c r="M2671" s="48">
        <v>0</v>
      </c>
      <c r="N2671" s="42">
        <v>0</v>
      </c>
      <c r="O2671" s="42">
        <v>0</v>
      </c>
      <c r="P2671" s="47">
        <v>0</v>
      </c>
      <c r="Q2671" s="41">
        <v>0</v>
      </c>
      <c r="R2671" s="40">
        <v>2.7913690991631768</v>
      </c>
      <c r="S2671" s="41">
        <v>0</v>
      </c>
      <c r="T2671" s="40">
        <v>0</v>
      </c>
      <c r="U2671" s="41">
        <v>1979.25</v>
      </c>
      <c r="V2671" s="40">
        <v>0</v>
      </c>
    </row>
    <row r="2672" spans="1:22">
      <c r="A2672" s="39">
        <v>44493</v>
      </c>
      <c r="B2672" s="40" t="s">
        <v>34</v>
      </c>
      <c r="C2672" s="41">
        <v>0</v>
      </c>
      <c r="D2672" s="41">
        <v>0</v>
      </c>
      <c r="E2672" s="41">
        <v>102.56</v>
      </c>
      <c r="F2672" s="41">
        <v>31.53</v>
      </c>
      <c r="G2672" s="41">
        <v>0</v>
      </c>
      <c r="H2672" s="41">
        <v>0</v>
      </c>
      <c r="I2672" s="41">
        <v>3.7877667999603744</v>
      </c>
      <c r="J2672" s="47">
        <v>0</v>
      </c>
      <c r="K2672" s="41">
        <v>0</v>
      </c>
      <c r="L2672" s="41">
        <v>0.99639769779719189</v>
      </c>
      <c r="M2672" s="48">
        <v>0</v>
      </c>
      <c r="N2672" s="42">
        <v>0</v>
      </c>
      <c r="O2672" s="42">
        <v>0</v>
      </c>
      <c r="P2672" s="47">
        <v>0</v>
      </c>
      <c r="Q2672" s="41">
        <v>0</v>
      </c>
      <c r="R2672" s="40">
        <v>2.7913690991631768</v>
      </c>
      <c r="S2672" s="41">
        <v>0</v>
      </c>
      <c r="T2672" s="40">
        <v>0</v>
      </c>
      <c r="U2672" s="41">
        <v>1980.84</v>
      </c>
      <c r="V2672" s="40">
        <v>0</v>
      </c>
    </row>
    <row r="2673" spans="1:22">
      <c r="A2673" s="39">
        <v>44494</v>
      </c>
      <c r="B2673" s="40" t="s">
        <v>34</v>
      </c>
      <c r="C2673" s="41">
        <v>0</v>
      </c>
      <c r="D2673" s="41">
        <v>0</v>
      </c>
      <c r="E2673" s="41">
        <v>126.14</v>
      </c>
      <c r="F2673" s="41">
        <v>28.88</v>
      </c>
      <c r="G2673" s="41">
        <v>0</v>
      </c>
      <c r="H2673" s="41">
        <v>0</v>
      </c>
      <c r="I2673" s="41">
        <v>3.7877667999603744</v>
      </c>
      <c r="J2673" s="47">
        <v>0</v>
      </c>
      <c r="K2673" s="41">
        <v>0</v>
      </c>
      <c r="L2673" s="41">
        <v>0.99639769779719189</v>
      </c>
      <c r="M2673" s="48">
        <v>0</v>
      </c>
      <c r="N2673" s="42">
        <v>0</v>
      </c>
      <c r="O2673" s="42">
        <v>0</v>
      </c>
      <c r="P2673" s="47">
        <v>0</v>
      </c>
      <c r="Q2673" s="41">
        <v>0</v>
      </c>
      <c r="R2673" s="40">
        <v>2.7913690991631768</v>
      </c>
      <c r="S2673" s="41">
        <v>0</v>
      </c>
      <c r="T2673" s="40">
        <v>0</v>
      </c>
      <c r="U2673" s="41">
        <v>1981.01</v>
      </c>
      <c r="V2673" s="40">
        <v>0</v>
      </c>
    </row>
    <row r="2674" spans="1:22">
      <c r="A2674" s="39">
        <v>44495</v>
      </c>
      <c r="B2674" s="40" t="s">
        <v>34</v>
      </c>
      <c r="C2674" s="41">
        <v>0</v>
      </c>
      <c r="D2674" s="41">
        <v>0</v>
      </c>
      <c r="E2674" s="41">
        <v>139.99</v>
      </c>
      <c r="F2674" s="41">
        <v>27.89</v>
      </c>
      <c r="G2674" s="41">
        <v>0</v>
      </c>
      <c r="H2674" s="41">
        <v>0</v>
      </c>
      <c r="I2674" s="41">
        <v>3.7877667999603744</v>
      </c>
      <c r="J2674" s="47">
        <v>0</v>
      </c>
      <c r="K2674" s="41">
        <v>0</v>
      </c>
      <c r="L2674" s="41">
        <v>0.99639769779719189</v>
      </c>
      <c r="M2674" s="48">
        <v>0</v>
      </c>
      <c r="N2674" s="42">
        <v>0</v>
      </c>
      <c r="O2674" s="42">
        <v>0</v>
      </c>
      <c r="P2674" s="47">
        <v>0</v>
      </c>
      <c r="Q2674" s="41">
        <v>0</v>
      </c>
      <c r="R2674" s="40">
        <v>2.7913690991631768</v>
      </c>
      <c r="S2674" s="41">
        <v>0</v>
      </c>
      <c r="T2674" s="40">
        <v>0</v>
      </c>
      <c r="U2674" s="41">
        <v>1981.1</v>
      </c>
      <c r="V2674" s="40">
        <v>0</v>
      </c>
    </row>
    <row r="2675" spans="1:22">
      <c r="A2675" s="39">
        <v>44496</v>
      </c>
      <c r="B2675" s="40" t="s">
        <v>14</v>
      </c>
      <c r="C2675" s="41">
        <v>8</v>
      </c>
      <c r="D2675" s="41">
        <v>6</v>
      </c>
      <c r="E2675" s="41">
        <v>240.16</v>
      </c>
      <c r="F2675" s="41">
        <v>40.42</v>
      </c>
      <c r="G2675" s="41">
        <v>290.30799999999999</v>
      </c>
      <c r="H2675" s="41">
        <v>870.92399999999998</v>
      </c>
      <c r="I2675" s="41">
        <v>3.7880571079603742</v>
      </c>
      <c r="J2675" s="47">
        <v>36.488999999999997</v>
      </c>
      <c r="K2675" s="41">
        <v>109.467</v>
      </c>
      <c r="L2675" s="41">
        <v>0.99643418679719187</v>
      </c>
      <c r="M2675" s="48">
        <v>0</v>
      </c>
      <c r="N2675" s="42">
        <v>0</v>
      </c>
      <c r="O2675" s="42">
        <v>0</v>
      </c>
      <c r="P2675" s="47">
        <v>253.81899999999999</v>
      </c>
      <c r="Q2675" s="41">
        <v>761.45699999999999</v>
      </c>
      <c r="R2675" s="40">
        <v>2.7916229181631769</v>
      </c>
      <c r="S2675" s="41">
        <v>0</v>
      </c>
      <c r="T2675" s="40">
        <v>87.43</v>
      </c>
      <c r="U2675" s="41">
        <v>1968.27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6</v>
      </c>
      <c r="E2676" s="41">
        <v>455.76</v>
      </c>
      <c r="F2676" s="41">
        <v>69.400000000000006</v>
      </c>
      <c r="G2676" s="41">
        <v>916.83</v>
      </c>
      <c r="H2676" s="41">
        <v>916.83</v>
      </c>
      <c r="I2676" s="41">
        <v>3.7889739379603742</v>
      </c>
      <c r="J2676" s="47">
        <v>109.053</v>
      </c>
      <c r="K2676" s="41">
        <v>109.053</v>
      </c>
      <c r="L2676" s="41">
        <v>0.99654323979719184</v>
      </c>
      <c r="M2676" s="48">
        <v>0</v>
      </c>
      <c r="N2676" s="42">
        <v>0</v>
      </c>
      <c r="O2676" s="42">
        <v>0</v>
      </c>
      <c r="P2676" s="47">
        <v>807.77700000000004</v>
      </c>
      <c r="Q2676" s="41">
        <v>807.77700000000004</v>
      </c>
      <c r="R2676" s="40">
        <v>2.7924306951631768</v>
      </c>
      <c r="S2676" s="41">
        <v>0</v>
      </c>
      <c r="T2676" s="40">
        <v>88.1</v>
      </c>
      <c r="U2676" s="41">
        <v>1939.45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6</v>
      </c>
      <c r="E2677" s="41">
        <v>458.74</v>
      </c>
      <c r="F2677" s="41">
        <v>69.97</v>
      </c>
      <c r="G2677" s="41">
        <v>912.65899999999999</v>
      </c>
      <c r="H2677" s="41">
        <v>912.65899999999999</v>
      </c>
      <c r="I2677" s="41">
        <v>3.7898865969603741</v>
      </c>
      <c r="J2677" s="47">
        <v>112.258</v>
      </c>
      <c r="K2677" s="41">
        <v>112.258</v>
      </c>
      <c r="L2677" s="41">
        <v>0.99665549779719187</v>
      </c>
      <c r="M2677" s="48">
        <v>0</v>
      </c>
      <c r="N2677" s="42">
        <v>0</v>
      </c>
      <c r="O2677" s="42">
        <v>0</v>
      </c>
      <c r="P2677" s="47">
        <v>800.40099999999995</v>
      </c>
      <c r="Q2677" s="41">
        <v>800.40099999999995</v>
      </c>
      <c r="R2677" s="40">
        <v>2.7932310961631766</v>
      </c>
      <c r="S2677" s="41">
        <v>0</v>
      </c>
      <c r="T2677" s="40">
        <v>87.7</v>
      </c>
      <c r="U2677" s="41">
        <v>1938.05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6</v>
      </c>
      <c r="E2678" s="41">
        <v>462.07</v>
      </c>
      <c r="F2678" s="41">
        <v>70.08</v>
      </c>
      <c r="G2678" s="41">
        <v>917.05</v>
      </c>
      <c r="H2678" s="41">
        <v>917.05</v>
      </c>
      <c r="I2678" s="41">
        <v>3.7908036469603741</v>
      </c>
      <c r="J2678" s="47">
        <v>112.78400000000001</v>
      </c>
      <c r="K2678" s="41">
        <v>112.78400000000001</v>
      </c>
      <c r="L2678" s="41">
        <v>0.9967682817971919</v>
      </c>
      <c r="M2678" s="48">
        <v>0</v>
      </c>
      <c r="N2678" s="42">
        <v>0</v>
      </c>
      <c r="O2678" s="42">
        <v>0</v>
      </c>
      <c r="P2678" s="47">
        <v>804.26599999999996</v>
      </c>
      <c r="Q2678" s="41">
        <v>804.26599999999996</v>
      </c>
      <c r="R2678" s="40">
        <v>2.7940353621631764</v>
      </c>
      <c r="S2678" s="41">
        <v>0</v>
      </c>
      <c r="T2678" s="40">
        <v>87.7</v>
      </c>
      <c r="U2678" s="41">
        <v>1937.68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6</v>
      </c>
      <c r="E2679" s="41">
        <v>405.48</v>
      </c>
      <c r="F2679" s="41">
        <v>70.61</v>
      </c>
      <c r="G2679" s="41">
        <v>919.03700000000003</v>
      </c>
      <c r="H2679" s="41">
        <v>919.03700000000003</v>
      </c>
      <c r="I2679" s="41">
        <v>3.7917226839603742</v>
      </c>
      <c r="J2679" s="47">
        <v>113.04300000000001</v>
      </c>
      <c r="K2679" s="41">
        <v>113.04300000000001</v>
      </c>
      <c r="L2679" s="41">
        <v>0.99688132479719194</v>
      </c>
      <c r="M2679" s="48">
        <v>0</v>
      </c>
      <c r="N2679" s="42">
        <v>0</v>
      </c>
      <c r="O2679" s="42">
        <v>0</v>
      </c>
      <c r="P2679" s="47">
        <v>805.99400000000003</v>
      </c>
      <c r="Q2679" s="41">
        <v>805.99400000000003</v>
      </c>
      <c r="R2679" s="40">
        <v>2.7948413561631762</v>
      </c>
      <c r="S2679" s="41">
        <v>0</v>
      </c>
      <c r="T2679" s="40">
        <v>87.7</v>
      </c>
      <c r="U2679" s="41">
        <v>1933.45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6</v>
      </c>
      <c r="E2680" s="41">
        <v>429.8</v>
      </c>
      <c r="F2680" s="41">
        <v>70.47</v>
      </c>
      <c r="G2680" s="41">
        <v>921.30100000000004</v>
      </c>
      <c r="H2680" s="41">
        <v>921.30100000000004</v>
      </c>
      <c r="I2680" s="41">
        <v>3.7926439849603741</v>
      </c>
      <c r="J2680" s="47">
        <v>113.322</v>
      </c>
      <c r="K2680" s="41">
        <v>113.322</v>
      </c>
      <c r="L2680" s="41">
        <v>0.99699464679719196</v>
      </c>
      <c r="M2680" s="48">
        <v>0</v>
      </c>
      <c r="N2680" s="42">
        <v>0</v>
      </c>
      <c r="O2680" s="42">
        <v>0</v>
      </c>
      <c r="P2680" s="47">
        <v>807.97900000000004</v>
      </c>
      <c r="Q2680" s="41">
        <v>807.97900000000004</v>
      </c>
      <c r="R2680" s="40">
        <v>2.7956493351631764</v>
      </c>
      <c r="S2680" s="41">
        <v>0</v>
      </c>
      <c r="T2680" s="40">
        <v>87.7</v>
      </c>
      <c r="U2680" s="41">
        <v>1934.19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6</v>
      </c>
      <c r="E2681" s="41">
        <v>462.45</v>
      </c>
      <c r="F2681" s="41">
        <v>70.180000000000007</v>
      </c>
      <c r="G2681" s="41">
        <v>901.15599999999995</v>
      </c>
      <c r="H2681" s="41">
        <v>901.15599999999995</v>
      </c>
      <c r="I2681" s="41">
        <v>3.793545140960374</v>
      </c>
      <c r="J2681" s="47">
        <v>110.84699999999999</v>
      </c>
      <c r="K2681" s="41">
        <v>110.84699999999999</v>
      </c>
      <c r="L2681" s="41">
        <v>0.99710549379719193</v>
      </c>
      <c r="M2681" s="48">
        <v>0</v>
      </c>
      <c r="N2681" s="42">
        <v>0</v>
      </c>
      <c r="O2681" s="42">
        <v>0</v>
      </c>
      <c r="P2681" s="47">
        <v>790.30899999999997</v>
      </c>
      <c r="Q2681" s="41">
        <v>790.30899999999997</v>
      </c>
      <c r="R2681" s="40">
        <v>2.7964396441631765</v>
      </c>
      <c r="S2681" s="41">
        <v>0</v>
      </c>
      <c r="T2681" s="40">
        <v>87.7</v>
      </c>
      <c r="U2681" s="41">
        <v>1935.96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6</v>
      </c>
      <c r="E2682" s="41">
        <v>463.41</v>
      </c>
      <c r="F2682" s="41">
        <v>70.209999999999994</v>
      </c>
      <c r="G2682" s="41">
        <v>909.82600000000002</v>
      </c>
      <c r="H2682" s="41">
        <v>909.82600000000002</v>
      </c>
      <c r="I2682" s="41">
        <v>3.794454966960374</v>
      </c>
      <c r="J2682" s="47">
        <v>111.893</v>
      </c>
      <c r="K2682" s="41">
        <v>111.893</v>
      </c>
      <c r="L2682" s="41">
        <v>0.99721738679719196</v>
      </c>
      <c r="M2682" s="48">
        <v>0</v>
      </c>
      <c r="N2682" s="42">
        <v>0</v>
      </c>
      <c r="O2682" s="42">
        <v>0</v>
      </c>
      <c r="P2682" s="47">
        <v>797.93299999999999</v>
      </c>
      <c r="Q2682" s="41">
        <v>797.93299999999999</v>
      </c>
      <c r="R2682" s="40">
        <v>2.7972375771631763</v>
      </c>
      <c r="S2682" s="41">
        <v>0</v>
      </c>
      <c r="T2682" s="40">
        <v>87.7</v>
      </c>
      <c r="U2682" s="41">
        <v>1935.7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6</v>
      </c>
      <c r="E2683" s="41">
        <v>488.29</v>
      </c>
      <c r="F2683" s="41">
        <v>70.13</v>
      </c>
      <c r="G2683" s="41">
        <v>909.86099999999999</v>
      </c>
      <c r="H2683" s="41">
        <v>909.86099999999999</v>
      </c>
      <c r="I2683" s="41">
        <v>3.7953648279603738</v>
      </c>
      <c r="J2683" s="47">
        <v>111.877</v>
      </c>
      <c r="K2683" s="41">
        <v>111.877</v>
      </c>
      <c r="L2683" s="41">
        <v>0.997329263797192</v>
      </c>
      <c r="M2683" s="48">
        <v>0</v>
      </c>
      <c r="N2683" s="42">
        <v>0</v>
      </c>
      <c r="O2683" s="42">
        <v>0</v>
      </c>
      <c r="P2683" s="47">
        <v>797.98400000000004</v>
      </c>
      <c r="Q2683" s="41">
        <v>797.98400000000004</v>
      </c>
      <c r="R2683" s="40">
        <v>2.7980355611631764</v>
      </c>
      <c r="S2683" s="41">
        <v>0</v>
      </c>
      <c r="T2683" s="40">
        <v>87.7</v>
      </c>
      <c r="U2683" s="41">
        <v>1937.26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6</v>
      </c>
      <c r="E2684" s="41">
        <v>488.87</v>
      </c>
      <c r="F2684" s="41">
        <v>70.14</v>
      </c>
      <c r="G2684" s="41">
        <v>888.51499999999999</v>
      </c>
      <c r="H2684" s="41">
        <v>888.51499999999999</v>
      </c>
      <c r="I2684" s="41">
        <v>3.796253342960374</v>
      </c>
      <c r="J2684" s="47">
        <v>111.739</v>
      </c>
      <c r="K2684" s="41">
        <v>111.739</v>
      </c>
      <c r="L2684" s="41">
        <v>0.99744100279719206</v>
      </c>
      <c r="M2684" s="48">
        <v>0</v>
      </c>
      <c r="N2684" s="42">
        <v>0</v>
      </c>
      <c r="O2684" s="42">
        <v>0</v>
      </c>
      <c r="P2684" s="47">
        <v>776.77599999999995</v>
      </c>
      <c r="Q2684" s="41">
        <v>776.77599999999995</v>
      </c>
      <c r="R2684" s="40">
        <v>2.7988123371631763</v>
      </c>
      <c r="S2684" s="41">
        <v>0</v>
      </c>
      <c r="T2684" s="40">
        <v>87.42</v>
      </c>
      <c r="U2684" s="41">
        <v>1937.1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6</v>
      </c>
      <c r="E2685" s="41">
        <v>492.22</v>
      </c>
      <c r="F2685" s="41">
        <v>70.13</v>
      </c>
      <c r="G2685" s="41">
        <v>912.87</v>
      </c>
      <c r="H2685" s="41">
        <v>912.87</v>
      </c>
      <c r="I2685" s="41">
        <v>3.797166212960374</v>
      </c>
      <c r="J2685" s="47">
        <v>112.285</v>
      </c>
      <c r="K2685" s="41">
        <v>112.285</v>
      </c>
      <c r="L2685" s="41">
        <v>0.9975532877971921</v>
      </c>
      <c r="M2685" s="48">
        <v>0</v>
      </c>
      <c r="N2685" s="42">
        <v>0</v>
      </c>
      <c r="O2685" s="42">
        <v>0</v>
      </c>
      <c r="P2685" s="47">
        <v>800.58500000000004</v>
      </c>
      <c r="Q2685" s="41">
        <v>800.58500000000004</v>
      </c>
      <c r="R2685" s="40">
        <v>2.7996129221631763</v>
      </c>
      <c r="S2685" s="41">
        <v>0</v>
      </c>
      <c r="T2685" s="40">
        <v>87.7</v>
      </c>
      <c r="U2685" s="41">
        <v>1937.25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6</v>
      </c>
      <c r="E2686" s="41">
        <v>490.38</v>
      </c>
      <c r="F2686" s="41">
        <v>70.14</v>
      </c>
      <c r="G2686" s="41">
        <v>895.11800000000005</v>
      </c>
      <c r="H2686" s="41">
        <v>895.11800000000005</v>
      </c>
      <c r="I2686" s="41">
        <v>3.7980613309603739</v>
      </c>
      <c r="J2686" s="47">
        <v>109.63800000000001</v>
      </c>
      <c r="K2686" s="41">
        <v>109.63800000000001</v>
      </c>
      <c r="L2686" s="41">
        <v>0.99766292579719207</v>
      </c>
      <c r="M2686" s="48">
        <v>0</v>
      </c>
      <c r="N2686" s="42">
        <v>0</v>
      </c>
      <c r="O2686" s="42">
        <v>0</v>
      </c>
      <c r="P2686" s="47">
        <v>785.48</v>
      </c>
      <c r="Q2686" s="41">
        <v>785.48</v>
      </c>
      <c r="R2686" s="40">
        <v>2.800398402163176</v>
      </c>
      <c r="S2686" s="41">
        <v>0</v>
      </c>
      <c r="T2686" s="40">
        <v>87.75</v>
      </c>
      <c r="U2686" s="41">
        <v>1936.96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6</v>
      </c>
      <c r="E2687" s="41">
        <v>489.37</v>
      </c>
      <c r="F2687" s="41">
        <v>70.19</v>
      </c>
      <c r="G2687" s="41">
        <v>933.73400000000004</v>
      </c>
      <c r="H2687" s="41">
        <v>933.73400000000004</v>
      </c>
      <c r="I2687" s="41">
        <v>3.7989950649603741</v>
      </c>
      <c r="J2687" s="47">
        <v>114.762</v>
      </c>
      <c r="K2687" s="41">
        <v>114.762</v>
      </c>
      <c r="L2687" s="41">
        <v>0.99777768779719211</v>
      </c>
      <c r="M2687" s="48">
        <v>0</v>
      </c>
      <c r="N2687" s="42">
        <v>0</v>
      </c>
      <c r="O2687" s="42">
        <v>0</v>
      </c>
      <c r="P2687" s="47">
        <v>818.97199999999998</v>
      </c>
      <c r="Q2687" s="41">
        <v>818.97199999999998</v>
      </c>
      <c r="R2687" s="40">
        <v>2.8012173741631758</v>
      </c>
      <c r="S2687" s="41">
        <v>0</v>
      </c>
      <c r="T2687" s="40">
        <v>87.71</v>
      </c>
      <c r="U2687" s="41">
        <v>1936.76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6</v>
      </c>
      <c r="E2688" s="41">
        <v>489.51</v>
      </c>
      <c r="F2688" s="41">
        <v>70.150000000000006</v>
      </c>
      <c r="G2688" s="41">
        <v>935.40899999999999</v>
      </c>
      <c r="H2688" s="41">
        <v>935.40899999999999</v>
      </c>
      <c r="I2688" s="41">
        <v>3.7999304739603743</v>
      </c>
      <c r="J2688" s="47">
        <v>114.989</v>
      </c>
      <c r="K2688" s="41">
        <v>114.989</v>
      </c>
      <c r="L2688" s="41">
        <v>0.99789267679719207</v>
      </c>
      <c r="M2688" s="48">
        <v>0</v>
      </c>
      <c r="N2688" s="42">
        <v>0</v>
      </c>
      <c r="O2688" s="42">
        <v>0</v>
      </c>
      <c r="P2688" s="47">
        <v>820.42</v>
      </c>
      <c r="Q2688" s="41">
        <v>820.42</v>
      </c>
      <c r="R2688" s="40">
        <v>2.802037794163176</v>
      </c>
      <c r="S2688" s="41">
        <v>0</v>
      </c>
      <c r="T2688" s="40">
        <v>87.71</v>
      </c>
      <c r="U2688" s="41">
        <v>1936.69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6</v>
      </c>
      <c r="E2689" s="41">
        <v>490.83</v>
      </c>
      <c r="F2689" s="41">
        <v>70.11</v>
      </c>
      <c r="G2689" s="41">
        <v>932.16499999999996</v>
      </c>
      <c r="H2689" s="41">
        <v>932.16499999999996</v>
      </c>
      <c r="I2689" s="41">
        <v>3.8008626389603744</v>
      </c>
      <c r="J2689" s="47">
        <v>115.096</v>
      </c>
      <c r="K2689" s="41">
        <v>115.096</v>
      </c>
      <c r="L2689" s="41">
        <v>0.99800777279719211</v>
      </c>
      <c r="M2689" s="48">
        <v>0</v>
      </c>
      <c r="N2689" s="42">
        <v>0</v>
      </c>
      <c r="O2689" s="42">
        <v>0</v>
      </c>
      <c r="P2689" s="47">
        <v>817.06899999999996</v>
      </c>
      <c r="Q2689" s="41">
        <v>817.06899999999996</v>
      </c>
      <c r="R2689" s="40">
        <v>2.802854863163176</v>
      </c>
      <c r="S2689" s="41">
        <v>0</v>
      </c>
      <c r="T2689" s="40">
        <v>87.65</v>
      </c>
      <c r="U2689" s="41">
        <v>1936.65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6</v>
      </c>
      <c r="E2690" s="41">
        <v>490.16</v>
      </c>
      <c r="F2690" s="41">
        <v>70.12</v>
      </c>
      <c r="G2690" s="41">
        <v>921.096</v>
      </c>
      <c r="H2690" s="41">
        <v>921.096</v>
      </c>
      <c r="I2690" s="41">
        <v>3.8017837349603743</v>
      </c>
      <c r="J2690" s="47">
        <v>113.752</v>
      </c>
      <c r="K2690" s="41">
        <v>113.752</v>
      </c>
      <c r="L2690" s="41">
        <v>0.99812152479719207</v>
      </c>
      <c r="M2690" s="48">
        <v>0</v>
      </c>
      <c r="N2690" s="42">
        <v>0</v>
      </c>
      <c r="O2690" s="42">
        <v>0</v>
      </c>
      <c r="P2690" s="47">
        <v>807.34400000000005</v>
      </c>
      <c r="Q2690" s="41">
        <v>807.34400000000005</v>
      </c>
      <c r="R2690" s="40">
        <v>2.803662207163176</v>
      </c>
      <c r="S2690" s="41">
        <v>0</v>
      </c>
      <c r="T2690" s="40">
        <v>87.65</v>
      </c>
      <c r="U2690" s="41">
        <v>1936.51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6</v>
      </c>
      <c r="E2691" s="41">
        <v>492.51</v>
      </c>
      <c r="F2691" s="41">
        <v>70.11</v>
      </c>
      <c r="G2691" s="41">
        <v>923.88</v>
      </c>
      <c r="H2691" s="41">
        <v>923.88</v>
      </c>
      <c r="I2691" s="41">
        <v>3.8027076149603745</v>
      </c>
      <c r="J2691" s="47">
        <v>113.869</v>
      </c>
      <c r="K2691" s="41">
        <v>113.869</v>
      </c>
      <c r="L2691" s="41">
        <v>0.99823539379719206</v>
      </c>
      <c r="M2691" s="48">
        <v>0</v>
      </c>
      <c r="N2691" s="42">
        <v>0</v>
      </c>
      <c r="O2691" s="42">
        <v>0</v>
      </c>
      <c r="P2691" s="47">
        <v>810.01099999999997</v>
      </c>
      <c r="Q2691" s="41">
        <v>810.01099999999997</v>
      </c>
      <c r="R2691" s="40">
        <v>2.804472218163176</v>
      </c>
      <c r="S2691" s="41">
        <v>0</v>
      </c>
      <c r="T2691" s="40">
        <v>87.68</v>
      </c>
      <c r="U2691" s="41">
        <v>1936.6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6</v>
      </c>
      <c r="E2692" s="41">
        <v>494.56</v>
      </c>
      <c r="F2692" s="41">
        <v>70.13</v>
      </c>
      <c r="G2692" s="41">
        <v>925.19100000000003</v>
      </c>
      <c r="H2692" s="41">
        <v>925.19100000000003</v>
      </c>
      <c r="I2692" s="41">
        <v>3.8036328059603743</v>
      </c>
      <c r="J2692" s="47">
        <v>114.104</v>
      </c>
      <c r="K2692" s="41">
        <v>114.104</v>
      </c>
      <c r="L2692" s="41">
        <v>0.99834949779719206</v>
      </c>
      <c r="M2692" s="48">
        <v>0</v>
      </c>
      <c r="N2692" s="42">
        <v>0</v>
      </c>
      <c r="O2692" s="42">
        <v>0</v>
      </c>
      <c r="P2692" s="47">
        <v>811.08699999999999</v>
      </c>
      <c r="Q2692" s="41">
        <v>811.08699999999999</v>
      </c>
      <c r="R2692" s="40">
        <v>2.8052833051631763</v>
      </c>
      <c r="S2692" s="41">
        <v>0</v>
      </c>
      <c r="T2692" s="40">
        <v>87.67</v>
      </c>
      <c r="U2692" s="41">
        <v>1936.62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6</v>
      </c>
      <c r="E2693" s="41">
        <v>493.87</v>
      </c>
      <c r="F2693" s="41">
        <v>70.12</v>
      </c>
      <c r="G2693" s="41">
        <v>934.23699999999997</v>
      </c>
      <c r="H2693" s="41">
        <v>934.23699999999997</v>
      </c>
      <c r="I2693" s="41">
        <v>3.8045670429603744</v>
      </c>
      <c r="J2693" s="47">
        <v>114.095</v>
      </c>
      <c r="K2693" s="41">
        <v>114.095</v>
      </c>
      <c r="L2693" s="41">
        <v>0.9984635927971921</v>
      </c>
      <c r="M2693" s="48">
        <v>0</v>
      </c>
      <c r="N2693" s="42">
        <v>0</v>
      </c>
      <c r="O2693" s="42">
        <v>0</v>
      </c>
      <c r="P2693" s="47">
        <v>820.14200000000005</v>
      </c>
      <c r="Q2693" s="41">
        <v>820.14200000000005</v>
      </c>
      <c r="R2693" s="40">
        <v>2.8061034471631761</v>
      </c>
      <c r="S2693" s="41">
        <v>0</v>
      </c>
      <c r="T2693" s="40">
        <v>87.79</v>
      </c>
      <c r="U2693" s="41">
        <v>1936.45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6</v>
      </c>
      <c r="E2694" s="41">
        <v>494.55</v>
      </c>
      <c r="F2694" s="41">
        <v>70.11</v>
      </c>
      <c r="G2694" s="41">
        <v>892.59699999999998</v>
      </c>
      <c r="H2694" s="41">
        <v>892.59699999999998</v>
      </c>
      <c r="I2694" s="41">
        <v>3.8054596399603744</v>
      </c>
      <c r="J2694" s="47">
        <v>109.43300000000001</v>
      </c>
      <c r="K2694" s="41">
        <v>109.43300000000001</v>
      </c>
      <c r="L2694" s="41">
        <v>0.99857302579719209</v>
      </c>
      <c r="M2694" s="48">
        <v>0</v>
      </c>
      <c r="N2694" s="42">
        <v>0</v>
      </c>
      <c r="O2694" s="42">
        <v>0</v>
      </c>
      <c r="P2694" s="47">
        <v>783.16399999999999</v>
      </c>
      <c r="Q2694" s="41">
        <v>783.16399999999999</v>
      </c>
      <c r="R2694" s="40">
        <v>2.8068866111631761</v>
      </c>
      <c r="S2694" s="41">
        <v>0</v>
      </c>
      <c r="T2694" s="40">
        <v>87.74</v>
      </c>
      <c r="U2694" s="41">
        <v>1936.4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6</v>
      </c>
      <c r="E2695" s="41">
        <v>491.93</v>
      </c>
      <c r="F2695" s="41">
        <v>70.17</v>
      </c>
      <c r="G2695" s="41">
        <v>920.47299999999996</v>
      </c>
      <c r="H2695" s="41">
        <v>920.47299999999996</v>
      </c>
      <c r="I2695" s="41">
        <v>3.8063801129603743</v>
      </c>
      <c r="J2695" s="47">
        <v>113.12</v>
      </c>
      <c r="K2695" s="41">
        <v>113.12</v>
      </c>
      <c r="L2695" s="41">
        <v>0.99868614579719206</v>
      </c>
      <c r="M2695" s="48">
        <v>0</v>
      </c>
      <c r="N2695" s="42">
        <v>0</v>
      </c>
      <c r="O2695" s="42">
        <v>0</v>
      </c>
      <c r="P2695" s="47">
        <v>807.35299999999995</v>
      </c>
      <c r="Q2695" s="41">
        <v>807.35299999999995</v>
      </c>
      <c r="R2695" s="40">
        <v>2.807693964163176</v>
      </c>
      <c r="S2695" s="41">
        <v>0</v>
      </c>
      <c r="T2695" s="40">
        <v>87.71</v>
      </c>
      <c r="U2695" s="41">
        <v>1936.09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6</v>
      </c>
      <c r="E2696" s="41">
        <v>493.41</v>
      </c>
      <c r="F2696" s="41">
        <v>70.150000000000006</v>
      </c>
      <c r="G2696" s="41">
        <v>922.84100000000001</v>
      </c>
      <c r="H2696" s="41">
        <v>922.84100000000001</v>
      </c>
      <c r="I2696" s="41">
        <v>3.8073029539603742</v>
      </c>
      <c r="J2696" s="47">
        <v>113.36799999999999</v>
      </c>
      <c r="K2696" s="41">
        <v>113.36799999999999</v>
      </c>
      <c r="L2696" s="41">
        <v>0.99879951379719201</v>
      </c>
      <c r="M2696" s="48">
        <v>0</v>
      </c>
      <c r="N2696" s="42">
        <v>0</v>
      </c>
      <c r="O2696" s="42">
        <v>0</v>
      </c>
      <c r="P2696" s="47">
        <v>809.47299999999996</v>
      </c>
      <c r="Q2696" s="41">
        <v>809.47299999999996</v>
      </c>
      <c r="R2696" s="40">
        <v>2.8085034371631759</v>
      </c>
      <c r="S2696" s="41">
        <v>0</v>
      </c>
      <c r="T2696" s="40">
        <v>87.72</v>
      </c>
      <c r="U2696" s="41">
        <v>1936.07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6</v>
      </c>
      <c r="E2697" s="41">
        <v>492.92</v>
      </c>
      <c r="F2697" s="41">
        <v>70.14</v>
      </c>
      <c r="G2697" s="41">
        <v>926.24199999999996</v>
      </c>
      <c r="H2697" s="41">
        <v>926.24199999999996</v>
      </c>
      <c r="I2697" s="41">
        <v>3.808229195960374</v>
      </c>
      <c r="J2697" s="47">
        <v>113.786</v>
      </c>
      <c r="K2697" s="41">
        <v>113.786</v>
      </c>
      <c r="L2697" s="41">
        <v>0.99891329979719201</v>
      </c>
      <c r="M2697" s="48">
        <v>0</v>
      </c>
      <c r="N2697" s="42">
        <v>0</v>
      </c>
      <c r="O2697" s="42">
        <v>0</v>
      </c>
      <c r="P2697" s="47">
        <v>812.45600000000002</v>
      </c>
      <c r="Q2697" s="41">
        <v>812.45600000000002</v>
      </c>
      <c r="R2697" s="40">
        <v>2.8093158931631756</v>
      </c>
      <c r="S2697" s="41">
        <v>0</v>
      </c>
      <c r="T2697" s="40">
        <v>87.72</v>
      </c>
      <c r="U2697" s="41">
        <v>1935.96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6</v>
      </c>
      <c r="E2698" s="41">
        <v>494.74</v>
      </c>
      <c r="F2698" s="41">
        <v>70.12</v>
      </c>
      <c r="G2698" s="41">
        <v>924.221</v>
      </c>
      <c r="H2698" s="41">
        <v>924.221</v>
      </c>
      <c r="I2698" s="41">
        <v>3.809153416960374</v>
      </c>
      <c r="J2698" s="47">
        <v>113.58</v>
      </c>
      <c r="K2698" s="41">
        <v>113.58</v>
      </c>
      <c r="L2698" s="41">
        <v>0.99902687979719196</v>
      </c>
      <c r="M2698" s="48">
        <v>0</v>
      </c>
      <c r="N2698" s="42">
        <v>0</v>
      </c>
      <c r="O2698" s="42">
        <v>0</v>
      </c>
      <c r="P2698" s="47">
        <v>810.64099999999996</v>
      </c>
      <c r="Q2698" s="41">
        <v>810.64099999999996</v>
      </c>
      <c r="R2698" s="40">
        <v>2.8101265341631758</v>
      </c>
      <c r="S2698" s="41">
        <v>0</v>
      </c>
      <c r="T2698" s="40">
        <v>87.71</v>
      </c>
      <c r="U2698" s="41">
        <v>1935.97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6</v>
      </c>
      <c r="E2699" s="41">
        <v>494.28</v>
      </c>
      <c r="F2699" s="41">
        <v>70.12</v>
      </c>
      <c r="G2699" s="41">
        <v>915.71900000000005</v>
      </c>
      <c r="H2699" s="41">
        <v>915.71900000000005</v>
      </c>
      <c r="I2699" s="41">
        <v>3.810069135960374</v>
      </c>
      <c r="J2699" s="47">
        <v>112.38800000000001</v>
      </c>
      <c r="K2699" s="41">
        <v>112.38800000000001</v>
      </c>
      <c r="L2699" s="41">
        <v>0.99913926779719198</v>
      </c>
      <c r="M2699" s="48">
        <v>0</v>
      </c>
      <c r="N2699" s="42">
        <v>0</v>
      </c>
      <c r="O2699" s="42">
        <v>0</v>
      </c>
      <c r="P2699" s="47">
        <v>803.33100000000002</v>
      </c>
      <c r="Q2699" s="41">
        <v>803.33100000000002</v>
      </c>
      <c r="R2699" s="40">
        <v>2.810929865163176</v>
      </c>
      <c r="S2699" s="41">
        <v>0</v>
      </c>
      <c r="T2699" s="40">
        <v>87.73</v>
      </c>
      <c r="U2699" s="41">
        <v>1935.87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6</v>
      </c>
      <c r="E2700" s="41">
        <v>494.47</v>
      </c>
      <c r="F2700" s="41">
        <v>70.14</v>
      </c>
      <c r="G2700" s="41">
        <v>917.54399999999998</v>
      </c>
      <c r="H2700" s="41">
        <v>917.54399999999998</v>
      </c>
      <c r="I2700" s="41">
        <v>3.810986679960374</v>
      </c>
      <c r="J2700" s="47">
        <v>112.624</v>
      </c>
      <c r="K2700" s="41">
        <v>112.624</v>
      </c>
      <c r="L2700" s="41">
        <v>0.99925189179719198</v>
      </c>
      <c r="M2700" s="48">
        <v>0</v>
      </c>
      <c r="N2700" s="42">
        <v>0</v>
      </c>
      <c r="O2700" s="42">
        <v>0</v>
      </c>
      <c r="P2700" s="47">
        <v>804.92</v>
      </c>
      <c r="Q2700" s="41">
        <v>804.92</v>
      </c>
      <c r="R2700" s="40">
        <v>2.8117347851631762</v>
      </c>
      <c r="S2700" s="41">
        <v>0</v>
      </c>
      <c r="T2700" s="40">
        <v>87.72</v>
      </c>
      <c r="U2700" s="41">
        <v>1935.77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6</v>
      </c>
      <c r="E2701" s="41">
        <v>495.78</v>
      </c>
      <c r="F2701" s="41">
        <v>70.14</v>
      </c>
      <c r="G2701" s="41">
        <v>921.03200000000004</v>
      </c>
      <c r="H2701" s="41">
        <v>921.03200000000004</v>
      </c>
      <c r="I2701" s="41">
        <v>3.8119077119603739</v>
      </c>
      <c r="J2701" s="47">
        <v>112.744</v>
      </c>
      <c r="K2701" s="41">
        <v>112.744</v>
      </c>
      <c r="L2701" s="41">
        <v>0.99936463579719204</v>
      </c>
      <c r="M2701" s="48">
        <v>0</v>
      </c>
      <c r="N2701" s="42">
        <v>0</v>
      </c>
      <c r="O2701" s="42">
        <v>0</v>
      </c>
      <c r="P2701" s="47">
        <v>808.28800000000001</v>
      </c>
      <c r="Q2701" s="41">
        <v>808.28800000000001</v>
      </c>
      <c r="R2701" s="40">
        <v>2.8125430731631762</v>
      </c>
      <c r="S2701" s="41">
        <v>0</v>
      </c>
      <c r="T2701" s="40">
        <v>87.76</v>
      </c>
      <c r="U2701" s="41">
        <v>1935.84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6</v>
      </c>
      <c r="E2702" s="41">
        <v>496.72</v>
      </c>
      <c r="F2702" s="41">
        <v>70.08</v>
      </c>
      <c r="G2702" s="41">
        <v>917.99599999999998</v>
      </c>
      <c r="H2702" s="41">
        <v>917.99599999999998</v>
      </c>
      <c r="I2702" s="41">
        <v>3.812825707960374</v>
      </c>
      <c r="J2702" s="47">
        <v>112.312</v>
      </c>
      <c r="K2702" s="41">
        <v>112.312</v>
      </c>
      <c r="L2702" s="41">
        <v>0.99947694779719198</v>
      </c>
      <c r="M2702" s="48">
        <v>0</v>
      </c>
      <c r="N2702" s="42">
        <v>0</v>
      </c>
      <c r="O2702" s="42">
        <v>0</v>
      </c>
      <c r="P2702" s="47">
        <v>805.68399999999997</v>
      </c>
      <c r="Q2702" s="41">
        <v>805.68399999999997</v>
      </c>
      <c r="R2702" s="40">
        <v>2.8133487571631761</v>
      </c>
      <c r="S2702" s="41">
        <v>0</v>
      </c>
      <c r="T2702" s="40">
        <v>87.77</v>
      </c>
      <c r="U2702" s="41">
        <v>1935.81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6</v>
      </c>
      <c r="E2703" s="41">
        <v>498.85</v>
      </c>
      <c r="F2703" s="41">
        <v>69.97</v>
      </c>
      <c r="G2703" s="41">
        <v>895.09699999999998</v>
      </c>
      <c r="H2703" s="41">
        <v>895.09699999999998</v>
      </c>
      <c r="I2703" s="41">
        <v>3.8137208049603739</v>
      </c>
      <c r="J2703" s="47">
        <v>112.90600000000001</v>
      </c>
      <c r="K2703" s="41">
        <v>112.90600000000001</v>
      </c>
      <c r="L2703" s="41">
        <v>0.99958985379719201</v>
      </c>
      <c r="M2703" s="48">
        <v>0</v>
      </c>
      <c r="N2703" s="42">
        <v>0</v>
      </c>
      <c r="O2703" s="42">
        <v>0</v>
      </c>
      <c r="P2703" s="47">
        <v>782.19100000000003</v>
      </c>
      <c r="Q2703" s="41">
        <v>782.19100000000003</v>
      </c>
      <c r="R2703" s="40">
        <v>2.814130948163176</v>
      </c>
      <c r="S2703" s="41">
        <v>0</v>
      </c>
      <c r="T2703" s="40">
        <v>87.39</v>
      </c>
      <c r="U2703" s="41">
        <v>1935.96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6</v>
      </c>
      <c r="E2704" s="41">
        <v>501.82</v>
      </c>
      <c r="F2704" s="41">
        <v>69.959999999999994</v>
      </c>
      <c r="G2704" s="41">
        <v>897.71400000000006</v>
      </c>
      <c r="H2704" s="41">
        <v>897.71400000000006</v>
      </c>
      <c r="I2704" s="41">
        <v>3.8146185189603741</v>
      </c>
      <c r="J2704" s="47">
        <v>113.203</v>
      </c>
      <c r="K2704" s="41">
        <v>113.203</v>
      </c>
      <c r="L2704" s="41">
        <v>0.99970305679719196</v>
      </c>
      <c r="M2704" s="48">
        <v>0</v>
      </c>
      <c r="N2704" s="42">
        <v>0</v>
      </c>
      <c r="O2704" s="42">
        <v>0</v>
      </c>
      <c r="P2704" s="47">
        <v>784.51099999999997</v>
      </c>
      <c r="Q2704" s="41">
        <v>784.51099999999997</v>
      </c>
      <c r="R2704" s="40">
        <v>2.814915459163176</v>
      </c>
      <c r="S2704" s="41">
        <v>0</v>
      </c>
      <c r="T2704" s="40">
        <v>87.39</v>
      </c>
      <c r="U2704" s="41">
        <v>1936.13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6</v>
      </c>
      <c r="E2705" s="41">
        <v>504.46</v>
      </c>
      <c r="F2705" s="41">
        <v>70.02</v>
      </c>
      <c r="G2705" s="41">
        <v>897.99699999999996</v>
      </c>
      <c r="H2705" s="41">
        <v>897.99699999999996</v>
      </c>
      <c r="I2705" s="41">
        <v>3.8155165159603741</v>
      </c>
      <c r="J2705" s="47">
        <v>109.652</v>
      </c>
      <c r="K2705" s="41">
        <v>109.652</v>
      </c>
      <c r="L2705" s="41">
        <v>0.99981270879719197</v>
      </c>
      <c r="M2705" s="48">
        <v>0</v>
      </c>
      <c r="N2705" s="42">
        <v>0</v>
      </c>
      <c r="O2705" s="42">
        <v>0</v>
      </c>
      <c r="P2705" s="47">
        <v>788.34500000000003</v>
      </c>
      <c r="Q2705" s="41">
        <v>788.34500000000003</v>
      </c>
      <c r="R2705" s="40">
        <v>2.8157038041631761</v>
      </c>
      <c r="S2705" s="41">
        <v>0</v>
      </c>
      <c r="T2705" s="40">
        <v>87.79</v>
      </c>
      <c r="U2705" s="41">
        <v>1936.33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6</v>
      </c>
      <c r="E2706" s="41">
        <v>503.17</v>
      </c>
      <c r="F2706" s="41">
        <v>70.05</v>
      </c>
      <c r="G2706" s="41">
        <v>896.29899999999998</v>
      </c>
      <c r="H2706" s="41">
        <v>896.29899999999998</v>
      </c>
      <c r="I2706" s="41">
        <v>3.816412814960374</v>
      </c>
      <c r="J2706" s="47">
        <v>109.446</v>
      </c>
      <c r="K2706" s="41">
        <v>109.446</v>
      </c>
      <c r="L2706" s="41">
        <v>0.99992215479719193</v>
      </c>
      <c r="M2706" s="48">
        <v>0</v>
      </c>
      <c r="N2706" s="42">
        <v>0</v>
      </c>
      <c r="O2706" s="42">
        <v>0</v>
      </c>
      <c r="P2706" s="47">
        <v>786.85299999999995</v>
      </c>
      <c r="Q2706" s="41">
        <v>786.85299999999995</v>
      </c>
      <c r="R2706" s="40">
        <v>2.8164906571631763</v>
      </c>
      <c r="S2706" s="41">
        <v>0</v>
      </c>
      <c r="T2706" s="40">
        <v>87.79</v>
      </c>
      <c r="U2706" s="41">
        <v>1936.18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6</v>
      </c>
      <c r="E2707" s="41">
        <v>504.8</v>
      </c>
      <c r="F2707" s="41">
        <v>70.040000000000006</v>
      </c>
      <c r="G2707" s="41">
        <v>914.12300000000005</v>
      </c>
      <c r="H2707" s="41">
        <v>914.12300000000005</v>
      </c>
      <c r="I2707" s="41">
        <v>3.8173269379603738</v>
      </c>
      <c r="J2707" s="47">
        <v>109.98099999999999</v>
      </c>
      <c r="K2707" s="41">
        <v>109.98099999999999</v>
      </c>
      <c r="L2707" s="41">
        <v>1.000032135797192</v>
      </c>
      <c r="M2707" s="48">
        <v>0</v>
      </c>
      <c r="N2707" s="42">
        <v>0</v>
      </c>
      <c r="O2707" s="42">
        <v>0</v>
      </c>
      <c r="P2707" s="47">
        <v>804.14200000000005</v>
      </c>
      <c r="Q2707" s="41">
        <v>804.14200000000005</v>
      </c>
      <c r="R2707" s="40">
        <v>2.817294799163176</v>
      </c>
      <c r="S2707" s="41">
        <v>0</v>
      </c>
      <c r="T2707" s="40">
        <v>87.97</v>
      </c>
      <c r="U2707" s="41">
        <v>1936.19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6</v>
      </c>
      <c r="E2708" s="41">
        <v>505.41</v>
      </c>
      <c r="F2708" s="41">
        <v>70.05</v>
      </c>
      <c r="G2708" s="41">
        <v>922.94399999999996</v>
      </c>
      <c r="H2708" s="41">
        <v>922.94399999999996</v>
      </c>
      <c r="I2708" s="41">
        <v>3.8182498819603738</v>
      </c>
      <c r="J2708" s="47">
        <v>110.15600000000001</v>
      </c>
      <c r="K2708" s="41">
        <v>110.15600000000001</v>
      </c>
      <c r="L2708" s="41">
        <v>1.0001422917971921</v>
      </c>
      <c r="M2708" s="48">
        <v>0</v>
      </c>
      <c r="N2708" s="42">
        <v>0</v>
      </c>
      <c r="O2708" s="42">
        <v>0</v>
      </c>
      <c r="P2708" s="47">
        <v>812.78800000000001</v>
      </c>
      <c r="Q2708" s="41">
        <v>812.78800000000001</v>
      </c>
      <c r="R2708" s="40">
        <v>2.8181075871631762</v>
      </c>
      <c r="S2708" s="41">
        <v>0</v>
      </c>
      <c r="T2708" s="40">
        <v>88.06</v>
      </c>
      <c r="U2708" s="41">
        <v>1936.17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6</v>
      </c>
      <c r="E2709" s="41">
        <v>505.25</v>
      </c>
      <c r="F2709" s="41">
        <v>70.08</v>
      </c>
      <c r="G2709" s="41">
        <v>927.04899999999998</v>
      </c>
      <c r="H2709" s="41">
        <v>927.04899999999998</v>
      </c>
      <c r="I2709" s="41">
        <v>3.8191769309603738</v>
      </c>
      <c r="J2709" s="47">
        <v>111.092</v>
      </c>
      <c r="K2709" s="41">
        <v>111.092</v>
      </c>
      <c r="L2709" s="41">
        <v>1.0002533837971921</v>
      </c>
      <c r="M2709" s="48">
        <v>0</v>
      </c>
      <c r="N2709" s="42">
        <v>0</v>
      </c>
      <c r="O2709" s="42">
        <v>0</v>
      </c>
      <c r="P2709" s="47">
        <v>815.95699999999999</v>
      </c>
      <c r="Q2709" s="41">
        <v>815.95699999999999</v>
      </c>
      <c r="R2709" s="40">
        <v>2.8189235441631761</v>
      </c>
      <c r="S2709" s="41">
        <v>0</v>
      </c>
      <c r="T2709" s="40">
        <v>88.02</v>
      </c>
      <c r="U2709" s="41">
        <v>1936.13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6</v>
      </c>
      <c r="E2710" s="41">
        <v>504.53</v>
      </c>
      <c r="F2710" s="41">
        <v>69.97</v>
      </c>
      <c r="G2710" s="41">
        <v>930.78200000000004</v>
      </c>
      <c r="H2710" s="41">
        <v>930.78200000000004</v>
      </c>
      <c r="I2710" s="41">
        <v>3.820107712960374</v>
      </c>
      <c r="J2710" s="47">
        <v>114.443</v>
      </c>
      <c r="K2710" s="41">
        <v>114.443</v>
      </c>
      <c r="L2710" s="41">
        <v>1.0003678267971921</v>
      </c>
      <c r="M2710" s="48">
        <v>0</v>
      </c>
      <c r="N2710" s="42">
        <v>0</v>
      </c>
      <c r="O2710" s="42">
        <v>0</v>
      </c>
      <c r="P2710" s="47">
        <v>816.33900000000006</v>
      </c>
      <c r="Q2710" s="41">
        <v>816.33900000000006</v>
      </c>
      <c r="R2710" s="40">
        <v>2.8197398831631761</v>
      </c>
      <c r="S2710" s="41">
        <v>0</v>
      </c>
      <c r="T2710" s="40">
        <v>87.7</v>
      </c>
      <c r="U2710" s="41">
        <v>1936.09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6</v>
      </c>
      <c r="E2711" s="41">
        <v>506.06</v>
      </c>
      <c r="F2711" s="41">
        <v>69.92</v>
      </c>
      <c r="G2711" s="41">
        <v>915.78</v>
      </c>
      <c r="H2711" s="41">
        <v>915.78</v>
      </c>
      <c r="I2711" s="41">
        <v>3.8210234929603741</v>
      </c>
      <c r="J2711" s="47">
        <v>112.63</v>
      </c>
      <c r="K2711" s="41">
        <v>112.63</v>
      </c>
      <c r="L2711" s="41">
        <v>1.0004804567971921</v>
      </c>
      <c r="M2711" s="48">
        <v>0</v>
      </c>
      <c r="N2711" s="42">
        <v>0</v>
      </c>
      <c r="O2711" s="42">
        <v>0</v>
      </c>
      <c r="P2711" s="47">
        <v>803.15</v>
      </c>
      <c r="Q2711" s="41">
        <v>803.15</v>
      </c>
      <c r="R2711" s="40">
        <v>2.820543033163176</v>
      </c>
      <c r="S2711" s="41">
        <v>0</v>
      </c>
      <c r="T2711" s="40">
        <v>87.7</v>
      </c>
      <c r="U2711" s="41">
        <v>1936.19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6</v>
      </c>
      <c r="E2712" s="41">
        <v>508.01</v>
      </c>
      <c r="F2712" s="41">
        <v>69.86</v>
      </c>
      <c r="G2712" s="41">
        <v>922.70799999999997</v>
      </c>
      <c r="H2712" s="41">
        <v>922.70799999999997</v>
      </c>
      <c r="I2712" s="41">
        <v>3.8219462009603742</v>
      </c>
      <c r="J2712" s="47">
        <v>112.31100000000001</v>
      </c>
      <c r="K2712" s="41">
        <v>112.31100000000001</v>
      </c>
      <c r="L2712" s="41">
        <v>1.0005927677971922</v>
      </c>
      <c r="M2712" s="48">
        <v>0</v>
      </c>
      <c r="N2712" s="42">
        <v>0</v>
      </c>
      <c r="O2712" s="42">
        <v>0</v>
      </c>
      <c r="P2712" s="47">
        <v>810.39700000000005</v>
      </c>
      <c r="Q2712" s="41">
        <v>810.39700000000005</v>
      </c>
      <c r="R2712" s="40">
        <v>2.821353430163176</v>
      </c>
      <c r="S2712" s="41">
        <v>0</v>
      </c>
      <c r="T2712" s="40">
        <v>87.83</v>
      </c>
      <c r="U2712" s="41">
        <v>1936.32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6</v>
      </c>
      <c r="E2713" s="41">
        <v>507.35</v>
      </c>
      <c r="F2713" s="41">
        <v>69.89</v>
      </c>
      <c r="G2713" s="41">
        <v>925.56299999999999</v>
      </c>
      <c r="H2713" s="41">
        <v>925.56299999999999</v>
      </c>
      <c r="I2713" s="41">
        <v>3.8228717639603742</v>
      </c>
      <c r="J2713" s="47">
        <v>112.65600000000001</v>
      </c>
      <c r="K2713" s="41">
        <v>112.65600000000001</v>
      </c>
      <c r="L2713" s="41">
        <v>1.0007054237971922</v>
      </c>
      <c r="M2713" s="48">
        <v>0</v>
      </c>
      <c r="N2713" s="42">
        <v>0</v>
      </c>
      <c r="O2713" s="42">
        <v>0</v>
      </c>
      <c r="P2713" s="47">
        <v>812.90700000000004</v>
      </c>
      <c r="Q2713" s="41">
        <v>812.90700000000004</v>
      </c>
      <c r="R2713" s="40">
        <v>2.8221663371631758</v>
      </c>
      <c r="S2713" s="41">
        <v>0</v>
      </c>
      <c r="T2713" s="40">
        <v>87.83</v>
      </c>
      <c r="U2713" s="41">
        <v>1936.09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6</v>
      </c>
      <c r="E2714" s="41">
        <v>510.77</v>
      </c>
      <c r="F2714" s="41">
        <v>69.87</v>
      </c>
      <c r="G2714" s="41">
        <v>929.85799999999995</v>
      </c>
      <c r="H2714" s="41">
        <v>929.85799999999995</v>
      </c>
      <c r="I2714" s="41">
        <v>3.8238016219603743</v>
      </c>
      <c r="J2714" s="47">
        <v>113.17</v>
      </c>
      <c r="K2714" s="41">
        <v>113.17</v>
      </c>
      <c r="L2714" s="41">
        <v>1.0008185937971923</v>
      </c>
      <c r="M2714" s="48">
        <v>0</v>
      </c>
      <c r="N2714" s="42">
        <v>0</v>
      </c>
      <c r="O2714" s="42">
        <v>0</v>
      </c>
      <c r="P2714" s="47">
        <v>816.68799999999999</v>
      </c>
      <c r="Q2714" s="41">
        <v>816.68799999999999</v>
      </c>
      <c r="R2714" s="40">
        <v>2.8229830251631758</v>
      </c>
      <c r="S2714" s="41">
        <v>0</v>
      </c>
      <c r="T2714" s="40">
        <v>87.83</v>
      </c>
      <c r="U2714" s="41">
        <v>1936.34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6</v>
      </c>
      <c r="E2715" s="41">
        <v>509.26</v>
      </c>
      <c r="F2715" s="41">
        <v>69.87</v>
      </c>
      <c r="G2715" s="41">
        <v>929.9</v>
      </c>
      <c r="H2715" s="41">
        <v>929.9</v>
      </c>
      <c r="I2715" s="41">
        <v>3.8247315219603744</v>
      </c>
      <c r="J2715" s="47">
        <v>113.31</v>
      </c>
      <c r="K2715" s="41">
        <v>113.31</v>
      </c>
      <c r="L2715" s="41">
        <v>1.0009319037971922</v>
      </c>
      <c r="M2715" s="48">
        <v>0</v>
      </c>
      <c r="N2715" s="42">
        <v>0</v>
      </c>
      <c r="O2715" s="42">
        <v>0</v>
      </c>
      <c r="P2715" s="47">
        <v>816.59</v>
      </c>
      <c r="Q2715" s="41">
        <v>816.59</v>
      </c>
      <c r="R2715" s="40">
        <v>2.8237996151631757</v>
      </c>
      <c r="S2715" s="41">
        <v>0</v>
      </c>
      <c r="T2715" s="40">
        <v>87.82</v>
      </c>
      <c r="U2715" s="41">
        <v>1936.09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6</v>
      </c>
      <c r="E2716" s="41">
        <v>509.27</v>
      </c>
      <c r="F2716" s="41">
        <v>69.86</v>
      </c>
      <c r="G2716" s="41">
        <v>890.447</v>
      </c>
      <c r="H2716" s="41">
        <v>890.447</v>
      </c>
      <c r="I2716" s="41">
        <v>3.8256219689603745</v>
      </c>
      <c r="J2716" s="47">
        <v>109.07299999999999</v>
      </c>
      <c r="K2716" s="41">
        <v>109.07299999999999</v>
      </c>
      <c r="L2716" s="41">
        <v>1.0010409767971922</v>
      </c>
      <c r="M2716" s="48">
        <v>0</v>
      </c>
      <c r="N2716" s="42">
        <v>0</v>
      </c>
      <c r="O2716" s="42">
        <v>0</v>
      </c>
      <c r="P2716" s="47">
        <v>781.37400000000002</v>
      </c>
      <c r="Q2716" s="41">
        <v>781.37400000000002</v>
      </c>
      <c r="R2716" s="40">
        <v>2.8245809891631755</v>
      </c>
      <c r="S2716" s="41">
        <v>0</v>
      </c>
      <c r="T2716" s="40">
        <v>87.75</v>
      </c>
      <c r="U2716" s="41">
        <v>1935.97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6</v>
      </c>
      <c r="E2717" s="41">
        <v>508.09</v>
      </c>
      <c r="F2717" s="41">
        <v>69.930000000000007</v>
      </c>
      <c r="G2717" s="41">
        <v>930.83299999999997</v>
      </c>
      <c r="H2717" s="41">
        <v>930.83299999999997</v>
      </c>
      <c r="I2717" s="41">
        <v>3.8265528019603745</v>
      </c>
      <c r="J2717" s="47">
        <v>110.922</v>
      </c>
      <c r="K2717" s="41">
        <v>110.922</v>
      </c>
      <c r="L2717" s="41">
        <v>1.0011518987971921</v>
      </c>
      <c r="M2717" s="48">
        <v>0</v>
      </c>
      <c r="N2717" s="42">
        <v>0</v>
      </c>
      <c r="O2717" s="42">
        <v>0</v>
      </c>
      <c r="P2717" s="47">
        <v>819.91099999999994</v>
      </c>
      <c r="Q2717" s="41">
        <v>819.91099999999994</v>
      </c>
      <c r="R2717" s="40">
        <v>2.8254009001631752</v>
      </c>
      <c r="S2717" s="41">
        <v>0</v>
      </c>
      <c r="T2717" s="40">
        <v>88.08</v>
      </c>
      <c r="U2717" s="41">
        <v>1935.85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6</v>
      </c>
      <c r="E2718" s="41">
        <v>507.24</v>
      </c>
      <c r="F2718" s="41">
        <v>69.84</v>
      </c>
      <c r="G2718" s="41">
        <v>947.90899999999999</v>
      </c>
      <c r="H2718" s="41">
        <v>947.90899999999999</v>
      </c>
      <c r="I2718" s="41">
        <v>3.8275007109603747</v>
      </c>
      <c r="J2718" s="47">
        <v>115.849</v>
      </c>
      <c r="K2718" s="41">
        <v>115.849</v>
      </c>
      <c r="L2718" s="41">
        <v>1.0012677477971921</v>
      </c>
      <c r="M2718" s="48">
        <v>0</v>
      </c>
      <c r="N2718" s="42">
        <v>0</v>
      </c>
      <c r="O2718" s="42">
        <v>0</v>
      </c>
      <c r="P2718" s="47">
        <v>832.06</v>
      </c>
      <c r="Q2718" s="41">
        <v>832.06</v>
      </c>
      <c r="R2718" s="40">
        <v>2.8262329601631753</v>
      </c>
      <c r="S2718" s="41">
        <v>0</v>
      </c>
      <c r="T2718" s="40">
        <v>87.78</v>
      </c>
      <c r="U2718" s="41">
        <v>1935.72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6</v>
      </c>
      <c r="E2719" s="41">
        <v>510.09</v>
      </c>
      <c r="F2719" s="41">
        <v>69.83</v>
      </c>
      <c r="G2719" s="41">
        <v>948.03599999999994</v>
      </c>
      <c r="H2719" s="41">
        <v>948.03599999999994</v>
      </c>
      <c r="I2719" s="41">
        <v>3.8284487469603747</v>
      </c>
      <c r="J2719" s="47">
        <v>116.43300000000001</v>
      </c>
      <c r="K2719" s="41">
        <v>116.43300000000001</v>
      </c>
      <c r="L2719" s="41">
        <v>1.0013841807971922</v>
      </c>
      <c r="M2719" s="48">
        <v>0</v>
      </c>
      <c r="N2719" s="42">
        <v>0</v>
      </c>
      <c r="O2719" s="42">
        <v>0</v>
      </c>
      <c r="P2719" s="47">
        <v>831.60299999999995</v>
      </c>
      <c r="Q2719" s="41">
        <v>831.60299999999995</v>
      </c>
      <c r="R2719" s="40">
        <v>2.8270645631631752</v>
      </c>
      <c r="S2719" s="41">
        <v>0</v>
      </c>
      <c r="T2719" s="40">
        <v>87.72</v>
      </c>
      <c r="U2719" s="41">
        <v>1935.93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6</v>
      </c>
      <c r="E2720" s="41">
        <v>508.28</v>
      </c>
      <c r="F2720" s="41">
        <v>69.88</v>
      </c>
      <c r="G2720" s="41">
        <v>955.79</v>
      </c>
      <c r="H2720" s="41">
        <v>955.79</v>
      </c>
      <c r="I2720" s="41">
        <v>3.8294045369603746</v>
      </c>
      <c r="J2720" s="47">
        <v>117.197</v>
      </c>
      <c r="K2720" s="41">
        <v>117.197</v>
      </c>
      <c r="L2720" s="41">
        <v>1.0015013777971922</v>
      </c>
      <c r="M2720" s="48">
        <v>0</v>
      </c>
      <c r="N2720" s="42">
        <v>0</v>
      </c>
      <c r="O2720" s="42">
        <v>0</v>
      </c>
      <c r="P2720" s="47">
        <v>838.59299999999996</v>
      </c>
      <c r="Q2720" s="41">
        <v>838.59299999999996</v>
      </c>
      <c r="R2720" s="40">
        <v>2.8279031561631753</v>
      </c>
      <c r="S2720" s="41">
        <v>0</v>
      </c>
      <c r="T2720" s="40">
        <v>87.74</v>
      </c>
      <c r="U2720" s="41">
        <v>1935.71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6</v>
      </c>
      <c r="E2721" s="41">
        <v>511.7</v>
      </c>
      <c r="F2721" s="41">
        <v>69.84</v>
      </c>
      <c r="G2721" s="41">
        <v>958.96400000000006</v>
      </c>
      <c r="H2721" s="41">
        <v>958.96400000000006</v>
      </c>
      <c r="I2721" s="41">
        <v>3.8303635009603747</v>
      </c>
      <c r="J2721" s="47">
        <v>117.56</v>
      </c>
      <c r="K2721" s="41">
        <v>117.56</v>
      </c>
      <c r="L2721" s="41">
        <v>1.0016189377971922</v>
      </c>
      <c r="M2721" s="48">
        <v>0</v>
      </c>
      <c r="N2721" s="42">
        <v>0</v>
      </c>
      <c r="O2721" s="42">
        <v>0</v>
      </c>
      <c r="P2721" s="47">
        <v>841.404</v>
      </c>
      <c r="Q2721" s="41">
        <v>841.404</v>
      </c>
      <c r="R2721" s="40">
        <v>2.8287445601631753</v>
      </c>
      <c r="S2721" s="41">
        <v>0</v>
      </c>
      <c r="T2721" s="40">
        <v>87.74</v>
      </c>
      <c r="U2721" s="41">
        <v>1936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6</v>
      </c>
      <c r="E2722" s="41">
        <v>511.4</v>
      </c>
      <c r="F2722" s="41">
        <v>69.819999999999993</v>
      </c>
      <c r="G2722" s="41">
        <v>949.10900000000004</v>
      </c>
      <c r="H2722" s="41">
        <v>949.10900000000004</v>
      </c>
      <c r="I2722" s="41">
        <v>3.8313126099603747</v>
      </c>
      <c r="J2722" s="47">
        <v>116.38500000000001</v>
      </c>
      <c r="K2722" s="41">
        <v>116.38500000000001</v>
      </c>
      <c r="L2722" s="41">
        <v>1.0017353227971924</v>
      </c>
      <c r="M2722" s="48">
        <v>0</v>
      </c>
      <c r="N2722" s="42">
        <v>0</v>
      </c>
      <c r="O2722" s="42">
        <v>0</v>
      </c>
      <c r="P2722" s="47">
        <v>832.72400000000005</v>
      </c>
      <c r="Q2722" s="41">
        <v>832.72400000000005</v>
      </c>
      <c r="R2722" s="40">
        <v>2.8295772841631752</v>
      </c>
      <c r="S2722" s="41">
        <v>0</v>
      </c>
      <c r="T2722" s="40">
        <v>87.74</v>
      </c>
      <c r="U2722" s="41">
        <v>1935.91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6</v>
      </c>
      <c r="E2723" s="41">
        <v>511.72</v>
      </c>
      <c r="F2723" s="41">
        <v>69.790000000000006</v>
      </c>
      <c r="G2723" s="41">
        <v>944.57799999999997</v>
      </c>
      <c r="H2723" s="41">
        <v>944.57799999999997</v>
      </c>
      <c r="I2723" s="41">
        <v>3.8322571879603746</v>
      </c>
      <c r="J2723" s="47">
        <v>113.28400000000001</v>
      </c>
      <c r="K2723" s="41">
        <v>113.28400000000001</v>
      </c>
      <c r="L2723" s="41">
        <v>1.0018486067971923</v>
      </c>
      <c r="M2723" s="48">
        <v>0</v>
      </c>
      <c r="N2723" s="42">
        <v>0</v>
      </c>
      <c r="O2723" s="42">
        <v>0</v>
      </c>
      <c r="P2723" s="47">
        <v>831.29399999999998</v>
      </c>
      <c r="Q2723" s="41">
        <v>831.29399999999998</v>
      </c>
      <c r="R2723" s="40">
        <v>2.8304085781631754</v>
      </c>
      <c r="S2723" s="41">
        <v>0</v>
      </c>
      <c r="T2723" s="40">
        <v>88.01</v>
      </c>
      <c r="U2723" s="41">
        <v>1935.84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6</v>
      </c>
      <c r="E2724" s="41">
        <v>509.51</v>
      </c>
      <c r="F2724" s="41">
        <v>69.819999999999993</v>
      </c>
      <c r="G2724" s="41">
        <v>914.23199999999997</v>
      </c>
      <c r="H2724" s="41">
        <v>914.23199999999997</v>
      </c>
      <c r="I2724" s="41">
        <v>3.8331714199603746</v>
      </c>
      <c r="J2724" s="47">
        <v>111.901</v>
      </c>
      <c r="K2724" s="41">
        <v>111.901</v>
      </c>
      <c r="L2724" s="41">
        <v>1.0019605077971923</v>
      </c>
      <c r="M2724" s="48">
        <v>0</v>
      </c>
      <c r="N2724" s="42">
        <v>0</v>
      </c>
      <c r="O2724" s="42">
        <v>0</v>
      </c>
      <c r="P2724" s="47">
        <v>802.33100000000002</v>
      </c>
      <c r="Q2724" s="41">
        <v>802.33100000000002</v>
      </c>
      <c r="R2724" s="40">
        <v>2.8312109091631754</v>
      </c>
      <c r="S2724" s="41">
        <v>0</v>
      </c>
      <c r="T2724" s="40">
        <v>87.76</v>
      </c>
      <c r="U2724" s="41">
        <v>1935.61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6</v>
      </c>
      <c r="E2725" s="41">
        <v>510.36</v>
      </c>
      <c r="F2725" s="41">
        <v>69.8</v>
      </c>
      <c r="G2725" s="41">
        <v>966.71600000000001</v>
      </c>
      <c r="H2725" s="41">
        <v>966.71600000000001</v>
      </c>
      <c r="I2725" s="41">
        <v>3.8341381359603748</v>
      </c>
      <c r="J2725" s="47">
        <v>113.76300000000001</v>
      </c>
      <c r="K2725" s="41">
        <v>113.76300000000001</v>
      </c>
      <c r="L2725" s="41">
        <v>1.0020742707971924</v>
      </c>
      <c r="M2725" s="48">
        <v>0</v>
      </c>
      <c r="N2725" s="42">
        <v>0</v>
      </c>
      <c r="O2725" s="42">
        <v>0</v>
      </c>
      <c r="P2725" s="47">
        <v>852.95299999999997</v>
      </c>
      <c r="Q2725" s="41">
        <v>852.95299999999997</v>
      </c>
      <c r="R2725" s="40">
        <v>2.8320638621631753</v>
      </c>
      <c r="S2725" s="41">
        <v>0</v>
      </c>
      <c r="T2725" s="40">
        <v>88.23</v>
      </c>
      <c r="U2725" s="41">
        <v>1935.55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6</v>
      </c>
      <c r="E2726" s="41">
        <v>513.58000000000004</v>
      </c>
      <c r="F2726" s="41">
        <v>69.75</v>
      </c>
      <c r="G2726" s="41">
        <v>963.81200000000001</v>
      </c>
      <c r="H2726" s="41">
        <v>963.81200000000001</v>
      </c>
      <c r="I2726" s="41">
        <v>3.835101947960375</v>
      </c>
      <c r="J2726" s="47">
        <v>115.258</v>
      </c>
      <c r="K2726" s="41">
        <v>115.258</v>
      </c>
      <c r="L2726" s="41">
        <v>1.0021895287971923</v>
      </c>
      <c r="M2726" s="48">
        <v>0</v>
      </c>
      <c r="N2726" s="42">
        <v>0</v>
      </c>
      <c r="O2726" s="42">
        <v>0</v>
      </c>
      <c r="P2726" s="47">
        <v>848.55399999999997</v>
      </c>
      <c r="Q2726" s="41">
        <v>848.55399999999997</v>
      </c>
      <c r="R2726" s="40">
        <v>2.8329124161631754</v>
      </c>
      <c r="S2726" s="41">
        <v>0</v>
      </c>
      <c r="T2726" s="40">
        <v>88.04</v>
      </c>
      <c r="U2726" s="41">
        <v>1935.71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6</v>
      </c>
      <c r="E2727" s="41">
        <v>510.65</v>
      </c>
      <c r="F2727" s="41">
        <v>69.67</v>
      </c>
      <c r="G2727" s="41">
        <v>944.947</v>
      </c>
      <c r="H2727" s="41">
        <v>944.947</v>
      </c>
      <c r="I2727" s="41">
        <v>3.8360468949603748</v>
      </c>
      <c r="J2727" s="47">
        <v>113.446</v>
      </c>
      <c r="K2727" s="41">
        <v>113.446</v>
      </c>
      <c r="L2727" s="41">
        <v>1.0023029747971923</v>
      </c>
      <c r="M2727" s="48">
        <v>0</v>
      </c>
      <c r="N2727" s="42">
        <v>0</v>
      </c>
      <c r="O2727" s="42">
        <v>0</v>
      </c>
      <c r="P2727" s="47">
        <v>831.50099999999998</v>
      </c>
      <c r="Q2727" s="41">
        <v>831.50099999999998</v>
      </c>
      <c r="R2727" s="40">
        <v>2.8337439171631753</v>
      </c>
      <c r="S2727" s="41">
        <v>0</v>
      </c>
      <c r="T2727" s="40">
        <v>87.99</v>
      </c>
      <c r="U2727" s="41">
        <v>1935.46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6</v>
      </c>
      <c r="E2728" s="41">
        <v>514.5</v>
      </c>
      <c r="F2728" s="41">
        <v>69.459999999999994</v>
      </c>
      <c r="G2728" s="41">
        <v>921.15200000000004</v>
      </c>
      <c r="H2728" s="41">
        <v>921.15200000000004</v>
      </c>
      <c r="I2728" s="41">
        <v>3.8369680469603749</v>
      </c>
      <c r="J2728" s="47">
        <v>113.288</v>
      </c>
      <c r="K2728" s="41">
        <v>113.288</v>
      </c>
      <c r="L2728" s="41">
        <v>1.0024162627971924</v>
      </c>
      <c r="M2728" s="48">
        <v>0</v>
      </c>
      <c r="N2728" s="42">
        <v>0</v>
      </c>
      <c r="O2728" s="42">
        <v>0</v>
      </c>
      <c r="P2728" s="47">
        <v>807.86400000000003</v>
      </c>
      <c r="Q2728" s="41">
        <v>807.86400000000003</v>
      </c>
      <c r="R2728" s="40">
        <v>2.8345517811631753</v>
      </c>
      <c r="S2728" s="41">
        <v>0</v>
      </c>
      <c r="T2728" s="40">
        <v>87.7</v>
      </c>
      <c r="U2728" s="41">
        <v>1935.71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6</v>
      </c>
      <c r="E2729" s="41">
        <v>529.66</v>
      </c>
      <c r="F2729" s="41">
        <v>69.67</v>
      </c>
      <c r="G2729" s="41">
        <v>938.36599999999999</v>
      </c>
      <c r="H2729" s="41">
        <v>938.36599999999999</v>
      </c>
      <c r="I2729" s="41">
        <v>3.837906412960375</v>
      </c>
      <c r="J2729" s="47">
        <v>115.358</v>
      </c>
      <c r="K2729" s="41">
        <v>115.358</v>
      </c>
      <c r="L2729" s="41">
        <v>1.0025316207971924</v>
      </c>
      <c r="M2729" s="48">
        <v>0</v>
      </c>
      <c r="N2729" s="42">
        <v>0</v>
      </c>
      <c r="O2729" s="42">
        <v>0</v>
      </c>
      <c r="P2729" s="47">
        <v>823.00800000000004</v>
      </c>
      <c r="Q2729" s="41">
        <v>823.00800000000004</v>
      </c>
      <c r="R2729" s="40">
        <v>2.8353747891631751</v>
      </c>
      <c r="S2729" s="41">
        <v>0</v>
      </c>
      <c r="T2729" s="40">
        <v>87.71</v>
      </c>
      <c r="U2729" s="41">
        <v>1937.07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6</v>
      </c>
      <c r="E2730" s="41">
        <v>561.75</v>
      </c>
      <c r="F2730" s="41">
        <v>69.19</v>
      </c>
      <c r="G2730" s="41">
        <v>918.76</v>
      </c>
      <c r="H2730" s="41">
        <v>918.76</v>
      </c>
      <c r="I2730" s="41">
        <v>3.8388251729603748</v>
      </c>
      <c r="J2730" s="47">
        <v>112.991</v>
      </c>
      <c r="K2730" s="41">
        <v>112.991</v>
      </c>
      <c r="L2730" s="41">
        <v>1.0026446117971923</v>
      </c>
      <c r="M2730" s="48">
        <v>0</v>
      </c>
      <c r="N2730" s="42">
        <v>0</v>
      </c>
      <c r="O2730" s="42">
        <v>0</v>
      </c>
      <c r="P2730" s="47">
        <v>805.76900000000001</v>
      </c>
      <c r="Q2730" s="41">
        <v>805.76900000000001</v>
      </c>
      <c r="R2730" s="40">
        <v>2.8361805581631749</v>
      </c>
      <c r="S2730" s="41">
        <v>0</v>
      </c>
      <c r="T2730" s="40">
        <v>87.7</v>
      </c>
      <c r="U2730" s="41">
        <v>1940.01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6</v>
      </c>
      <c r="E2731" s="41">
        <v>565.32000000000005</v>
      </c>
      <c r="F2731" s="41">
        <v>68.88</v>
      </c>
      <c r="G2731" s="41">
        <v>919.58299999999997</v>
      </c>
      <c r="H2731" s="41">
        <v>919.58299999999997</v>
      </c>
      <c r="I2731" s="41">
        <v>3.8397447559603748</v>
      </c>
      <c r="J2731" s="47">
        <v>112.85599999999999</v>
      </c>
      <c r="K2731" s="41">
        <v>112.85599999999999</v>
      </c>
      <c r="L2731" s="41">
        <v>1.0027574677971924</v>
      </c>
      <c r="M2731" s="48">
        <v>0</v>
      </c>
      <c r="N2731" s="42">
        <v>0</v>
      </c>
      <c r="O2731" s="42">
        <v>0</v>
      </c>
      <c r="P2731" s="47">
        <v>806.72699999999998</v>
      </c>
      <c r="Q2731" s="41">
        <v>806.72699999999998</v>
      </c>
      <c r="R2731" s="40">
        <v>2.836987285163175</v>
      </c>
      <c r="S2731" s="41">
        <v>0</v>
      </c>
      <c r="T2731" s="40">
        <v>87.73</v>
      </c>
      <c r="U2731" s="41">
        <v>1940.25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6</v>
      </c>
      <c r="E2732" s="41">
        <v>564.08000000000004</v>
      </c>
      <c r="F2732" s="41">
        <v>68.83</v>
      </c>
      <c r="G2732" s="41">
        <v>917.18799999999999</v>
      </c>
      <c r="H2732" s="41">
        <v>917.18799999999999</v>
      </c>
      <c r="I2732" s="41">
        <v>3.8406619439603746</v>
      </c>
      <c r="J2732" s="47">
        <v>112.569</v>
      </c>
      <c r="K2732" s="41">
        <v>112.569</v>
      </c>
      <c r="L2732" s="41">
        <v>1.0028700367971923</v>
      </c>
      <c r="M2732" s="48">
        <v>0</v>
      </c>
      <c r="N2732" s="42">
        <v>0</v>
      </c>
      <c r="O2732" s="42">
        <v>0</v>
      </c>
      <c r="P2732" s="47">
        <v>804.61900000000003</v>
      </c>
      <c r="Q2732" s="41">
        <v>804.61900000000003</v>
      </c>
      <c r="R2732" s="40">
        <v>2.8377919041631752</v>
      </c>
      <c r="S2732" s="41">
        <v>0</v>
      </c>
      <c r="T2732" s="40">
        <v>87.73</v>
      </c>
      <c r="U2732" s="41">
        <v>1940.03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6</v>
      </c>
      <c r="E2733" s="41">
        <v>536.15</v>
      </c>
      <c r="F2733" s="41">
        <v>69.38</v>
      </c>
      <c r="G2733" s="41">
        <v>907.61400000000003</v>
      </c>
      <c r="H2733" s="41">
        <v>907.61400000000003</v>
      </c>
      <c r="I2733" s="41">
        <v>3.8415695579603746</v>
      </c>
      <c r="J2733" s="47">
        <v>102.41500000000001</v>
      </c>
      <c r="K2733" s="41">
        <v>102.41500000000001</v>
      </c>
      <c r="L2733" s="41">
        <v>1.0029724517971923</v>
      </c>
      <c r="M2733" s="48">
        <v>0</v>
      </c>
      <c r="N2733" s="42">
        <v>0</v>
      </c>
      <c r="O2733" s="42">
        <v>0</v>
      </c>
      <c r="P2733" s="47">
        <v>805.19899999999996</v>
      </c>
      <c r="Q2733" s="41">
        <v>805.19899999999996</v>
      </c>
      <c r="R2733" s="40">
        <v>2.8385971031631754</v>
      </c>
      <c r="S2733" s="41">
        <v>0</v>
      </c>
      <c r="T2733" s="40">
        <v>88.72</v>
      </c>
      <c r="U2733" s="41">
        <v>1937.75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6</v>
      </c>
      <c r="E2734" s="41">
        <v>488.35</v>
      </c>
      <c r="F2734" s="41">
        <v>70.03</v>
      </c>
      <c r="G2734" s="41">
        <v>915.93499999999995</v>
      </c>
      <c r="H2734" s="41">
        <v>915.93499999999995</v>
      </c>
      <c r="I2734" s="41">
        <v>3.8424854929603747</v>
      </c>
      <c r="J2734" s="47">
        <v>109.077</v>
      </c>
      <c r="K2734" s="41">
        <v>109.077</v>
      </c>
      <c r="L2734" s="41">
        <v>1.0030815287971924</v>
      </c>
      <c r="M2734" s="48">
        <v>0</v>
      </c>
      <c r="N2734" s="42">
        <v>0</v>
      </c>
      <c r="O2734" s="42">
        <v>0</v>
      </c>
      <c r="P2734" s="47">
        <v>806.85799999999995</v>
      </c>
      <c r="Q2734" s="41">
        <v>806.85799999999995</v>
      </c>
      <c r="R2734" s="40">
        <v>2.8394039611631752</v>
      </c>
      <c r="S2734" s="41">
        <v>0</v>
      </c>
      <c r="T2734" s="40">
        <v>88.09</v>
      </c>
      <c r="U2734" s="41">
        <v>1933.6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6</v>
      </c>
      <c r="E2735" s="41">
        <v>490.59</v>
      </c>
      <c r="F2735" s="41">
        <v>70.05</v>
      </c>
      <c r="G2735" s="41">
        <v>918.21199999999999</v>
      </c>
      <c r="H2735" s="41">
        <v>918.21199999999999</v>
      </c>
      <c r="I2735" s="41">
        <v>3.8434037049603749</v>
      </c>
      <c r="J2735" s="47">
        <v>109.849</v>
      </c>
      <c r="K2735" s="41">
        <v>109.849</v>
      </c>
      <c r="L2735" s="41">
        <v>1.0031913777971924</v>
      </c>
      <c r="M2735" s="48">
        <v>0</v>
      </c>
      <c r="N2735" s="42">
        <v>0</v>
      </c>
      <c r="O2735" s="42">
        <v>0</v>
      </c>
      <c r="P2735" s="47">
        <v>808.36300000000006</v>
      </c>
      <c r="Q2735" s="41">
        <v>808.36300000000006</v>
      </c>
      <c r="R2735" s="40">
        <v>2.8402123241631752</v>
      </c>
      <c r="S2735" s="41">
        <v>0</v>
      </c>
      <c r="T2735" s="40">
        <v>88.04</v>
      </c>
      <c r="U2735" s="41">
        <v>1933.69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6</v>
      </c>
      <c r="E2736" s="41">
        <v>492.12</v>
      </c>
      <c r="F2736" s="41">
        <v>70.06</v>
      </c>
      <c r="G2736" s="41">
        <v>915.625</v>
      </c>
      <c r="H2736" s="41">
        <v>915.625</v>
      </c>
      <c r="I2736" s="41">
        <v>3.8443193299603751</v>
      </c>
      <c r="J2736" s="47">
        <v>110.274</v>
      </c>
      <c r="K2736" s="41">
        <v>110.274</v>
      </c>
      <c r="L2736" s="41">
        <v>1.0033016517971924</v>
      </c>
      <c r="M2736" s="48">
        <v>0</v>
      </c>
      <c r="N2736" s="42">
        <v>0</v>
      </c>
      <c r="O2736" s="42">
        <v>0</v>
      </c>
      <c r="P2736" s="47">
        <v>805.351</v>
      </c>
      <c r="Q2736" s="41">
        <v>805.351</v>
      </c>
      <c r="R2736" s="40">
        <v>2.841017675163175</v>
      </c>
      <c r="S2736" s="41">
        <v>0</v>
      </c>
      <c r="T2736" s="40">
        <v>87.96</v>
      </c>
      <c r="U2736" s="41">
        <v>1933.79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6</v>
      </c>
      <c r="E2737" s="41">
        <v>494.11</v>
      </c>
      <c r="F2737" s="41">
        <v>70.05</v>
      </c>
      <c r="G2737" s="41">
        <v>917.66800000000001</v>
      </c>
      <c r="H2737" s="41">
        <v>917.66800000000001</v>
      </c>
      <c r="I2737" s="41">
        <v>3.8452369979603751</v>
      </c>
      <c r="J2737" s="47">
        <v>110.40900000000001</v>
      </c>
      <c r="K2737" s="41">
        <v>110.40900000000001</v>
      </c>
      <c r="L2737" s="41">
        <v>1.0034120607971924</v>
      </c>
      <c r="M2737" s="48">
        <v>0</v>
      </c>
      <c r="N2737" s="42">
        <v>0</v>
      </c>
      <c r="O2737" s="42">
        <v>0</v>
      </c>
      <c r="P2737" s="47">
        <v>807.25900000000001</v>
      </c>
      <c r="Q2737" s="41">
        <v>807.25900000000001</v>
      </c>
      <c r="R2737" s="40">
        <v>2.8418249341631752</v>
      </c>
      <c r="S2737" s="41">
        <v>0</v>
      </c>
      <c r="T2737" s="40">
        <v>87.97</v>
      </c>
      <c r="U2737" s="41">
        <v>1933.83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6</v>
      </c>
      <c r="E2738" s="41">
        <v>495.55</v>
      </c>
      <c r="F2738" s="41">
        <v>69.989999999999995</v>
      </c>
      <c r="G2738" s="41">
        <v>918.178</v>
      </c>
      <c r="H2738" s="41">
        <v>918.178</v>
      </c>
      <c r="I2738" s="41">
        <v>3.8461551759603751</v>
      </c>
      <c r="J2738" s="47">
        <v>110.646</v>
      </c>
      <c r="K2738" s="41">
        <v>110.646</v>
      </c>
      <c r="L2738" s="41">
        <v>1.0035227067971924</v>
      </c>
      <c r="M2738" s="48">
        <v>0</v>
      </c>
      <c r="N2738" s="42">
        <v>0</v>
      </c>
      <c r="O2738" s="42">
        <v>0</v>
      </c>
      <c r="P2738" s="47">
        <v>807.53200000000004</v>
      </c>
      <c r="Q2738" s="41">
        <v>807.53200000000004</v>
      </c>
      <c r="R2738" s="40">
        <v>2.8426324661631752</v>
      </c>
      <c r="S2738" s="41">
        <v>0</v>
      </c>
      <c r="T2738" s="40">
        <v>87.95</v>
      </c>
      <c r="U2738" s="41">
        <v>1933.92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6</v>
      </c>
      <c r="E2739" s="41">
        <v>497.04</v>
      </c>
      <c r="F2739" s="41">
        <v>69.94</v>
      </c>
      <c r="G2739" s="41">
        <v>917.08799999999997</v>
      </c>
      <c r="H2739" s="41">
        <v>917.08799999999997</v>
      </c>
      <c r="I2739" s="41">
        <v>3.8470722639603752</v>
      </c>
      <c r="J2739" s="47">
        <v>110.616</v>
      </c>
      <c r="K2739" s="41">
        <v>110.616</v>
      </c>
      <c r="L2739" s="41">
        <v>1.0036333227971923</v>
      </c>
      <c r="M2739" s="48">
        <v>0</v>
      </c>
      <c r="N2739" s="42">
        <v>0</v>
      </c>
      <c r="O2739" s="42">
        <v>0</v>
      </c>
      <c r="P2739" s="47">
        <v>806.47199999999998</v>
      </c>
      <c r="Q2739" s="41">
        <v>806.47199999999998</v>
      </c>
      <c r="R2739" s="40">
        <v>2.8434389381631751</v>
      </c>
      <c r="S2739" s="41">
        <v>0</v>
      </c>
      <c r="T2739" s="40">
        <v>87.94</v>
      </c>
      <c r="U2739" s="41">
        <v>1934.03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6</v>
      </c>
      <c r="E2740" s="41">
        <v>498.74</v>
      </c>
      <c r="F2740" s="41">
        <v>69.930000000000007</v>
      </c>
      <c r="G2740" s="41">
        <v>917.86599999999999</v>
      </c>
      <c r="H2740" s="41">
        <v>917.86599999999999</v>
      </c>
      <c r="I2740" s="41">
        <v>3.8479901299603751</v>
      </c>
      <c r="J2740" s="47">
        <v>110.958</v>
      </c>
      <c r="K2740" s="41">
        <v>110.958</v>
      </c>
      <c r="L2740" s="41">
        <v>1.0037442807971924</v>
      </c>
      <c r="M2740" s="48">
        <v>0</v>
      </c>
      <c r="N2740" s="42">
        <v>0</v>
      </c>
      <c r="O2740" s="42">
        <v>0</v>
      </c>
      <c r="P2740" s="47">
        <v>806.90800000000002</v>
      </c>
      <c r="Q2740" s="41">
        <v>806.90800000000002</v>
      </c>
      <c r="R2740" s="40">
        <v>2.844245846163175</v>
      </c>
      <c r="S2740" s="41">
        <v>0</v>
      </c>
      <c r="T2740" s="40">
        <v>87.91</v>
      </c>
      <c r="U2740" s="41">
        <v>1934.11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6</v>
      </c>
      <c r="E2741" s="41">
        <v>500.11</v>
      </c>
      <c r="F2741" s="41">
        <v>69.94</v>
      </c>
      <c r="G2741" s="41">
        <v>922.53399999999999</v>
      </c>
      <c r="H2741" s="41">
        <v>922.53399999999999</v>
      </c>
      <c r="I2741" s="41">
        <v>3.848912663960375</v>
      </c>
      <c r="J2741" s="47">
        <v>110.473</v>
      </c>
      <c r="K2741" s="41">
        <v>110.473</v>
      </c>
      <c r="L2741" s="41">
        <v>1.0038547537971925</v>
      </c>
      <c r="M2741" s="48">
        <v>0</v>
      </c>
      <c r="N2741" s="42">
        <v>0</v>
      </c>
      <c r="O2741" s="42">
        <v>0</v>
      </c>
      <c r="P2741" s="47">
        <v>812.06100000000004</v>
      </c>
      <c r="Q2741" s="41">
        <v>812.06100000000004</v>
      </c>
      <c r="R2741" s="40">
        <v>2.845057907163175</v>
      </c>
      <c r="S2741" s="41">
        <v>0</v>
      </c>
      <c r="T2741" s="40">
        <v>88.02</v>
      </c>
      <c r="U2741" s="41">
        <v>1934.13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6</v>
      </c>
      <c r="E2742" s="41">
        <v>500.64</v>
      </c>
      <c r="F2742" s="41">
        <v>69.95</v>
      </c>
      <c r="G2742" s="41">
        <v>929.58799999999997</v>
      </c>
      <c r="H2742" s="41">
        <v>929.58799999999997</v>
      </c>
      <c r="I2742" s="41">
        <v>3.849842251960375</v>
      </c>
      <c r="J2742" s="47">
        <v>110.901</v>
      </c>
      <c r="K2742" s="41">
        <v>110.901</v>
      </c>
      <c r="L2742" s="41">
        <v>1.0039656547971925</v>
      </c>
      <c r="M2742" s="48">
        <v>0</v>
      </c>
      <c r="N2742" s="42">
        <v>0</v>
      </c>
      <c r="O2742" s="42">
        <v>0</v>
      </c>
      <c r="P2742" s="47">
        <v>818.68700000000001</v>
      </c>
      <c r="Q2742" s="41">
        <v>818.68700000000001</v>
      </c>
      <c r="R2742" s="40">
        <v>2.8458765941631752</v>
      </c>
      <c r="S2742" s="41">
        <v>0</v>
      </c>
      <c r="T2742" s="40">
        <v>88.07</v>
      </c>
      <c r="U2742" s="41">
        <v>1934.14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6</v>
      </c>
      <c r="E2743" s="41">
        <v>504.19</v>
      </c>
      <c r="F2743" s="41">
        <v>69.900000000000006</v>
      </c>
      <c r="G2743" s="41">
        <v>933.16700000000003</v>
      </c>
      <c r="H2743" s="41">
        <v>933.16700000000003</v>
      </c>
      <c r="I2743" s="41">
        <v>3.8507754189603749</v>
      </c>
      <c r="J2743" s="47">
        <v>111.325</v>
      </c>
      <c r="K2743" s="41">
        <v>111.325</v>
      </c>
      <c r="L2743" s="41">
        <v>1.0040769797971925</v>
      </c>
      <c r="M2743" s="48">
        <v>0</v>
      </c>
      <c r="N2743" s="42">
        <v>0</v>
      </c>
      <c r="O2743" s="42">
        <v>0</v>
      </c>
      <c r="P2743" s="47">
        <v>821.84199999999998</v>
      </c>
      <c r="Q2743" s="41">
        <v>821.84199999999998</v>
      </c>
      <c r="R2743" s="40">
        <v>2.8466984361631753</v>
      </c>
      <c r="S2743" s="41">
        <v>0</v>
      </c>
      <c r="T2743" s="40">
        <v>88.07</v>
      </c>
      <c r="U2743" s="41">
        <v>1934.37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6</v>
      </c>
      <c r="E2744" s="41">
        <v>509.91</v>
      </c>
      <c r="F2744" s="41">
        <v>69.83</v>
      </c>
      <c r="G2744" s="41">
        <v>942.14499999999998</v>
      </c>
      <c r="H2744" s="41">
        <v>942.14499999999998</v>
      </c>
      <c r="I2744" s="41">
        <v>3.8517175639603747</v>
      </c>
      <c r="J2744" s="47">
        <v>115.239</v>
      </c>
      <c r="K2744" s="41">
        <v>115.239</v>
      </c>
      <c r="L2744" s="41">
        <v>1.0041922187971926</v>
      </c>
      <c r="M2744" s="48">
        <v>0</v>
      </c>
      <c r="N2744" s="42">
        <v>0</v>
      </c>
      <c r="O2744" s="42">
        <v>0</v>
      </c>
      <c r="P2744" s="47">
        <v>826.90599999999995</v>
      </c>
      <c r="Q2744" s="41">
        <v>826.90599999999995</v>
      </c>
      <c r="R2744" s="40">
        <v>2.8475253421631752</v>
      </c>
      <c r="S2744" s="41">
        <v>0</v>
      </c>
      <c r="T2744" s="40">
        <v>87.77</v>
      </c>
      <c r="U2744" s="41">
        <v>1934.73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6</v>
      </c>
      <c r="E2745" s="41">
        <v>516.98</v>
      </c>
      <c r="F2745" s="41">
        <v>69.77</v>
      </c>
      <c r="G2745" s="41">
        <v>895.40800000000002</v>
      </c>
      <c r="H2745" s="41">
        <v>895.40800000000002</v>
      </c>
      <c r="I2745" s="41">
        <v>3.8526129719603746</v>
      </c>
      <c r="J2745" s="47">
        <v>110.114</v>
      </c>
      <c r="K2745" s="41">
        <v>110.114</v>
      </c>
      <c r="L2745" s="41">
        <v>1.0043023327971925</v>
      </c>
      <c r="M2745" s="48">
        <v>0</v>
      </c>
      <c r="N2745" s="42">
        <v>0</v>
      </c>
      <c r="O2745" s="42">
        <v>0</v>
      </c>
      <c r="P2745" s="47">
        <v>785.29399999999998</v>
      </c>
      <c r="Q2745" s="41">
        <v>785.29399999999998</v>
      </c>
      <c r="R2745" s="40">
        <v>2.8483106361631751</v>
      </c>
      <c r="S2745" s="41">
        <v>0</v>
      </c>
      <c r="T2745" s="40">
        <v>87.7</v>
      </c>
      <c r="U2745" s="41">
        <v>1935.31</v>
      </c>
      <c r="V2745" s="40">
        <v>0</v>
      </c>
    </row>
    <row r="2746" spans="1:22">
      <c r="A2746" s="39">
        <v>44567</v>
      </c>
      <c r="B2746" s="40" t="s">
        <v>14</v>
      </c>
      <c r="C2746" s="41">
        <v>24</v>
      </c>
      <c r="D2746" s="41">
        <v>6</v>
      </c>
      <c r="E2746" s="41">
        <v>515.87</v>
      </c>
      <c r="F2746" s="41">
        <v>69.739999999999995</v>
      </c>
      <c r="G2746" s="41">
        <v>890.45299999999997</v>
      </c>
      <c r="H2746" s="41">
        <v>890.45299999999997</v>
      </c>
      <c r="I2746" s="41">
        <v>3.8535034249603743</v>
      </c>
      <c r="J2746" s="47">
        <v>110.062</v>
      </c>
      <c r="K2746" s="41">
        <v>110.062</v>
      </c>
      <c r="L2746" s="41">
        <v>1.0044123947971926</v>
      </c>
      <c r="M2746" s="48">
        <v>0</v>
      </c>
      <c r="N2746" s="42">
        <v>0</v>
      </c>
      <c r="O2746" s="42">
        <v>0</v>
      </c>
      <c r="P2746" s="47">
        <v>780.39099999999996</v>
      </c>
      <c r="Q2746" s="41">
        <v>780.39099999999996</v>
      </c>
      <c r="R2746" s="40">
        <v>2.8490910271631753</v>
      </c>
      <c r="S2746" s="41">
        <v>0</v>
      </c>
      <c r="T2746" s="40">
        <v>87.64</v>
      </c>
      <c r="U2746" s="41">
        <v>1935.25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6</v>
      </c>
      <c r="E2747" s="41">
        <v>519.46</v>
      </c>
      <c r="F2747" s="41">
        <v>69.680000000000007</v>
      </c>
      <c r="G2747" s="41">
        <v>903.57299999999998</v>
      </c>
      <c r="H2747" s="41">
        <v>903.57299999999998</v>
      </c>
      <c r="I2747" s="41">
        <v>3.8544069979603743</v>
      </c>
      <c r="J2747" s="47">
        <v>110.798</v>
      </c>
      <c r="K2747" s="41">
        <v>110.798</v>
      </c>
      <c r="L2747" s="41">
        <v>1.0045231927971925</v>
      </c>
      <c r="M2747" s="48">
        <v>0</v>
      </c>
      <c r="N2747" s="42">
        <v>0</v>
      </c>
      <c r="O2747" s="42">
        <v>0</v>
      </c>
      <c r="P2747" s="47">
        <v>792.77499999999998</v>
      </c>
      <c r="Q2747" s="41">
        <v>792.77499999999998</v>
      </c>
      <c r="R2747" s="40">
        <v>2.8498838021631752</v>
      </c>
      <c r="S2747" s="41">
        <v>0</v>
      </c>
      <c r="T2747" s="40">
        <v>87.74</v>
      </c>
      <c r="U2747" s="41">
        <v>1935.52</v>
      </c>
      <c r="V2747" s="40">
        <v>0</v>
      </c>
    </row>
    <row r="2748" spans="1:22">
      <c r="A2748" s="39">
        <v>44569</v>
      </c>
      <c r="B2748" s="40" t="s">
        <v>14</v>
      </c>
      <c r="C2748" s="41">
        <v>24</v>
      </c>
      <c r="D2748" s="41">
        <v>6</v>
      </c>
      <c r="E2748" s="41">
        <v>526.46</v>
      </c>
      <c r="F2748" s="41">
        <v>69.56</v>
      </c>
      <c r="G2748" s="41">
        <v>851.51099999999997</v>
      </c>
      <c r="H2748" s="41">
        <v>851.51099999999997</v>
      </c>
      <c r="I2748" s="41">
        <v>3.8552585089603744</v>
      </c>
      <c r="J2748" s="47">
        <v>104.782</v>
      </c>
      <c r="K2748" s="41">
        <v>104.782</v>
      </c>
      <c r="L2748" s="41">
        <v>1.0046279747971925</v>
      </c>
      <c r="M2748" s="48">
        <v>0</v>
      </c>
      <c r="N2748" s="42">
        <v>0</v>
      </c>
      <c r="O2748" s="42">
        <v>0</v>
      </c>
      <c r="P2748" s="47">
        <v>746.72900000000004</v>
      </c>
      <c r="Q2748" s="41">
        <v>746.72900000000004</v>
      </c>
      <c r="R2748" s="40">
        <v>2.850630531163175</v>
      </c>
      <c r="S2748" s="41">
        <v>0</v>
      </c>
      <c r="T2748" s="40">
        <v>87.7</v>
      </c>
      <c r="U2748" s="41">
        <v>1936.06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6</v>
      </c>
      <c r="E2749" s="41">
        <v>529.47</v>
      </c>
      <c r="F2749" s="41">
        <v>69.55</v>
      </c>
      <c r="G2749" s="41">
        <v>832.80100000000004</v>
      </c>
      <c r="H2749" s="41">
        <v>832.80100000000004</v>
      </c>
      <c r="I2749" s="41">
        <v>3.8560913099603744</v>
      </c>
      <c r="J2749" s="47">
        <v>102.111</v>
      </c>
      <c r="K2749" s="41">
        <v>102.111</v>
      </c>
      <c r="L2749" s="41">
        <v>1.0047300857971924</v>
      </c>
      <c r="M2749" s="48">
        <v>0</v>
      </c>
      <c r="N2749" s="42">
        <v>0</v>
      </c>
      <c r="O2749" s="42">
        <v>0</v>
      </c>
      <c r="P2749" s="47">
        <v>730.69</v>
      </c>
      <c r="Q2749" s="41">
        <v>730.69</v>
      </c>
      <c r="R2749" s="40">
        <v>2.8513612211631751</v>
      </c>
      <c r="S2749" s="41">
        <v>0</v>
      </c>
      <c r="T2749" s="40">
        <v>87.74</v>
      </c>
      <c r="U2749" s="41">
        <v>1936.38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6</v>
      </c>
      <c r="E2750" s="41">
        <v>526.07000000000005</v>
      </c>
      <c r="F2750" s="41">
        <v>69.58</v>
      </c>
      <c r="G2750" s="41">
        <v>848.86699999999996</v>
      </c>
      <c r="H2750" s="41">
        <v>848.86699999999996</v>
      </c>
      <c r="I2750" s="41">
        <v>3.8569401769603746</v>
      </c>
      <c r="J2750" s="47">
        <v>103.922</v>
      </c>
      <c r="K2750" s="41">
        <v>103.922</v>
      </c>
      <c r="L2750" s="41">
        <v>1.0048340077971925</v>
      </c>
      <c r="M2750" s="48">
        <v>0</v>
      </c>
      <c r="N2750" s="42">
        <v>0</v>
      </c>
      <c r="O2750" s="42">
        <v>0</v>
      </c>
      <c r="P2750" s="47">
        <v>744.94500000000005</v>
      </c>
      <c r="Q2750" s="41">
        <v>744.94500000000005</v>
      </c>
      <c r="R2750" s="40">
        <v>2.8521061661631752</v>
      </c>
      <c r="S2750" s="41">
        <v>0</v>
      </c>
      <c r="T2750" s="40">
        <v>87.76</v>
      </c>
      <c r="U2750" s="41">
        <v>1936.15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6</v>
      </c>
      <c r="E2751" s="41">
        <v>519.5</v>
      </c>
      <c r="F2751" s="41">
        <v>69.67</v>
      </c>
      <c r="G2751" s="41">
        <v>880.54300000000001</v>
      </c>
      <c r="H2751" s="41">
        <v>880.54300000000001</v>
      </c>
      <c r="I2751" s="41">
        <v>3.8578207199603747</v>
      </c>
      <c r="J2751" s="47">
        <v>107.741</v>
      </c>
      <c r="K2751" s="41">
        <v>107.741</v>
      </c>
      <c r="L2751" s="41">
        <v>1.0049417487971926</v>
      </c>
      <c r="M2751" s="48">
        <v>0</v>
      </c>
      <c r="N2751" s="42">
        <v>0</v>
      </c>
      <c r="O2751" s="42">
        <v>0</v>
      </c>
      <c r="P2751" s="47">
        <v>772.80200000000002</v>
      </c>
      <c r="Q2751" s="41">
        <v>772.80200000000002</v>
      </c>
      <c r="R2751" s="40">
        <v>2.8528789681631754</v>
      </c>
      <c r="S2751" s="41">
        <v>0</v>
      </c>
      <c r="T2751" s="40">
        <v>87.76</v>
      </c>
      <c r="U2751" s="41">
        <v>1936.15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6</v>
      </c>
      <c r="E2752" s="41">
        <v>519.5</v>
      </c>
      <c r="F2752" s="41">
        <v>69.67</v>
      </c>
      <c r="G2752" s="41">
        <v>883.51599999999996</v>
      </c>
      <c r="H2752" s="41">
        <v>883.51599999999996</v>
      </c>
      <c r="I2752" s="41">
        <v>3.8587042359603747</v>
      </c>
      <c r="J2752" s="47">
        <v>108.139</v>
      </c>
      <c r="K2752" s="41">
        <v>108.139</v>
      </c>
      <c r="L2752" s="41">
        <v>1.0050498877971925</v>
      </c>
      <c r="M2752" s="48">
        <v>0</v>
      </c>
      <c r="N2752" s="42">
        <v>0</v>
      </c>
      <c r="O2752" s="42">
        <v>0</v>
      </c>
      <c r="P2752" s="47">
        <v>775.37699999999995</v>
      </c>
      <c r="Q2752" s="41">
        <v>775.37699999999995</v>
      </c>
      <c r="R2752" s="40">
        <v>2.8536543451631755</v>
      </c>
      <c r="S2752" s="41">
        <v>0</v>
      </c>
      <c r="T2752" s="40">
        <v>87.76</v>
      </c>
      <c r="U2752" s="41">
        <v>1936.15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6</v>
      </c>
      <c r="E2753" s="41">
        <v>519.5</v>
      </c>
      <c r="F2753" s="41">
        <v>69.67</v>
      </c>
      <c r="G2753" s="41">
        <v>876.221</v>
      </c>
      <c r="H2753" s="41">
        <v>876.221</v>
      </c>
      <c r="I2753" s="41">
        <v>3.8595804569603747</v>
      </c>
      <c r="J2753" s="47">
        <v>107.654</v>
      </c>
      <c r="K2753" s="41">
        <v>107.654</v>
      </c>
      <c r="L2753" s="41">
        <v>1.0051575417971925</v>
      </c>
      <c r="M2753" s="48">
        <v>0</v>
      </c>
      <c r="N2753" s="42">
        <v>0</v>
      </c>
      <c r="O2753" s="42">
        <v>0</v>
      </c>
      <c r="P2753" s="47">
        <v>768.56700000000001</v>
      </c>
      <c r="Q2753" s="41">
        <v>768.56700000000001</v>
      </c>
      <c r="R2753" s="40">
        <v>2.8544229121631757</v>
      </c>
      <c r="S2753" s="41">
        <v>0</v>
      </c>
      <c r="T2753" s="40">
        <v>87.71</v>
      </c>
      <c r="U2753" s="41">
        <v>1936.15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6</v>
      </c>
      <c r="E2754" s="41">
        <v>519.5</v>
      </c>
      <c r="F2754" s="41">
        <v>69.67</v>
      </c>
      <c r="G2754" s="41">
        <v>883.07600000000002</v>
      </c>
      <c r="H2754" s="41">
        <v>883.07600000000002</v>
      </c>
      <c r="I2754" s="41">
        <v>3.8604635329603747</v>
      </c>
      <c r="J2754" s="47">
        <v>108.464</v>
      </c>
      <c r="K2754" s="41">
        <v>108.464</v>
      </c>
      <c r="L2754" s="41">
        <v>1.0052660057971925</v>
      </c>
      <c r="M2754" s="48">
        <v>0</v>
      </c>
      <c r="N2754" s="42">
        <v>0</v>
      </c>
      <c r="O2754" s="42">
        <v>0</v>
      </c>
      <c r="P2754" s="47">
        <v>774.61199999999997</v>
      </c>
      <c r="Q2754" s="41">
        <v>774.61199999999997</v>
      </c>
      <c r="R2754" s="40">
        <v>2.8551975241631755</v>
      </c>
      <c r="S2754" s="41">
        <v>0</v>
      </c>
      <c r="T2754" s="40">
        <v>87.72</v>
      </c>
      <c r="U2754" s="41">
        <v>1935.25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6</v>
      </c>
      <c r="E2755" s="41">
        <v>520.75</v>
      </c>
      <c r="F2755" s="41">
        <v>69.63</v>
      </c>
      <c r="G2755" s="41">
        <v>888.49</v>
      </c>
      <c r="H2755" s="41">
        <v>888.49</v>
      </c>
      <c r="I2755" s="41">
        <v>3.8613520229603746</v>
      </c>
      <c r="J2755" s="47">
        <v>109.13</v>
      </c>
      <c r="K2755" s="41">
        <v>109.13</v>
      </c>
      <c r="L2755" s="41">
        <v>1.0053751357971925</v>
      </c>
      <c r="M2755" s="48">
        <v>0</v>
      </c>
      <c r="N2755" s="42">
        <v>0</v>
      </c>
      <c r="O2755" s="42">
        <v>0</v>
      </c>
      <c r="P2755" s="47">
        <v>779.36</v>
      </c>
      <c r="Q2755" s="41">
        <v>779.36</v>
      </c>
      <c r="R2755" s="40">
        <v>2.8559768841631756</v>
      </c>
      <c r="S2755" s="41">
        <v>0</v>
      </c>
      <c r="T2755" s="40">
        <v>87.72</v>
      </c>
      <c r="U2755" s="41">
        <v>1935.3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6</v>
      </c>
      <c r="E2756" s="41">
        <v>522.12</v>
      </c>
      <c r="F2756" s="41">
        <v>69.62</v>
      </c>
      <c r="G2756" s="41">
        <v>870.36300000000006</v>
      </c>
      <c r="H2756" s="41">
        <v>870.36300000000006</v>
      </c>
      <c r="I2756" s="41">
        <v>3.8622223859603748</v>
      </c>
      <c r="J2756" s="47">
        <v>106.733</v>
      </c>
      <c r="K2756" s="41">
        <v>106.733</v>
      </c>
      <c r="L2756" s="41">
        <v>1.0054818687971925</v>
      </c>
      <c r="M2756" s="48">
        <v>0</v>
      </c>
      <c r="N2756" s="42">
        <v>0</v>
      </c>
      <c r="O2756" s="42">
        <v>0</v>
      </c>
      <c r="P2756" s="47">
        <v>763.63</v>
      </c>
      <c r="Q2756" s="41">
        <v>763.63</v>
      </c>
      <c r="R2756" s="40">
        <v>2.8567405141631754</v>
      </c>
      <c r="S2756" s="41">
        <v>0</v>
      </c>
      <c r="T2756" s="40">
        <v>87.74</v>
      </c>
      <c r="U2756" s="41">
        <v>1935.4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6</v>
      </c>
      <c r="E2757" s="41">
        <v>518.63</v>
      </c>
      <c r="F2757" s="41">
        <v>69.62</v>
      </c>
      <c r="G2757" s="41">
        <v>884.02599999999995</v>
      </c>
      <c r="H2757" s="41">
        <v>884.02599999999995</v>
      </c>
      <c r="I2757" s="41">
        <v>3.8631064119603749</v>
      </c>
      <c r="J2757" s="47">
        <v>108.376</v>
      </c>
      <c r="K2757" s="41">
        <v>108.376</v>
      </c>
      <c r="L2757" s="41">
        <v>1.0055902447971925</v>
      </c>
      <c r="M2757" s="48">
        <v>0</v>
      </c>
      <c r="N2757" s="42">
        <v>0</v>
      </c>
      <c r="O2757" s="42">
        <v>0</v>
      </c>
      <c r="P2757" s="47">
        <v>775.65</v>
      </c>
      <c r="Q2757" s="41">
        <v>775.65</v>
      </c>
      <c r="R2757" s="40">
        <v>2.8575161641631754</v>
      </c>
      <c r="S2757" s="41">
        <v>0</v>
      </c>
      <c r="T2757" s="40">
        <v>87.74</v>
      </c>
      <c r="U2757" s="41">
        <v>1934.92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6</v>
      </c>
      <c r="E2758" s="41">
        <v>516.35</v>
      </c>
      <c r="F2758" s="41">
        <v>69.709999999999994</v>
      </c>
      <c r="G2758" s="41">
        <v>907.221</v>
      </c>
      <c r="H2758" s="41">
        <v>907.221</v>
      </c>
      <c r="I2758" s="41">
        <v>3.8640136329603747</v>
      </c>
      <c r="J2758" s="47">
        <v>111.158</v>
      </c>
      <c r="K2758" s="41">
        <v>111.158</v>
      </c>
      <c r="L2758" s="41">
        <v>1.0057014027971924</v>
      </c>
      <c r="M2758" s="48">
        <v>0</v>
      </c>
      <c r="N2758" s="42">
        <v>0</v>
      </c>
      <c r="O2758" s="42">
        <v>0</v>
      </c>
      <c r="P2758" s="47">
        <v>796.06299999999999</v>
      </c>
      <c r="Q2758" s="41">
        <v>796.06299999999999</v>
      </c>
      <c r="R2758" s="40">
        <v>2.8583122271631756</v>
      </c>
      <c r="S2758" s="41">
        <v>0</v>
      </c>
      <c r="T2758" s="40">
        <v>87.75</v>
      </c>
      <c r="U2758" s="41">
        <v>1934.64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6</v>
      </c>
      <c r="E2759" s="41">
        <v>516.08000000000004</v>
      </c>
      <c r="F2759" s="41">
        <v>69.72</v>
      </c>
      <c r="G2759" s="41">
        <v>913.00199999999995</v>
      </c>
      <c r="H2759" s="41">
        <v>913.00199999999995</v>
      </c>
      <c r="I2759" s="41">
        <v>3.8649266349603746</v>
      </c>
      <c r="J2759" s="47">
        <v>111.44</v>
      </c>
      <c r="K2759" s="41">
        <v>111.44</v>
      </c>
      <c r="L2759" s="41">
        <v>1.0058128427971924</v>
      </c>
      <c r="M2759" s="48">
        <v>0</v>
      </c>
      <c r="N2759" s="42">
        <v>0</v>
      </c>
      <c r="O2759" s="42">
        <v>0</v>
      </c>
      <c r="P2759" s="47">
        <v>801.56200000000001</v>
      </c>
      <c r="Q2759" s="41">
        <v>801.56200000000001</v>
      </c>
      <c r="R2759" s="40">
        <v>2.8591137891631755</v>
      </c>
      <c r="S2759" s="41">
        <v>0</v>
      </c>
      <c r="T2759" s="40">
        <v>87.79</v>
      </c>
      <c r="U2759" s="41">
        <v>1934.61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6</v>
      </c>
      <c r="E2760" s="41">
        <v>513.70000000000005</v>
      </c>
      <c r="F2760" s="41">
        <v>69.760000000000005</v>
      </c>
      <c r="G2760" s="41">
        <v>935.87</v>
      </c>
      <c r="H2760" s="41">
        <v>935.87</v>
      </c>
      <c r="I2760" s="41">
        <v>3.8658625049603748</v>
      </c>
      <c r="J2760" s="47">
        <v>113.768</v>
      </c>
      <c r="K2760" s="41">
        <v>113.768</v>
      </c>
      <c r="L2760" s="41">
        <v>1.0059266107971925</v>
      </c>
      <c r="M2760" s="48">
        <v>0</v>
      </c>
      <c r="N2760" s="42">
        <v>0</v>
      </c>
      <c r="O2760" s="42">
        <v>0</v>
      </c>
      <c r="P2760" s="47">
        <v>822.10199999999998</v>
      </c>
      <c r="Q2760" s="41">
        <v>822.10199999999998</v>
      </c>
      <c r="R2760" s="40">
        <v>2.8599358911631754</v>
      </c>
      <c r="S2760" s="41">
        <v>0</v>
      </c>
      <c r="T2760" s="40">
        <v>87.84</v>
      </c>
      <c r="U2760" s="41">
        <v>1934.36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6</v>
      </c>
      <c r="E2761" s="41">
        <v>515.85</v>
      </c>
      <c r="F2761" s="41">
        <v>69.760000000000005</v>
      </c>
      <c r="G2761" s="41">
        <v>945.90700000000004</v>
      </c>
      <c r="H2761" s="41">
        <v>945.90700000000004</v>
      </c>
      <c r="I2761" s="41">
        <v>3.8668084119603749</v>
      </c>
      <c r="J2761" s="47">
        <v>114.97499999999999</v>
      </c>
      <c r="K2761" s="41">
        <v>114.97499999999999</v>
      </c>
      <c r="L2761" s="41">
        <v>1.0060415857971925</v>
      </c>
      <c r="M2761" s="48">
        <v>0</v>
      </c>
      <c r="N2761" s="42">
        <v>0</v>
      </c>
      <c r="O2761" s="42">
        <v>0</v>
      </c>
      <c r="P2761" s="47">
        <v>830.93200000000002</v>
      </c>
      <c r="Q2761" s="41">
        <v>830.93200000000002</v>
      </c>
      <c r="R2761" s="40">
        <v>2.8607668231631753</v>
      </c>
      <c r="S2761" s="41">
        <v>0</v>
      </c>
      <c r="T2761" s="40">
        <v>87.84</v>
      </c>
      <c r="U2761" s="41">
        <v>1934.55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6</v>
      </c>
      <c r="E2762" s="41">
        <v>518.01</v>
      </c>
      <c r="F2762" s="41">
        <v>69.77</v>
      </c>
      <c r="G2762" s="41">
        <v>965.73500000000001</v>
      </c>
      <c r="H2762" s="41">
        <v>965.73500000000001</v>
      </c>
      <c r="I2762" s="41">
        <v>3.8677741469603748</v>
      </c>
      <c r="J2762" s="47">
        <v>115.959</v>
      </c>
      <c r="K2762" s="41">
        <v>115.959</v>
      </c>
      <c r="L2762" s="41">
        <v>1.0061575447971924</v>
      </c>
      <c r="M2762" s="48">
        <v>0</v>
      </c>
      <c r="N2762" s="42">
        <v>0</v>
      </c>
      <c r="O2762" s="42">
        <v>0</v>
      </c>
      <c r="P2762" s="47">
        <v>849.77599999999995</v>
      </c>
      <c r="Q2762" s="41">
        <v>849.77599999999995</v>
      </c>
      <c r="R2762" s="40">
        <v>2.8616165991631752</v>
      </c>
      <c r="S2762" s="41">
        <v>0</v>
      </c>
      <c r="T2762" s="40">
        <v>87.99</v>
      </c>
      <c r="U2762" s="41">
        <v>1934.75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6</v>
      </c>
      <c r="E2763" s="41">
        <v>518.21</v>
      </c>
      <c r="F2763" s="41">
        <v>69.83</v>
      </c>
      <c r="G2763" s="41">
        <v>965.60699999999997</v>
      </c>
      <c r="H2763" s="41">
        <v>965.60699999999997</v>
      </c>
      <c r="I2763" s="41">
        <v>3.8687397539603747</v>
      </c>
      <c r="J2763" s="47">
        <v>115.60299999999999</v>
      </c>
      <c r="K2763" s="41">
        <v>115.60299999999999</v>
      </c>
      <c r="L2763" s="41">
        <v>1.0062731477971925</v>
      </c>
      <c r="M2763" s="48">
        <v>0</v>
      </c>
      <c r="N2763" s="42">
        <v>0</v>
      </c>
      <c r="O2763" s="42">
        <v>0</v>
      </c>
      <c r="P2763" s="47">
        <v>850.00400000000002</v>
      </c>
      <c r="Q2763" s="41">
        <v>850.00400000000002</v>
      </c>
      <c r="R2763" s="40">
        <v>2.8624666031631754</v>
      </c>
      <c r="S2763" s="41">
        <v>0</v>
      </c>
      <c r="T2763" s="40">
        <v>88.03</v>
      </c>
      <c r="U2763" s="41">
        <v>1934.67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6</v>
      </c>
      <c r="E2764" s="41">
        <v>517.57000000000005</v>
      </c>
      <c r="F2764" s="41">
        <v>69.84</v>
      </c>
      <c r="G2764" s="41">
        <v>957.82500000000005</v>
      </c>
      <c r="H2764" s="41">
        <v>957.82500000000005</v>
      </c>
      <c r="I2764" s="41">
        <v>3.8696975789603747</v>
      </c>
      <c r="J2764" s="47">
        <v>114.913</v>
      </c>
      <c r="K2764" s="41">
        <v>114.913</v>
      </c>
      <c r="L2764" s="41">
        <v>1.0063880607971925</v>
      </c>
      <c r="M2764" s="48">
        <v>0</v>
      </c>
      <c r="N2764" s="42">
        <v>0</v>
      </c>
      <c r="O2764" s="42">
        <v>0</v>
      </c>
      <c r="P2764" s="47">
        <v>842.91200000000003</v>
      </c>
      <c r="Q2764" s="41">
        <v>842.91200000000003</v>
      </c>
      <c r="R2764" s="40">
        <v>2.8633095151631753</v>
      </c>
      <c r="S2764" s="41">
        <v>0</v>
      </c>
      <c r="T2764" s="40">
        <v>88</v>
      </c>
      <c r="U2764" s="41">
        <v>1934.52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6</v>
      </c>
      <c r="E2765" s="41">
        <v>516.49</v>
      </c>
      <c r="F2765" s="41">
        <v>69.849999999999994</v>
      </c>
      <c r="G2765" s="41">
        <v>951.71900000000005</v>
      </c>
      <c r="H2765" s="41">
        <v>951.71900000000005</v>
      </c>
      <c r="I2765" s="41">
        <v>3.8706492979603748</v>
      </c>
      <c r="J2765" s="47">
        <v>115</v>
      </c>
      <c r="K2765" s="41">
        <v>115</v>
      </c>
      <c r="L2765" s="41">
        <v>1.0065030607971925</v>
      </c>
      <c r="M2765" s="48">
        <v>0</v>
      </c>
      <c r="N2765" s="42">
        <v>0</v>
      </c>
      <c r="O2765" s="42">
        <v>0</v>
      </c>
      <c r="P2765" s="47">
        <v>836.71900000000005</v>
      </c>
      <c r="Q2765" s="41">
        <v>836.71900000000005</v>
      </c>
      <c r="R2765" s="40">
        <v>2.8641462341631754</v>
      </c>
      <c r="S2765" s="41">
        <v>0</v>
      </c>
      <c r="T2765" s="40">
        <v>87.92</v>
      </c>
      <c r="U2765" s="41">
        <v>1934.45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6</v>
      </c>
      <c r="E2766" s="41">
        <v>516.97</v>
      </c>
      <c r="F2766" s="41">
        <v>69.790000000000006</v>
      </c>
      <c r="G2766" s="41">
        <v>938.42399999999998</v>
      </c>
      <c r="H2766" s="41">
        <v>938.42399999999998</v>
      </c>
      <c r="I2766" s="41">
        <v>3.8715877219603749</v>
      </c>
      <c r="J2766" s="47">
        <v>113.32599999999999</v>
      </c>
      <c r="K2766" s="41">
        <v>113.32599999999999</v>
      </c>
      <c r="L2766" s="41">
        <v>1.0066163867971925</v>
      </c>
      <c r="M2766" s="48">
        <v>0</v>
      </c>
      <c r="N2766" s="42">
        <v>0</v>
      </c>
      <c r="O2766" s="42">
        <v>0</v>
      </c>
      <c r="P2766" s="47">
        <v>825.09799999999996</v>
      </c>
      <c r="Q2766" s="41">
        <v>825.09799999999996</v>
      </c>
      <c r="R2766" s="40">
        <v>2.8649713321631753</v>
      </c>
      <c r="S2766" s="41">
        <v>0</v>
      </c>
      <c r="T2766" s="40">
        <v>87.92</v>
      </c>
      <c r="U2766" s="41">
        <v>1934.43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6</v>
      </c>
      <c r="E2767" s="41">
        <v>517.84</v>
      </c>
      <c r="F2767" s="41">
        <v>69.760000000000005</v>
      </c>
      <c r="G2767" s="41">
        <v>941.79499999999996</v>
      </c>
      <c r="H2767" s="41">
        <v>941.79499999999996</v>
      </c>
      <c r="I2767" s="41">
        <v>3.8725295169603751</v>
      </c>
      <c r="J2767" s="47">
        <v>113.627</v>
      </c>
      <c r="K2767" s="41">
        <v>113.627</v>
      </c>
      <c r="L2767" s="41">
        <v>1.0067300137971924</v>
      </c>
      <c r="M2767" s="48">
        <v>0</v>
      </c>
      <c r="N2767" s="42">
        <v>0</v>
      </c>
      <c r="O2767" s="42">
        <v>0</v>
      </c>
      <c r="P2767" s="47">
        <v>828.16800000000001</v>
      </c>
      <c r="Q2767" s="41">
        <v>828.16800000000001</v>
      </c>
      <c r="R2767" s="40">
        <v>2.8657995001631753</v>
      </c>
      <c r="S2767" s="41">
        <v>0</v>
      </c>
      <c r="T2767" s="40">
        <v>87.94</v>
      </c>
      <c r="U2767" s="41">
        <v>1934.43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6</v>
      </c>
      <c r="E2768" s="41">
        <v>517.83000000000004</v>
      </c>
      <c r="F2768" s="41">
        <v>69.8</v>
      </c>
      <c r="G2768" s="41">
        <v>934.94799999999998</v>
      </c>
      <c r="H2768" s="41">
        <v>934.94799999999998</v>
      </c>
      <c r="I2768" s="41">
        <v>3.8734644649603749</v>
      </c>
      <c r="J2768" s="47">
        <v>112.88500000000001</v>
      </c>
      <c r="K2768" s="41">
        <v>112.88500000000001</v>
      </c>
      <c r="L2768" s="41">
        <v>1.0068428987971925</v>
      </c>
      <c r="M2768" s="48">
        <v>0</v>
      </c>
      <c r="N2768" s="42">
        <v>0</v>
      </c>
      <c r="O2768" s="42">
        <v>0</v>
      </c>
      <c r="P2768" s="47">
        <v>822.06299999999999</v>
      </c>
      <c r="Q2768" s="41">
        <v>822.06299999999999</v>
      </c>
      <c r="R2768" s="40">
        <v>2.8666215631631755</v>
      </c>
      <c r="S2768" s="41">
        <v>0</v>
      </c>
      <c r="T2768" s="40">
        <v>87.93</v>
      </c>
      <c r="U2768" s="41">
        <v>1934.4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6</v>
      </c>
      <c r="E2769" s="41">
        <v>520.42999999999995</v>
      </c>
      <c r="F2769" s="41">
        <v>69.790000000000006</v>
      </c>
      <c r="G2769" s="41">
        <v>937.78300000000002</v>
      </c>
      <c r="H2769" s="41">
        <v>937.78300000000002</v>
      </c>
      <c r="I2769" s="41">
        <v>3.8744022479603748</v>
      </c>
      <c r="J2769" s="47">
        <v>113.009</v>
      </c>
      <c r="K2769" s="41">
        <v>113.009</v>
      </c>
      <c r="L2769" s="41">
        <v>1.0069559077971926</v>
      </c>
      <c r="M2769" s="48">
        <v>0</v>
      </c>
      <c r="N2769" s="42">
        <v>0</v>
      </c>
      <c r="O2769" s="42">
        <v>0</v>
      </c>
      <c r="P2769" s="47">
        <v>824.774</v>
      </c>
      <c r="Q2769" s="41">
        <v>824.774</v>
      </c>
      <c r="R2769" s="40">
        <v>2.8674463371631753</v>
      </c>
      <c r="S2769" s="41">
        <v>0</v>
      </c>
      <c r="T2769" s="40">
        <v>87.95</v>
      </c>
      <c r="U2769" s="41">
        <v>1934.67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6</v>
      </c>
      <c r="E2770" s="41">
        <v>521.13</v>
      </c>
      <c r="F2770" s="41">
        <v>69.77</v>
      </c>
      <c r="G2770" s="41">
        <v>941.68299999999999</v>
      </c>
      <c r="H2770" s="41">
        <v>941.68299999999999</v>
      </c>
      <c r="I2770" s="41">
        <v>3.875343930960375</v>
      </c>
      <c r="J2770" s="47">
        <v>113.47799999999999</v>
      </c>
      <c r="K2770" s="41">
        <v>113.47799999999999</v>
      </c>
      <c r="L2770" s="41">
        <v>1.0070693857971926</v>
      </c>
      <c r="M2770" s="48">
        <v>0</v>
      </c>
      <c r="N2770" s="42">
        <v>0</v>
      </c>
      <c r="O2770" s="42">
        <v>0</v>
      </c>
      <c r="P2770" s="47">
        <v>828.20500000000004</v>
      </c>
      <c r="Q2770" s="41">
        <v>828.20500000000004</v>
      </c>
      <c r="R2770" s="40">
        <v>2.8682745421631752</v>
      </c>
      <c r="S2770" s="41">
        <v>0</v>
      </c>
      <c r="T2770" s="40">
        <v>87.95</v>
      </c>
      <c r="U2770" s="41">
        <v>1934.61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6</v>
      </c>
      <c r="E2771" s="41">
        <v>520.55999999999995</v>
      </c>
      <c r="F2771" s="41">
        <v>69.75</v>
      </c>
      <c r="G2771" s="41">
        <v>954.89</v>
      </c>
      <c r="H2771" s="41">
        <v>954.89</v>
      </c>
      <c r="I2771" s="41">
        <v>3.876298820960375</v>
      </c>
      <c r="J2771" s="47">
        <v>114.851</v>
      </c>
      <c r="K2771" s="41">
        <v>114.851</v>
      </c>
      <c r="L2771" s="41">
        <v>1.0071842367971926</v>
      </c>
      <c r="M2771" s="48">
        <v>0</v>
      </c>
      <c r="N2771" s="42">
        <v>0</v>
      </c>
      <c r="O2771" s="42">
        <v>0</v>
      </c>
      <c r="P2771" s="47">
        <v>840.03899999999999</v>
      </c>
      <c r="Q2771" s="41">
        <v>840.03899999999999</v>
      </c>
      <c r="R2771" s="40">
        <v>2.8691145811631751</v>
      </c>
      <c r="S2771" s="41">
        <v>0</v>
      </c>
      <c r="T2771" s="40">
        <v>87.97</v>
      </c>
      <c r="U2771" s="41">
        <v>1934.54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6</v>
      </c>
      <c r="E2772" s="41">
        <v>520.66999999999996</v>
      </c>
      <c r="F2772" s="41">
        <v>69.73</v>
      </c>
      <c r="G2772" s="41">
        <v>958.76</v>
      </c>
      <c r="H2772" s="41">
        <v>958.76</v>
      </c>
      <c r="I2772" s="41">
        <v>3.8772575809603751</v>
      </c>
      <c r="J2772" s="47">
        <v>114.47799999999999</v>
      </c>
      <c r="K2772" s="41">
        <v>114.47799999999999</v>
      </c>
      <c r="L2772" s="41">
        <v>1.0072987147971926</v>
      </c>
      <c r="M2772" s="48">
        <v>0</v>
      </c>
      <c r="N2772" s="42">
        <v>0</v>
      </c>
      <c r="O2772" s="42">
        <v>0</v>
      </c>
      <c r="P2772" s="47">
        <v>844.28200000000004</v>
      </c>
      <c r="Q2772" s="41">
        <v>844.28200000000004</v>
      </c>
      <c r="R2772" s="40">
        <v>2.8699588631631752</v>
      </c>
      <c r="S2772" s="41">
        <v>0</v>
      </c>
      <c r="T2772" s="40">
        <v>88.06</v>
      </c>
      <c r="U2772" s="41">
        <v>1934.54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6</v>
      </c>
      <c r="E2773" s="41">
        <v>521.01</v>
      </c>
      <c r="F2773" s="41">
        <v>69.7</v>
      </c>
      <c r="G2773" s="41">
        <v>961.25</v>
      </c>
      <c r="H2773" s="41">
        <v>961.25</v>
      </c>
      <c r="I2773" s="41">
        <v>3.8782188309603751</v>
      </c>
      <c r="J2773" s="47">
        <v>114.77500000000001</v>
      </c>
      <c r="K2773" s="41">
        <v>114.77500000000001</v>
      </c>
      <c r="L2773" s="41">
        <v>1.0074134897971925</v>
      </c>
      <c r="M2773" s="48">
        <v>0</v>
      </c>
      <c r="N2773" s="42">
        <v>0</v>
      </c>
      <c r="O2773" s="42">
        <v>0</v>
      </c>
      <c r="P2773" s="47">
        <v>846.47500000000002</v>
      </c>
      <c r="Q2773" s="41">
        <v>846.47500000000002</v>
      </c>
      <c r="R2773" s="40">
        <v>2.8708053381631751</v>
      </c>
      <c r="S2773" s="41">
        <v>0</v>
      </c>
      <c r="T2773" s="40">
        <v>88.06</v>
      </c>
      <c r="U2773" s="41">
        <v>1934.55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6</v>
      </c>
      <c r="E2774" s="41">
        <v>513.54</v>
      </c>
      <c r="F2774" s="41">
        <v>69.8</v>
      </c>
      <c r="G2774" s="41">
        <v>957.69399999999996</v>
      </c>
      <c r="H2774" s="41">
        <v>957.69399999999996</v>
      </c>
      <c r="I2774" s="41">
        <v>3.8791765249603749</v>
      </c>
      <c r="J2774" s="47">
        <v>114.383</v>
      </c>
      <c r="K2774" s="41">
        <v>114.383</v>
      </c>
      <c r="L2774" s="41">
        <v>1.0075278727971926</v>
      </c>
      <c r="M2774" s="48">
        <v>0</v>
      </c>
      <c r="N2774" s="42">
        <v>0</v>
      </c>
      <c r="O2774" s="42">
        <v>0</v>
      </c>
      <c r="P2774" s="47">
        <v>843.31100000000004</v>
      </c>
      <c r="Q2774" s="41">
        <v>843.31100000000004</v>
      </c>
      <c r="R2774" s="40">
        <v>2.8716486491631752</v>
      </c>
      <c r="S2774" s="41">
        <v>0</v>
      </c>
      <c r="T2774" s="40">
        <v>88.06</v>
      </c>
      <c r="U2774" s="41">
        <v>1933.93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6</v>
      </c>
      <c r="E2775" s="41">
        <v>500.95</v>
      </c>
      <c r="F2775" s="41">
        <v>69.95</v>
      </c>
      <c r="G2775" s="41">
        <v>941.52499999999998</v>
      </c>
      <c r="H2775" s="41">
        <v>941.52499999999998</v>
      </c>
      <c r="I2775" s="41">
        <v>3.8801180499603749</v>
      </c>
      <c r="J2775" s="47">
        <v>113.57599999999999</v>
      </c>
      <c r="K2775" s="41">
        <v>113.57599999999999</v>
      </c>
      <c r="L2775" s="41">
        <v>1.0076414487971925</v>
      </c>
      <c r="M2775" s="48">
        <v>0</v>
      </c>
      <c r="N2775" s="42">
        <v>0</v>
      </c>
      <c r="O2775" s="42">
        <v>0</v>
      </c>
      <c r="P2775" s="47">
        <v>827.94899999999996</v>
      </c>
      <c r="Q2775" s="41">
        <v>827.94899999999996</v>
      </c>
      <c r="R2775" s="40">
        <v>2.8724765981631752</v>
      </c>
      <c r="S2775" s="41">
        <v>0</v>
      </c>
      <c r="T2775" s="40">
        <v>87.94</v>
      </c>
      <c r="U2775" s="41">
        <v>1932.9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6</v>
      </c>
      <c r="E2776" s="41">
        <v>501.46</v>
      </c>
      <c r="F2776" s="41">
        <v>69.95</v>
      </c>
      <c r="G2776" s="41">
        <v>932.32100000000003</v>
      </c>
      <c r="H2776" s="41">
        <v>932.32100000000003</v>
      </c>
      <c r="I2776" s="41">
        <v>3.881050370960375</v>
      </c>
      <c r="J2776" s="47">
        <v>112.971</v>
      </c>
      <c r="K2776" s="41">
        <v>112.971</v>
      </c>
      <c r="L2776" s="41">
        <v>1.0077544197971926</v>
      </c>
      <c r="M2776" s="48">
        <v>0</v>
      </c>
      <c r="N2776" s="42">
        <v>0</v>
      </c>
      <c r="O2776" s="42">
        <v>0</v>
      </c>
      <c r="P2776" s="47">
        <v>819.35</v>
      </c>
      <c r="Q2776" s="41">
        <v>819.35</v>
      </c>
      <c r="R2776" s="40">
        <v>2.8732959481631752</v>
      </c>
      <c r="S2776" s="41">
        <v>0</v>
      </c>
      <c r="T2776" s="40">
        <v>87.88</v>
      </c>
      <c r="U2776" s="41">
        <v>1932.93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6</v>
      </c>
      <c r="E2777" s="41">
        <v>503.89</v>
      </c>
      <c r="F2777" s="41">
        <v>69.92</v>
      </c>
      <c r="G2777" s="41">
        <v>927.21799999999996</v>
      </c>
      <c r="H2777" s="41">
        <v>927.21799999999996</v>
      </c>
      <c r="I2777" s="41">
        <v>3.8819775889603751</v>
      </c>
      <c r="J2777" s="47">
        <v>112.151</v>
      </c>
      <c r="K2777" s="41">
        <v>112.151</v>
      </c>
      <c r="L2777" s="41">
        <v>1.0078665707971926</v>
      </c>
      <c r="M2777" s="48">
        <v>0</v>
      </c>
      <c r="N2777" s="42">
        <v>0</v>
      </c>
      <c r="O2777" s="42">
        <v>0</v>
      </c>
      <c r="P2777" s="47">
        <v>815.06700000000001</v>
      </c>
      <c r="Q2777" s="41">
        <v>815.06700000000001</v>
      </c>
      <c r="R2777" s="40">
        <v>2.8741110151631752</v>
      </c>
      <c r="S2777" s="41">
        <v>0</v>
      </c>
      <c r="T2777" s="40">
        <v>87.9</v>
      </c>
      <c r="U2777" s="41">
        <v>1933.15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6</v>
      </c>
      <c r="E2778" s="41">
        <v>505.11</v>
      </c>
      <c r="F2778" s="41">
        <v>69.94</v>
      </c>
      <c r="G2778" s="41">
        <v>930.29600000000005</v>
      </c>
      <c r="H2778" s="41">
        <v>930.29600000000005</v>
      </c>
      <c r="I2778" s="41">
        <v>3.8829078849603751</v>
      </c>
      <c r="J2778" s="47">
        <v>112.825</v>
      </c>
      <c r="K2778" s="41">
        <v>112.825</v>
      </c>
      <c r="L2778" s="41">
        <v>1.0079793957971925</v>
      </c>
      <c r="M2778" s="48">
        <v>0</v>
      </c>
      <c r="N2778" s="42">
        <v>0</v>
      </c>
      <c r="O2778" s="42">
        <v>0</v>
      </c>
      <c r="P2778" s="47">
        <v>817.471</v>
      </c>
      <c r="Q2778" s="41">
        <v>817.471</v>
      </c>
      <c r="R2778" s="40">
        <v>2.8749284861631752</v>
      </c>
      <c r="S2778" s="41">
        <v>0</v>
      </c>
      <c r="T2778" s="40">
        <v>87.87</v>
      </c>
      <c r="U2778" s="41">
        <v>1933.18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6</v>
      </c>
      <c r="E2779" s="41">
        <v>506.76</v>
      </c>
      <c r="F2779" s="41">
        <v>69.959999999999994</v>
      </c>
      <c r="G2779" s="41">
        <v>925.68899999999996</v>
      </c>
      <c r="H2779" s="41">
        <v>925.68899999999996</v>
      </c>
      <c r="I2779" s="41">
        <v>3.8838335739603749</v>
      </c>
      <c r="J2779" s="47">
        <v>112.232</v>
      </c>
      <c r="K2779" s="41">
        <v>112.232</v>
      </c>
      <c r="L2779" s="41">
        <v>1.0080916277971925</v>
      </c>
      <c r="M2779" s="48">
        <v>0</v>
      </c>
      <c r="N2779" s="42">
        <v>0</v>
      </c>
      <c r="O2779" s="42">
        <v>0</v>
      </c>
      <c r="P2779" s="47">
        <v>813.45699999999999</v>
      </c>
      <c r="Q2779" s="41">
        <v>813.45699999999999</v>
      </c>
      <c r="R2779" s="40">
        <v>2.8757419431631752</v>
      </c>
      <c r="S2779" s="41">
        <v>0</v>
      </c>
      <c r="T2779" s="40">
        <v>87.88</v>
      </c>
      <c r="U2779" s="41">
        <v>1933.27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6</v>
      </c>
      <c r="E2780" s="41">
        <v>508.66</v>
      </c>
      <c r="F2780" s="41">
        <v>69.95</v>
      </c>
      <c r="G2780" s="41">
        <v>919.505</v>
      </c>
      <c r="H2780" s="41">
        <v>919.505</v>
      </c>
      <c r="I2780" s="41">
        <v>3.884753078960375</v>
      </c>
      <c r="J2780" s="47">
        <v>112.295</v>
      </c>
      <c r="K2780" s="41">
        <v>112.295</v>
      </c>
      <c r="L2780" s="41">
        <v>1.0082039227971926</v>
      </c>
      <c r="M2780" s="48">
        <v>0</v>
      </c>
      <c r="N2780" s="42">
        <v>0</v>
      </c>
      <c r="O2780" s="42">
        <v>0</v>
      </c>
      <c r="P2780" s="47">
        <v>807.21</v>
      </c>
      <c r="Q2780" s="41">
        <v>807.21</v>
      </c>
      <c r="R2780" s="40">
        <v>2.8765491531631753</v>
      </c>
      <c r="S2780" s="41">
        <v>0</v>
      </c>
      <c r="T2780" s="40">
        <v>87.79</v>
      </c>
      <c r="U2780" s="41">
        <v>1933.38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6</v>
      </c>
      <c r="E2781" s="41">
        <v>509.83</v>
      </c>
      <c r="F2781" s="41">
        <v>69.930000000000007</v>
      </c>
      <c r="G2781" s="41">
        <v>935.45500000000004</v>
      </c>
      <c r="H2781" s="41">
        <v>935.45500000000004</v>
      </c>
      <c r="I2781" s="41">
        <v>3.8856885339603751</v>
      </c>
      <c r="J2781" s="47">
        <v>113.971</v>
      </c>
      <c r="K2781" s="41">
        <v>113.971</v>
      </c>
      <c r="L2781" s="41">
        <v>1.0083178937971926</v>
      </c>
      <c r="M2781" s="48">
        <v>0</v>
      </c>
      <c r="N2781" s="42">
        <v>0</v>
      </c>
      <c r="O2781" s="42">
        <v>0</v>
      </c>
      <c r="P2781" s="47">
        <v>821.48400000000004</v>
      </c>
      <c r="Q2781" s="41">
        <v>821.48400000000004</v>
      </c>
      <c r="R2781" s="40">
        <v>2.8773706371631751</v>
      </c>
      <c r="S2781" s="41">
        <v>0</v>
      </c>
      <c r="T2781" s="40">
        <v>87.82</v>
      </c>
      <c r="U2781" s="41">
        <v>1933.49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6</v>
      </c>
      <c r="E2782" s="41">
        <v>511.19</v>
      </c>
      <c r="F2782" s="41">
        <v>69.849999999999994</v>
      </c>
      <c r="G2782" s="41">
        <v>916.79200000000003</v>
      </c>
      <c r="H2782" s="41">
        <v>916.79200000000003</v>
      </c>
      <c r="I2782" s="41">
        <v>3.886605325960375</v>
      </c>
      <c r="J2782" s="47">
        <v>111.581</v>
      </c>
      <c r="K2782" s="41">
        <v>111.581</v>
      </c>
      <c r="L2782" s="41">
        <v>1.0084294747971927</v>
      </c>
      <c r="M2782" s="48">
        <v>0</v>
      </c>
      <c r="N2782" s="42">
        <v>0</v>
      </c>
      <c r="O2782" s="42">
        <v>0</v>
      </c>
      <c r="P2782" s="47">
        <v>805.21100000000001</v>
      </c>
      <c r="Q2782" s="41">
        <v>805.21100000000001</v>
      </c>
      <c r="R2782" s="40">
        <v>2.878175848163175</v>
      </c>
      <c r="S2782" s="41">
        <v>0</v>
      </c>
      <c r="T2782" s="40">
        <v>87.83</v>
      </c>
      <c r="U2782" s="41">
        <v>1933.57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6</v>
      </c>
      <c r="E2783" s="41">
        <v>511.64</v>
      </c>
      <c r="F2783" s="41">
        <v>69.8</v>
      </c>
      <c r="G2783" s="41">
        <v>921.8</v>
      </c>
      <c r="H2783" s="41">
        <v>921.8</v>
      </c>
      <c r="I2783" s="41">
        <v>3.887527125960375</v>
      </c>
      <c r="J2783" s="47">
        <v>112.098</v>
      </c>
      <c r="K2783" s="41">
        <v>112.098</v>
      </c>
      <c r="L2783" s="41">
        <v>1.0085415727971927</v>
      </c>
      <c r="M2783" s="48">
        <v>0</v>
      </c>
      <c r="N2783" s="42">
        <v>0</v>
      </c>
      <c r="O2783" s="42">
        <v>0</v>
      </c>
      <c r="P2783" s="47">
        <v>809.702</v>
      </c>
      <c r="Q2783" s="41">
        <v>809.702</v>
      </c>
      <c r="R2783" s="40">
        <v>2.8789855501631751</v>
      </c>
      <c r="S2783" s="41">
        <v>0</v>
      </c>
      <c r="T2783" s="40">
        <v>87.84</v>
      </c>
      <c r="U2783" s="41">
        <v>1933.61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6</v>
      </c>
      <c r="E2784" s="41">
        <v>513.79</v>
      </c>
      <c r="F2784" s="41">
        <v>69.790000000000006</v>
      </c>
      <c r="G2784" s="41">
        <v>927.66200000000003</v>
      </c>
      <c r="H2784" s="41">
        <v>927.66200000000003</v>
      </c>
      <c r="I2784" s="41">
        <v>3.888454787960375</v>
      </c>
      <c r="J2784" s="47">
        <v>112.379</v>
      </c>
      <c r="K2784" s="41">
        <v>112.379</v>
      </c>
      <c r="L2784" s="41">
        <v>1.0086539517971926</v>
      </c>
      <c r="M2784" s="48">
        <v>0</v>
      </c>
      <c r="N2784" s="42">
        <v>0</v>
      </c>
      <c r="O2784" s="42">
        <v>0</v>
      </c>
      <c r="P2784" s="47">
        <v>815.28300000000002</v>
      </c>
      <c r="Q2784" s="41">
        <v>815.28300000000002</v>
      </c>
      <c r="R2784" s="40">
        <v>2.8798008331631753</v>
      </c>
      <c r="S2784" s="41">
        <v>0</v>
      </c>
      <c r="T2784" s="40">
        <v>87.89</v>
      </c>
      <c r="U2784" s="41">
        <v>1933.72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6</v>
      </c>
      <c r="E2785" s="41">
        <v>517.61</v>
      </c>
      <c r="F2785" s="41">
        <v>69.73</v>
      </c>
      <c r="G2785" s="41">
        <v>933.79600000000005</v>
      </c>
      <c r="H2785" s="41">
        <v>933.79600000000005</v>
      </c>
      <c r="I2785" s="41">
        <v>3.889388583960375</v>
      </c>
      <c r="J2785" s="47">
        <v>113.197</v>
      </c>
      <c r="K2785" s="41">
        <v>113.197</v>
      </c>
      <c r="L2785" s="41">
        <v>1.0087671487971925</v>
      </c>
      <c r="M2785" s="48">
        <v>0</v>
      </c>
      <c r="N2785" s="42">
        <v>0</v>
      </c>
      <c r="O2785" s="42">
        <v>0</v>
      </c>
      <c r="P2785" s="47">
        <v>820.59900000000005</v>
      </c>
      <c r="Q2785" s="41">
        <v>820.59900000000005</v>
      </c>
      <c r="R2785" s="40">
        <v>2.8806214321631751</v>
      </c>
      <c r="S2785" s="41">
        <v>0</v>
      </c>
      <c r="T2785" s="40">
        <v>87.88</v>
      </c>
      <c r="U2785" s="41">
        <v>1934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6</v>
      </c>
      <c r="E2786" s="41">
        <v>519.16999999999996</v>
      </c>
      <c r="F2786" s="41">
        <v>69.7</v>
      </c>
      <c r="G2786" s="41">
        <v>931.78</v>
      </c>
      <c r="H2786" s="41">
        <v>931.78</v>
      </c>
      <c r="I2786" s="41">
        <v>3.8903203639603752</v>
      </c>
      <c r="J2786" s="47">
        <v>113.059</v>
      </c>
      <c r="K2786" s="41">
        <v>113.059</v>
      </c>
      <c r="L2786" s="41">
        <v>1.0088802077971926</v>
      </c>
      <c r="M2786" s="48">
        <v>0</v>
      </c>
      <c r="N2786" s="42">
        <v>0</v>
      </c>
      <c r="O2786" s="42">
        <v>0</v>
      </c>
      <c r="P2786" s="47">
        <v>818.721</v>
      </c>
      <c r="Q2786" s="41">
        <v>818.721</v>
      </c>
      <c r="R2786" s="40">
        <v>2.881440153163175</v>
      </c>
      <c r="S2786" s="41">
        <v>0</v>
      </c>
      <c r="T2786" s="40">
        <v>87.87</v>
      </c>
      <c r="U2786" s="41">
        <v>1934.15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6</v>
      </c>
      <c r="E2787" s="41">
        <v>519.36</v>
      </c>
      <c r="F2787" s="41">
        <v>69.73</v>
      </c>
      <c r="G2787" s="41">
        <v>883.35400000000004</v>
      </c>
      <c r="H2787" s="41">
        <v>883.35400000000004</v>
      </c>
      <c r="I2787" s="41">
        <v>3.8912037179603751</v>
      </c>
      <c r="J2787" s="47">
        <v>105.73099999999999</v>
      </c>
      <c r="K2787" s="41">
        <v>105.73099999999999</v>
      </c>
      <c r="L2787" s="41">
        <v>1.0089859387971927</v>
      </c>
      <c r="M2787" s="48">
        <v>0</v>
      </c>
      <c r="N2787" s="42">
        <v>0</v>
      </c>
      <c r="O2787" s="42">
        <v>0</v>
      </c>
      <c r="P2787" s="47">
        <v>777.62300000000005</v>
      </c>
      <c r="Q2787" s="41">
        <v>777.62300000000005</v>
      </c>
      <c r="R2787" s="40">
        <v>2.8822177761631749</v>
      </c>
      <c r="S2787" s="41">
        <v>0</v>
      </c>
      <c r="T2787" s="40">
        <v>88.03</v>
      </c>
      <c r="U2787" s="41">
        <v>1934.15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6</v>
      </c>
      <c r="E2788" s="41">
        <v>519.72</v>
      </c>
      <c r="F2788" s="41">
        <v>69.77</v>
      </c>
      <c r="G2788" s="41">
        <v>955.73299999999995</v>
      </c>
      <c r="H2788" s="41">
        <v>955.73299999999995</v>
      </c>
      <c r="I2788" s="41">
        <v>3.8921594509603752</v>
      </c>
      <c r="J2788" s="47">
        <v>104.215</v>
      </c>
      <c r="K2788" s="41">
        <v>104.215</v>
      </c>
      <c r="L2788" s="41">
        <v>1.0090901537971926</v>
      </c>
      <c r="M2788" s="48">
        <v>0</v>
      </c>
      <c r="N2788" s="42">
        <v>0</v>
      </c>
      <c r="O2788" s="42">
        <v>0</v>
      </c>
      <c r="P2788" s="47">
        <v>851.51800000000003</v>
      </c>
      <c r="Q2788" s="41">
        <v>851.51800000000003</v>
      </c>
      <c r="R2788" s="40">
        <v>2.883069294163175</v>
      </c>
      <c r="S2788" s="41">
        <v>0</v>
      </c>
      <c r="T2788" s="40">
        <v>89.1</v>
      </c>
      <c r="U2788" s="41">
        <v>1934.24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6</v>
      </c>
      <c r="E2789" s="41">
        <v>521.13</v>
      </c>
      <c r="F2789" s="41">
        <v>69.739999999999995</v>
      </c>
      <c r="G2789" s="41">
        <v>971.28599999999994</v>
      </c>
      <c r="H2789" s="41">
        <v>971.28599999999994</v>
      </c>
      <c r="I2789" s="41">
        <v>3.8931307369603751</v>
      </c>
      <c r="J2789" s="47">
        <v>105.733</v>
      </c>
      <c r="K2789" s="41">
        <v>105.733</v>
      </c>
      <c r="L2789" s="41">
        <v>1.0091958867971926</v>
      </c>
      <c r="M2789" s="48">
        <v>0</v>
      </c>
      <c r="N2789" s="42">
        <v>0</v>
      </c>
      <c r="O2789" s="42">
        <v>0</v>
      </c>
      <c r="P2789" s="47">
        <v>865.553</v>
      </c>
      <c r="Q2789" s="41">
        <v>865.553</v>
      </c>
      <c r="R2789" s="40">
        <v>2.8839348471631752</v>
      </c>
      <c r="S2789" s="41">
        <v>0</v>
      </c>
      <c r="T2789" s="40">
        <v>89.11</v>
      </c>
      <c r="U2789" s="41">
        <v>1934.29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6</v>
      </c>
      <c r="E2790" s="41">
        <v>523.69000000000005</v>
      </c>
      <c r="F2790" s="41">
        <v>69.760000000000005</v>
      </c>
      <c r="G2790" s="41">
        <v>981.71799999999996</v>
      </c>
      <c r="H2790" s="41">
        <v>981.71799999999996</v>
      </c>
      <c r="I2790" s="41">
        <v>3.8941124549603749</v>
      </c>
      <c r="J2790" s="47">
        <v>107.146</v>
      </c>
      <c r="K2790" s="41">
        <v>107.146</v>
      </c>
      <c r="L2790" s="41">
        <v>1.0093030327971926</v>
      </c>
      <c r="M2790" s="48">
        <v>0</v>
      </c>
      <c r="N2790" s="42">
        <v>0</v>
      </c>
      <c r="O2790" s="42">
        <v>0</v>
      </c>
      <c r="P2790" s="47">
        <v>874.572</v>
      </c>
      <c r="Q2790" s="41">
        <v>874.572</v>
      </c>
      <c r="R2790" s="40">
        <v>2.884809419163175</v>
      </c>
      <c r="S2790" s="41">
        <v>0</v>
      </c>
      <c r="T2790" s="40">
        <v>89.09</v>
      </c>
      <c r="U2790" s="41">
        <v>1934.52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6</v>
      </c>
      <c r="E2791" s="41">
        <v>528.01</v>
      </c>
      <c r="F2791" s="41">
        <v>69.680000000000007</v>
      </c>
      <c r="G2791" s="41">
        <v>1000.836</v>
      </c>
      <c r="H2791" s="41">
        <v>1000.836</v>
      </c>
      <c r="I2791" s="41">
        <v>3.8951132909603747</v>
      </c>
      <c r="J2791" s="47">
        <v>109.601</v>
      </c>
      <c r="K2791" s="41">
        <v>109.601</v>
      </c>
      <c r="L2791" s="41">
        <v>1.0094126337971925</v>
      </c>
      <c r="M2791" s="48">
        <v>0</v>
      </c>
      <c r="N2791" s="42">
        <v>0</v>
      </c>
      <c r="O2791" s="42">
        <v>0</v>
      </c>
      <c r="P2791" s="47">
        <v>891.23500000000001</v>
      </c>
      <c r="Q2791" s="41">
        <v>891.23500000000001</v>
      </c>
      <c r="R2791" s="40">
        <v>2.8857006541631751</v>
      </c>
      <c r="S2791" s="41">
        <v>0</v>
      </c>
      <c r="T2791" s="40">
        <v>89.05</v>
      </c>
      <c r="U2791" s="41">
        <v>1934.87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6</v>
      </c>
      <c r="E2792" s="41">
        <v>531.12</v>
      </c>
      <c r="F2792" s="41">
        <v>69.48</v>
      </c>
      <c r="G2792" s="41">
        <v>996.19399999999996</v>
      </c>
      <c r="H2792" s="41">
        <v>996.19399999999996</v>
      </c>
      <c r="I2792" s="41">
        <v>3.8961094849603746</v>
      </c>
      <c r="J2792" s="47">
        <v>109.09099999999999</v>
      </c>
      <c r="K2792" s="41">
        <v>109.09099999999999</v>
      </c>
      <c r="L2792" s="41">
        <v>1.0095217247971924</v>
      </c>
      <c r="M2792" s="48">
        <v>0</v>
      </c>
      <c r="N2792" s="42">
        <v>0</v>
      </c>
      <c r="O2792" s="42">
        <v>0</v>
      </c>
      <c r="P2792" s="47">
        <v>887.10299999999995</v>
      </c>
      <c r="Q2792" s="41">
        <v>887.10299999999995</v>
      </c>
      <c r="R2792" s="40">
        <v>2.8865877571631753</v>
      </c>
      <c r="S2792" s="41">
        <v>0</v>
      </c>
      <c r="T2792" s="40">
        <v>89.05</v>
      </c>
      <c r="U2792" s="41">
        <v>1935.12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6</v>
      </c>
      <c r="E2793" s="41">
        <v>530.05999999999995</v>
      </c>
      <c r="F2793" s="41">
        <v>69.430000000000007</v>
      </c>
      <c r="G2793" s="41">
        <v>993.04399999999998</v>
      </c>
      <c r="H2793" s="41">
        <v>993.04399999999998</v>
      </c>
      <c r="I2793" s="41">
        <v>3.8971025289603745</v>
      </c>
      <c r="J2793" s="47">
        <v>108.69499999999999</v>
      </c>
      <c r="K2793" s="41">
        <v>108.69499999999999</v>
      </c>
      <c r="L2793" s="41">
        <v>1.0096304197971924</v>
      </c>
      <c r="M2793" s="48">
        <v>0</v>
      </c>
      <c r="N2793" s="42">
        <v>0</v>
      </c>
      <c r="O2793" s="42">
        <v>0</v>
      </c>
      <c r="P2793" s="47">
        <v>884.34900000000005</v>
      </c>
      <c r="Q2793" s="41">
        <v>884.34900000000005</v>
      </c>
      <c r="R2793" s="40">
        <v>2.8874721061631754</v>
      </c>
      <c r="S2793" s="41">
        <v>0</v>
      </c>
      <c r="T2793" s="40">
        <v>89.05</v>
      </c>
      <c r="U2793" s="41">
        <v>1935.03</v>
      </c>
      <c r="V2793" s="40">
        <v>0</v>
      </c>
    </row>
    <row r="2794" spans="1:22">
      <c r="A2794" s="39">
        <v>44615</v>
      </c>
      <c r="B2794" s="40" t="s">
        <v>14</v>
      </c>
      <c r="C2794" s="41">
        <v>24</v>
      </c>
      <c r="D2794" s="41">
        <v>6</v>
      </c>
      <c r="E2794" s="41">
        <v>530.33000000000004</v>
      </c>
      <c r="F2794" s="41">
        <v>69.36</v>
      </c>
      <c r="G2794" s="41">
        <v>990.68399999999997</v>
      </c>
      <c r="H2794" s="41">
        <v>990.68399999999997</v>
      </c>
      <c r="I2794" s="41">
        <v>3.8980932129603745</v>
      </c>
      <c r="J2794" s="47">
        <v>109.04900000000001</v>
      </c>
      <c r="K2794" s="41">
        <v>109.04900000000001</v>
      </c>
      <c r="L2794" s="41">
        <v>1.0097394687971923</v>
      </c>
      <c r="M2794" s="48">
        <v>0</v>
      </c>
      <c r="N2794" s="42">
        <v>0</v>
      </c>
      <c r="O2794" s="42">
        <v>0</v>
      </c>
      <c r="P2794" s="47">
        <v>881.63499999999999</v>
      </c>
      <c r="Q2794" s="41">
        <v>881.63499999999999</v>
      </c>
      <c r="R2794" s="40">
        <v>2.8883537411631752</v>
      </c>
      <c r="S2794" s="41">
        <v>0</v>
      </c>
      <c r="T2794" s="40">
        <v>88.99</v>
      </c>
      <c r="U2794" s="41">
        <v>1935.1</v>
      </c>
      <c r="V2794" s="40">
        <v>0</v>
      </c>
    </row>
    <row r="2795" spans="1:22">
      <c r="A2795" s="39">
        <v>44616</v>
      </c>
      <c r="B2795" s="40" t="s">
        <v>14</v>
      </c>
      <c r="C2795" s="41">
        <v>20.399999999999999</v>
      </c>
      <c r="D2795" s="41">
        <v>6</v>
      </c>
      <c r="E2795" s="41">
        <v>489.8</v>
      </c>
      <c r="F2795" s="41">
        <v>67.430000000000007</v>
      </c>
      <c r="G2795" s="41">
        <v>822.44399999999996</v>
      </c>
      <c r="H2795" s="41">
        <v>967.58100000000002</v>
      </c>
      <c r="I2795" s="41">
        <v>3.8989156569603747</v>
      </c>
      <c r="J2795" s="47">
        <v>90.159000000000006</v>
      </c>
      <c r="K2795" s="41">
        <v>106.069</v>
      </c>
      <c r="L2795" s="41">
        <v>1.0098296277971923</v>
      </c>
      <c r="M2795" s="48">
        <v>0</v>
      </c>
      <c r="N2795" s="42">
        <v>0</v>
      </c>
      <c r="O2795" s="42">
        <v>0</v>
      </c>
      <c r="P2795" s="47">
        <v>732.28499999999997</v>
      </c>
      <c r="Q2795" s="41">
        <v>861.51199999999994</v>
      </c>
      <c r="R2795" s="40">
        <v>2.8890860261631754</v>
      </c>
      <c r="S2795" s="41">
        <v>0</v>
      </c>
      <c r="T2795" s="40">
        <v>89.04</v>
      </c>
      <c r="U2795" s="41">
        <v>1947.27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6</v>
      </c>
      <c r="E2796" s="41">
        <v>539.04999999999995</v>
      </c>
      <c r="F2796" s="41">
        <v>69.25</v>
      </c>
      <c r="G2796" s="41">
        <v>884.899</v>
      </c>
      <c r="H2796" s="41">
        <v>884.899</v>
      </c>
      <c r="I2796" s="41">
        <v>3.8998005559603746</v>
      </c>
      <c r="J2796" s="47">
        <v>107.89400000000001</v>
      </c>
      <c r="K2796" s="41">
        <v>107.89400000000001</v>
      </c>
      <c r="L2796" s="41">
        <v>1.0099375217971924</v>
      </c>
      <c r="M2796" s="48">
        <v>0</v>
      </c>
      <c r="N2796" s="42">
        <v>0</v>
      </c>
      <c r="O2796" s="42">
        <v>0</v>
      </c>
      <c r="P2796" s="47">
        <v>777.005</v>
      </c>
      <c r="Q2796" s="41">
        <v>777.005</v>
      </c>
      <c r="R2796" s="40">
        <v>2.8898630311631757</v>
      </c>
      <c r="S2796" s="41">
        <v>0</v>
      </c>
      <c r="T2796" s="40">
        <v>87.81</v>
      </c>
      <c r="U2796" s="41">
        <v>1943.37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6</v>
      </c>
      <c r="E2797" s="41">
        <v>540.80999999999995</v>
      </c>
      <c r="F2797" s="41">
        <v>69.099999999999994</v>
      </c>
      <c r="G2797" s="41">
        <v>908.74800000000005</v>
      </c>
      <c r="H2797" s="41">
        <v>908.74800000000005</v>
      </c>
      <c r="I2797" s="41">
        <v>3.9007093039603746</v>
      </c>
      <c r="J2797" s="47">
        <v>110.381</v>
      </c>
      <c r="K2797" s="41">
        <v>110.381</v>
      </c>
      <c r="L2797" s="41">
        <v>1.0100479027971925</v>
      </c>
      <c r="M2797" s="48">
        <v>0</v>
      </c>
      <c r="N2797" s="42">
        <v>0</v>
      </c>
      <c r="O2797" s="42">
        <v>0</v>
      </c>
      <c r="P2797" s="47">
        <v>798.36699999999996</v>
      </c>
      <c r="Q2797" s="41">
        <v>798.36699999999996</v>
      </c>
      <c r="R2797" s="40">
        <v>2.8906613981631755</v>
      </c>
      <c r="S2797" s="41">
        <v>0</v>
      </c>
      <c r="T2797" s="40">
        <v>87.85</v>
      </c>
      <c r="U2797" s="41">
        <v>1942.7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6</v>
      </c>
      <c r="E2798" s="41">
        <v>545.36</v>
      </c>
      <c r="F2798" s="41">
        <v>69.040000000000006</v>
      </c>
      <c r="G2798" s="41">
        <v>905.64800000000002</v>
      </c>
      <c r="H2798" s="41">
        <v>905.64800000000002</v>
      </c>
      <c r="I2798" s="41">
        <v>3.9016149519603744</v>
      </c>
      <c r="J2798" s="47">
        <v>110.03400000000001</v>
      </c>
      <c r="K2798" s="41">
        <v>110.03400000000001</v>
      </c>
      <c r="L2798" s="41">
        <v>1.0101579367971925</v>
      </c>
      <c r="M2798" s="48">
        <v>0</v>
      </c>
      <c r="N2798" s="42">
        <v>0</v>
      </c>
      <c r="O2798" s="42">
        <v>0</v>
      </c>
      <c r="P2798" s="47">
        <v>795.61400000000003</v>
      </c>
      <c r="Q2798" s="41">
        <v>795.61400000000003</v>
      </c>
      <c r="R2798" s="40">
        <v>2.8914570121631753</v>
      </c>
      <c r="S2798" s="41">
        <v>0</v>
      </c>
      <c r="T2798" s="40">
        <v>87.85</v>
      </c>
      <c r="U2798" s="41">
        <v>1942.61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6</v>
      </c>
      <c r="E2799" s="41">
        <v>547.55999999999995</v>
      </c>
      <c r="F2799" s="41">
        <v>69.03</v>
      </c>
      <c r="G2799" s="41">
        <v>918.43600000000004</v>
      </c>
      <c r="H2799" s="41">
        <v>918.43600000000004</v>
      </c>
      <c r="I2799" s="41">
        <v>3.9025333879603745</v>
      </c>
      <c r="J2799" s="47">
        <v>111.55500000000001</v>
      </c>
      <c r="K2799" s="41">
        <v>111.55500000000001</v>
      </c>
      <c r="L2799" s="41">
        <v>1.0102694917971924</v>
      </c>
      <c r="M2799" s="48">
        <v>0</v>
      </c>
      <c r="N2799" s="42">
        <v>0</v>
      </c>
      <c r="O2799" s="42">
        <v>0</v>
      </c>
      <c r="P2799" s="47">
        <v>806.88099999999997</v>
      </c>
      <c r="Q2799" s="41">
        <v>806.88099999999997</v>
      </c>
      <c r="R2799" s="40">
        <v>2.8922638931631752</v>
      </c>
      <c r="S2799" s="41">
        <v>0</v>
      </c>
      <c r="T2799" s="40">
        <v>87.85</v>
      </c>
      <c r="U2799" s="41">
        <v>1942.47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6</v>
      </c>
      <c r="E2800" s="41">
        <v>549.54999999999995</v>
      </c>
      <c r="F2800" s="41">
        <v>69.09</v>
      </c>
      <c r="G2800" s="41">
        <v>916.57899999999995</v>
      </c>
      <c r="H2800" s="41">
        <v>916.57899999999995</v>
      </c>
      <c r="I2800" s="41">
        <v>3.9034499669603746</v>
      </c>
      <c r="J2800" s="47">
        <v>111.42700000000001</v>
      </c>
      <c r="K2800" s="41">
        <v>111.42700000000001</v>
      </c>
      <c r="L2800" s="41">
        <v>1.0103809187971924</v>
      </c>
      <c r="M2800" s="48">
        <v>0</v>
      </c>
      <c r="N2800" s="42">
        <v>0</v>
      </c>
      <c r="O2800" s="42">
        <v>0</v>
      </c>
      <c r="P2800" s="47">
        <v>805.15200000000004</v>
      </c>
      <c r="Q2800" s="41">
        <v>805.15200000000004</v>
      </c>
      <c r="R2800" s="40">
        <v>2.8930690451631751</v>
      </c>
      <c r="S2800" s="41">
        <v>0</v>
      </c>
      <c r="T2800" s="40">
        <v>87.84</v>
      </c>
      <c r="U2800" s="41">
        <v>1942.36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6</v>
      </c>
      <c r="E2801" s="41">
        <v>552.15</v>
      </c>
      <c r="F2801" s="41">
        <v>69.05</v>
      </c>
      <c r="G2801" s="41">
        <v>923.274</v>
      </c>
      <c r="H2801" s="41">
        <v>923.274</v>
      </c>
      <c r="I2801" s="41">
        <v>3.9043732409603744</v>
      </c>
      <c r="J2801" s="47">
        <v>112.206</v>
      </c>
      <c r="K2801" s="41">
        <v>112.206</v>
      </c>
      <c r="L2801" s="41">
        <v>1.0104931247971924</v>
      </c>
      <c r="M2801" s="48">
        <v>0</v>
      </c>
      <c r="N2801" s="42">
        <v>0</v>
      </c>
      <c r="O2801" s="42">
        <v>0</v>
      </c>
      <c r="P2801" s="47">
        <v>811.06799999999998</v>
      </c>
      <c r="Q2801" s="41">
        <v>811.06799999999998</v>
      </c>
      <c r="R2801" s="40">
        <v>2.8938801131631751</v>
      </c>
      <c r="S2801" s="41">
        <v>0</v>
      </c>
      <c r="T2801" s="40">
        <v>87.85</v>
      </c>
      <c r="U2801" s="41">
        <v>1942.36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6</v>
      </c>
      <c r="E2802" s="41">
        <v>552.15</v>
      </c>
      <c r="F2802" s="41">
        <v>69.05</v>
      </c>
      <c r="G2802" s="41">
        <v>921.02499999999998</v>
      </c>
      <c r="H2802" s="41">
        <v>921.02499999999998</v>
      </c>
      <c r="I2802" s="41">
        <v>3.9052942659603742</v>
      </c>
      <c r="J2802" s="47">
        <v>111.937</v>
      </c>
      <c r="K2802" s="41">
        <v>111.937</v>
      </c>
      <c r="L2802" s="41">
        <v>1.0106050617971924</v>
      </c>
      <c r="M2802" s="48">
        <v>0</v>
      </c>
      <c r="N2802" s="42">
        <v>0</v>
      </c>
      <c r="O2802" s="42">
        <v>0</v>
      </c>
      <c r="P2802" s="47">
        <v>809.08799999999997</v>
      </c>
      <c r="Q2802" s="41">
        <v>809.08799999999997</v>
      </c>
      <c r="R2802" s="40">
        <v>2.8946892011631751</v>
      </c>
      <c r="S2802" s="41">
        <v>0</v>
      </c>
      <c r="T2802" s="40">
        <v>87.85</v>
      </c>
      <c r="U2802" s="41">
        <v>1942.36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6</v>
      </c>
      <c r="E2803" s="41">
        <v>556.89</v>
      </c>
      <c r="F2803" s="41">
        <v>68.98</v>
      </c>
      <c r="G2803" s="41">
        <v>912.31100000000004</v>
      </c>
      <c r="H2803" s="41">
        <v>912.31100000000004</v>
      </c>
      <c r="I2803" s="41">
        <v>3.9062065769603742</v>
      </c>
      <c r="J2803" s="47">
        <v>110.81100000000001</v>
      </c>
      <c r="K2803" s="41">
        <v>110.81100000000001</v>
      </c>
      <c r="L2803" s="41">
        <v>1.0107158727971925</v>
      </c>
      <c r="M2803" s="48">
        <v>0</v>
      </c>
      <c r="N2803" s="42">
        <v>0</v>
      </c>
      <c r="O2803" s="42">
        <v>0</v>
      </c>
      <c r="P2803" s="47">
        <v>801.5</v>
      </c>
      <c r="Q2803" s="41">
        <v>801.5</v>
      </c>
      <c r="R2803" s="40">
        <v>2.8954907011631752</v>
      </c>
      <c r="S2803" s="41">
        <v>0</v>
      </c>
      <c r="T2803" s="40">
        <v>87.85</v>
      </c>
      <c r="U2803" s="41">
        <v>1942.36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6</v>
      </c>
      <c r="E2804" s="41">
        <v>557.85</v>
      </c>
      <c r="F2804" s="41">
        <v>69.05</v>
      </c>
      <c r="G2804" s="41">
        <v>865.93299999999999</v>
      </c>
      <c r="H2804" s="41">
        <v>865.93299999999999</v>
      </c>
      <c r="I2804" s="41">
        <v>3.9070725099603743</v>
      </c>
      <c r="J2804" s="47">
        <v>105.878</v>
      </c>
      <c r="K2804" s="41">
        <v>105.878</v>
      </c>
      <c r="L2804" s="41">
        <v>1.0108217507971926</v>
      </c>
      <c r="M2804" s="48">
        <v>0</v>
      </c>
      <c r="N2804" s="42">
        <v>0</v>
      </c>
      <c r="O2804" s="42">
        <v>0</v>
      </c>
      <c r="P2804" s="47">
        <v>760.05499999999995</v>
      </c>
      <c r="Q2804" s="41">
        <v>760.05499999999995</v>
      </c>
      <c r="R2804" s="40">
        <v>2.8962507561631754</v>
      </c>
      <c r="S2804" s="41">
        <v>0</v>
      </c>
      <c r="T2804" s="40">
        <v>87.77</v>
      </c>
      <c r="U2804" s="41">
        <v>1942.36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6</v>
      </c>
      <c r="E2805" s="41">
        <v>557.85</v>
      </c>
      <c r="F2805" s="41">
        <v>69.05</v>
      </c>
      <c r="G2805" s="41">
        <v>873.30100000000004</v>
      </c>
      <c r="H2805" s="41">
        <v>873.30100000000004</v>
      </c>
      <c r="I2805" s="41">
        <v>3.9079458109603742</v>
      </c>
      <c r="J2805" s="47">
        <v>107.532</v>
      </c>
      <c r="K2805" s="41">
        <v>107.532</v>
      </c>
      <c r="L2805" s="41">
        <v>1.0109292827971925</v>
      </c>
      <c r="M2805" s="48">
        <v>0</v>
      </c>
      <c r="N2805" s="42">
        <v>0</v>
      </c>
      <c r="O2805" s="42">
        <v>0</v>
      </c>
      <c r="P2805" s="47">
        <v>765.76900000000001</v>
      </c>
      <c r="Q2805" s="41">
        <v>765.76900000000001</v>
      </c>
      <c r="R2805" s="40">
        <v>2.8970165251631754</v>
      </c>
      <c r="S2805" s="41">
        <v>0</v>
      </c>
      <c r="T2805" s="40">
        <v>87.69</v>
      </c>
      <c r="U2805" s="41">
        <v>1942.36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6</v>
      </c>
      <c r="E2806" s="41">
        <v>557.85</v>
      </c>
      <c r="F2806" s="41">
        <v>69.05</v>
      </c>
      <c r="G2806" s="41">
        <v>893.02499999999998</v>
      </c>
      <c r="H2806" s="41">
        <v>893.02499999999998</v>
      </c>
      <c r="I2806" s="41">
        <v>3.9088388359603741</v>
      </c>
      <c r="J2806" s="47">
        <v>109.917</v>
      </c>
      <c r="K2806" s="41">
        <v>109.917</v>
      </c>
      <c r="L2806" s="41">
        <v>1.0110391997971926</v>
      </c>
      <c r="M2806" s="48">
        <v>0</v>
      </c>
      <c r="N2806" s="42">
        <v>0</v>
      </c>
      <c r="O2806" s="42">
        <v>0</v>
      </c>
      <c r="P2806" s="47">
        <v>783.10799999999995</v>
      </c>
      <c r="Q2806" s="41">
        <v>783.10799999999995</v>
      </c>
      <c r="R2806" s="40">
        <v>2.8977996331631752</v>
      </c>
      <c r="S2806" s="41">
        <v>0</v>
      </c>
      <c r="T2806" s="40">
        <v>87.69</v>
      </c>
      <c r="U2806" s="41">
        <v>1942.36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6</v>
      </c>
      <c r="E2807" s="41">
        <v>560.39</v>
      </c>
      <c r="F2807" s="41">
        <v>68.98</v>
      </c>
      <c r="G2807" s="41">
        <v>898.22</v>
      </c>
      <c r="H2807" s="41">
        <v>898.22</v>
      </c>
      <c r="I2807" s="41">
        <v>3.9097370559603739</v>
      </c>
      <c r="J2807" s="47">
        <v>110.539</v>
      </c>
      <c r="K2807" s="41">
        <v>110.539</v>
      </c>
      <c r="L2807" s="41">
        <v>1.0111497387971926</v>
      </c>
      <c r="M2807" s="48">
        <v>0</v>
      </c>
      <c r="N2807" s="42">
        <v>0</v>
      </c>
      <c r="O2807" s="42">
        <v>0</v>
      </c>
      <c r="P2807" s="47">
        <v>787.68100000000004</v>
      </c>
      <c r="Q2807" s="41">
        <v>787.68100000000004</v>
      </c>
      <c r="R2807" s="40">
        <v>2.8985873141631751</v>
      </c>
      <c r="S2807" s="41">
        <v>0</v>
      </c>
      <c r="T2807" s="40">
        <v>87.69</v>
      </c>
      <c r="U2807" s="41">
        <v>1942.36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6</v>
      </c>
      <c r="E2808" s="41">
        <v>567.54</v>
      </c>
      <c r="F2808" s="41">
        <v>68.900000000000006</v>
      </c>
      <c r="G2808" s="41">
        <v>899.83</v>
      </c>
      <c r="H2808" s="41">
        <v>899.83</v>
      </c>
      <c r="I2808" s="41">
        <v>3.9106368859603737</v>
      </c>
      <c r="J2808" s="47">
        <v>110.732</v>
      </c>
      <c r="K2808" s="41">
        <v>110.732</v>
      </c>
      <c r="L2808" s="41">
        <v>1.0112604707971926</v>
      </c>
      <c r="M2808" s="48">
        <v>0</v>
      </c>
      <c r="N2808" s="42">
        <v>0</v>
      </c>
      <c r="O2808" s="42">
        <v>0</v>
      </c>
      <c r="P2808" s="47">
        <v>789.09799999999996</v>
      </c>
      <c r="Q2808" s="41">
        <v>789.09799999999996</v>
      </c>
      <c r="R2808" s="40">
        <v>2.8993764121631749</v>
      </c>
      <c r="S2808" s="41">
        <v>0</v>
      </c>
      <c r="T2808" s="40">
        <v>87.69</v>
      </c>
      <c r="U2808" s="41">
        <v>1942.36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6</v>
      </c>
      <c r="E2809" s="41">
        <v>567.54</v>
      </c>
      <c r="F2809" s="41">
        <v>68.900000000000006</v>
      </c>
      <c r="G2809" s="41">
        <v>901.27200000000005</v>
      </c>
      <c r="H2809" s="41">
        <v>901.27200000000005</v>
      </c>
      <c r="I2809" s="41">
        <v>3.9115381579603739</v>
      </c>
      <c r="J2809" s="47">
        <v>110.89100000000001</v>
      </c>
      <c r="K2809" s="41">
        <v>110.89100000000001</v>
      </c>
      <c r="L2809" s="41">
        <v>1.0113713617971927</v>
      </c>
      <c r="M2809" s="48">
        <v>0</v>
      </c>
      <c r="N2809" s="42">
        <v>0</v>
      </c>
      <c r="O2809" s="42">
        <v>0</v>
      </c>
      <c r="P2809" s="47">
        <v>790.38099999999997</v>
      </c>
      <c r="Q2809" s="41">
        <v>790.38099999999997</v>
      </c>
      <c r="R2809" s="40">
        <v>2.9001667931631747</v>
      </c>
      <c r="S2809" s="41">
        <v>0</v>
      </c>
      <c r="T2809" s="40">
        <v>87.7</v>
      </c>
      <c r="U2809" s="41">
        <v>1942.36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6</v>
      </c>
      <c r="E2810" s="41">
        <v>567.54</v>
      </c>
      <c r="F2810" s="41">
        <v>68.900000000000006</v>
      </c>
      <c r="G2810" s="41">
        <v>902.84</v>
      </c>
      <c r="H2810" s="41">
        <v>902.84</v>
      </c>
      <c r="I2810" s="41">
        <v>3.912440997960374</v>
      </c>
      <c r="J2810" s="47">
        <v>111.08</v>
      </c>
      <c r="K2810" s="41">
        <v>111.08</v>
      </c>
      <c r="L2810" s="41">
        <v>1.0114824417971926</v>
      </c>
      <c r="M2810" s="48">
        <v>0</v>
      </c>
      <c r="N2810" s="42">
        <v>0</v>
      </c>
      <c r="O2810" s="42">
        <v>0</v>
      </c>
      <c r="P2810" s="47">
        <v>791.76</v>
      </c>
      <c r="Q2810" s="41">
        <v>791.76</v>
      </c>
      <c r="R2810" s="40">
        <v>2.9009585531631745</v>
      </c>
      <c r="S2810" s="41">
        <v>0</v>
      </c>
      <c r="T2810" s="40">
        <v>87.7</v>
      </c>
      <c r="U2810" s="41">
        <v>1942.44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6</v>
      </c>
      <c r="E2811" s="41">
        <v>569.41</v>
      </c>
      <c r="F2811" s="41">
        <v>68.849999999999994</v>
      </c>
      <c r="G2811" s="41">
        <v>894.43799999999999</v>
      </c>
      <c r="H2811" s="41">
        <v>894.43799999999999</v>
      </c>
      <c r="I2811" s="41">
        <v>3.913335435960374</v>
      </c>
      <c r="J2811" s="47">
        <v>111.461</v>
      </c>
      <c r="K2811" s="41">
        <v>111.461</v>
      </c>
      <c r="L2811" s="41">
        <v>1.0115939027971925</v>
      </c>
      <c r="M2811" s="48">
        <v>0</v>
      </c>
      <c r="N2811" s="42">
        <v>0</v>
      </c>
      <c r="O2811" s="42">
        <v>0</v>
      </c>
      <c r="P2811" s="47">
        <v>782.97699999999998</v>
      </c>
      <c r="Q2811" s="41">
        <v>782.97699999999998</v>
      </c>
      <c r="R2811" s="40">
        <v>2.9017415301631746</v>
      </c>
      <c r="S2811" s="41">
        <v>0</v>
      </c>
      <c r="T2811" s="40">
        <v>87.54</v>
      </c>
      <c r="U2811" s="41">
        <v>1942.57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6</v>
      </c>
      <c r="E2812" s="41">
        <v>572.55999999999995</v>
      </c>
      <c r="F2812" s="41">
        <v>68.77</v>
      </c>
      <c r="G2812" s="41">
        <v>902.54200000000003</v>
      </c>
      <c r="H2812" s="41">
        <v>902.54200000000003</v>
      </c>
      <c r="I2812" s="41">
        <v>3.914237977960374</v>
      </c>
      <c r="J2812" s="47">
        <v>111.29900000000001</v>
      </c>
      <c r="K2812" s="41">
        <v>111.29900000000001</v>
      </c>
      <c r="L2812" s="41">
        <v>1.0117052017971926</v>
      </c>
      <c r="M2812" s="48">
        <v>0</v>
      </c>
      <c r="N2812" s="42">
        <v>0</v>
      </c>
      <c r="O2812" s="42">
        <v>0</v>
      </c>
      <c r="P2812" s="47">
        <v>791.24300000000005</v>
      </c>
      <c r="Q2812" s="41">
        <v>791.24300000000005</v>
      </c>
      <c r="R2812" s="40">
        <v>2.9025327731631747</v>
      </c>
      <c r="S2812" s="41">
        <v>0</v>
      </c>
      <c r="T2812" s="40">
        <v>87.67</v>
      </c>
      <c r="U2812" s="41">
        <v>1942.72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6</v>
      </c>
      <c r="E2813" s="41">
        <v>574.25</v>
      </c>
      <c r="F2813" s="41">
        <v>68.8</v>
      </c>
      <c r="G2813" s="41">
        <v>903.28399999999999</v>
      </c>
      <c r="H2813" s="41">
        <v>903.28399999999999</v>
      </c>
      <c r="I2813" s="41">
        <v>3.915141261960374</v>
      </c>
      <c r="J2813" s="47">
        <v>111.845</v>
      </c>
      <c r="K2813" s="41">
        <v>111.845</v>
      </c>
      <c r="L2813" s="41">
        <v>1.0118170467971925</v>
      </c>
      <c r="M2813" s="48">
        <v>0</v>
      </c>
      <c r="N2813" s="42">
        <v>0</v>
      </c>
      <c r="O2813" s="42">
        <v>0</v>
      </c>
      <c r="P2813" s="47">
        <v>791.43899999999996</v>
      </c>
      <c r="Q2813" s="41">
        <v>791.43899999999996</v>
      </c>
      <c r="R2813" s="40">
        <v>2.9033242121631746</v>
      </c>
      <c r="S2813" s="41">
        <v>0</v>
      </c>
      <c r="T2813" s="40">
        <v>87.62</v>
      </c>
      <c r="U2813" s="41">
        <v>1942.77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6</v>
      </c>
      <c r="E2814" s="41">
        <v>574.49</v>
      </c>
      <c r="F2814" s="41">
        <v>68.819999999999993</v>
      </c>
      <c r="G2814" s="41">
        <v>868.50300000000004</v>
      </c>
      <c r="H2814" s="41">
        <v>868.50300000000004</v>
      </c>
      <c r="I2814" s="41">
        <v>3.916009764960374</v>
      </c>
      <c r="J2814" s="47">
        <v>107.10299999999999</v>
      </c>
      <c r="K2814" s="41">
        <v>107.10299999999999</v>
      </c>
      <c r="L2814" s="41">
        <v>1.0119241497971925</v>
      </c>
      <c r="M2814" s="48">
        <v>0</v>
      </c>
      <c r="N2814" s="42">
        <v>0</v>
      </c>
      <c r="O2814" s="42">
        <v>0</v>
      </c>
      <c r="P2814" s="47">
        <v>761.4</v>
      </c>
      <c r="Q2814" s="41">
        <v>761.4</v>
      </c>
      <c r="R2814" s="40">
        <v>2.9040856121631746</v>
      </c>
      <c r="S2814" s="41">
        <v>0</v>
      </c>
      <c r="T2814" s="40">
        <v>87.67</v>
      </c>
      <c r="U2814" s="41">
        <v>1942.71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6</v>
      </c>
      <c r="E2815" s="41">
        <v>574.12</v>
      </c>
      <c r="F2815" s="41">
        <v>68.83</v>
      </c>
      <c r="G2815" s="41">
        <v>897.76199999999994</v>
      </c>
      <c r="H2815" s="41">
        <v>897.76199999999994</v>
      </c>
      <c r="I2815" s="41">
        <v>3.9169075269603741</v>
      </c>
      <c r="J2815" s="47">
        <v>109.523</v>
      </c>
      <c r="K2815" s="41">
        <v>109.523</v>
      </c>
      <c r="L2815" s="41">
        <v>1.0120336727971924</v>
      </c>
      <c r="M2815" s="48">
        <v>0</v>
      </c>
      <c r="N2815" s="42">
        <v>0</v>
      </c>
      <c r="O2815" s="42">
        <v>0</v>
      </c>
      <c r="P2815" s="47">
        <v>788.23900000000003</v>
      </c>
      <c r="Q2815" s="41">
        <v>788.23900000000003</v>
      </c>
      <c r="R2815" s="40">
        <v>2.9048738511631744</v>
      </c>
      <c r="S2815" s="41">
        <v>0</v>
      </c>
      <c r="T2815" s="40">
        <v>87.8</v>
      </c>
      <c r="U2815" s="41">
        <v>1942.62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6</v>
      </c>
      <c r="E2816" s="41">
        <v>575.88</v>
      </c>
      <c r="F2816" s="41">
        <v>68.819999999999993</v>
      </c>
      <c r="G2816" s="41">
        <v>879.14800000000002</v>
      </c>
      <c r="H2816" s="41">
        <v>879.14800000000002</v>
      </c>
      <c r="I2816" s="41">
        <v>3.9177866749603742</v>
      </c>
      <c r="J2816" s="47">
        <v>108.602</v>
      </c>
      <c r="K2816" s="41">
        <v>108.602</v>
      </c>
      <c r="L2816" s="41">
        <v>1.0121422747971924</v>
      </c>
      <c r="M2816" s="48">
        <v>0</v>
      </c>
      <c r="N2816" s="42">
        <v>0</v>
      </c>
      <c r="O2816" s="42">
        <v>0</v>
      </c>
      <c r="P2816" s="47">
        <v>770.54600000000005</v>
      </c>
      <c r="Q2816" s="41">
        <v>770.54600000000005</v>
      </c>
      <c r="R2816" s="40">
        <v>2.9056443971631745</v>
      </c>
      <c r="S2816" s="41">
        <v>0</v>
      </c>
      <c r="T2816" s="40">
        <v>87.65</v>
      </c>
      <c r="U2816" s="41">
        <v>1942.71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6</v>
      </c>
      <c r="E2817" s="41">
        <v>576.89</v>
      </c>
      <c r="F2817" s="41">
        <v>68.84</v>
      </c>
      <c r="G2817" s="41">
        <v>881.37400000000002</v>
      </c>
      <c r="H2817" s="41">
        <v>881.37400000000002</v>
      </c>
      <c r="I2817" s="41">
        <v>3.9186680489603742</v>
      </c>
      <c r="J2817" s="47">
        <v>108.896</v>
      </c>
      <c r="K2817" s="41">
        <v>108.896</v>
      </c>
      <c r="L2817" s="41">
        <v>1.0122511707971924</v>
      </c>
      <c r="M2817" s="48">
        <v>0</v>
      </c>
      <c r="N2817" s="42">
        <v>0</v>
      </c>
      <c r="O2817" s="42">
        <v>0</v>
      </c>
      <c r="P2817" s="47">
        <v>772.47799999999995</v>
      </c>
      <c r="Q2817" s="41">
        <v>772.47799999999995</v>
      </c>
      <c r="R2817" s="40">
        <v>2.9064168751631745</v>
      </c>
      <c r="S2817" s="41">
        <v>0</v>
      </c>
      <c r="T2817" s="40">
        <v>87.64</v>
      </c>
      <c r="U2817" s="41">
        <v>1942.88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6</v>
      </c>
      <c r="E2818" s="41">
        <v>578.51</v>
      </c>
      <c r="F2818" s="41">
        <v>68.77</v>
      </c>
      <c r="G2818" s="41">
        <v>890.79600000000005</v>
      </c>
      <c r="H2818" s="41">
        <v>890.79600000000005</v>
      </c>
      <c r="I2818" s="41">
        <v>3.9195588449603744</v>
      </c>
      <c r="J2818" s="47">
        <v>108.762</v>
      </c>
      <c r="K2818" s="41">
        <v>108.762</v>
      </c>
      <c r="L2818" s="41">
        <v>1.0123599327971924</v>
      </c>
      <c r="M2818" s="48">
        <v>0</v>
      </c>
      <c r="N2818" s="42">
        <v>0</v>
      </c>
      <c r="O2818" s="42">
        <v>0</v>
      </c>
      <c r="P2818" s="47">
        <v>782.03399999999999</v>
      </c>
      <c r="Q2818" s="41">
        <v>782.03399999999999</v>
      </c>
      <c r="R2818" s="40">
        <v>2.9071989091631747</v>
      </c>
      <c r="S2818" s="41">
        <v>0</v>
      </c>
      <c r="T2818" s="40">
        <v>87.79</v>
      </c>
      <c r="U2818" s="41">
        <v>1943.04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6</v>
      </c>
      <c r="E2819" s="41">
        <v>579.38</v>
      </c>
      <c r="F2819" s="41">
        <v>68.69</v>
      </c>
      <c r="G2819" s="41">
        <v>897.68799999999999</v>
      </c>
      <c r="H2819" s="41">
        <v>897.68799999999999</v>
      </c>
      <c r="I2819" s="41">
        <v>3.9204565329603742</v>
      </c>
      <c r="J2819" s="47">
        <v>109.58799999999999</v>
      </c>
      <c r="K2819" s="41">
        <v>109.58799999999999</v>
      </c>
      <c r="L2819" s="41">
        <v>1.0124695207971923</v>
      </c>
      <c r="M2819" s="48">
        <v>0</v>
      </c>
      <c r="N2819" s="42">
        <v>0</v>
      </c>
      <c r="O2819" s="42">
        <v>0</v>
      </c>
      <c r="P2819" s="47">
        <v>788.1</v>
      </c>
      <c r="Q2819" s="41">
        <v>788.1</v>
      </c>
      <c r="R2819" s="40">
        <v>2.9079870091631745</v>
      </c>
      <c r="S2819" s="41">
        <v>0</v>
      </c>
      <c r="T2819" s="40">
        <v>87.79</v>
      </c>
      <c r="U2819" s="41">
        <v>1943.02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6</v>
      </c>
      <c r="E2820" s="41">
        <v>581.67999999999995</v>
      </c>
      <c r="F2820" s="41">
        <v>68.62</v>
      </c>
      <c r="G2820" s="41">
        <v>895.41099999999994</v>
      </c>
      <c r="H2820" s="41">
        <v>895.41099999999994</v>
      </c>
      <c r="I2820" s="41">
        <v>3.9213519439603743</v>
      </c>
      <c r="J2820" s="47">
        <v>109.322</v>
      </c>
      <c r="K2820" s="41">
        <v>109.322</v>
      </c>
      <c r="L2820" s="41">
        <v>1.0125788427971922</v>
      </c>
      <c r="M2820" s="48">
        <v>0</v>
      </c>
      <c r="N2820" s="42">
        <v>0</v>
      </c>
      <c r="O2820" s="42">
        <v>0</v>
      </c>
      <c r="P2820" s="47">
        <v>786.08900000000006</v>
      </c>
      <c r="Q2820" s="41">
        <v>786.08900000000006</v>
      </c>
      <c r="R2820" s="40">
        <v>2.9087730981631745</v>
      </c>
      <c r="S2820" s="41">
        <v>0</v>
      </c>
      <c r="T2820" s="40">
        <v>87.79</v>
      </c>
      <c r="U2820" s="41">
        <v>1943.18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6</v>
      </c>
      <c r="E2821" s="41">
        <v>583.42999999999995</v>
      </c>
      <c r="F2821" s="41">
        <v>68.62</v>
      </c>
      <c r="G2821" s="41">
        <v>886.02499999999998</v>
      </c>
      <c r="H2821" s="41">
        <v>886.02499999999998</v>
      </c>
      <c r="I2821" s="41">
        <v>3.9222379689603741</v>
      </c>
      <c r="J2821" s="47">
        <v>108.22199999999999</v>
      </c>
      <c r="K2821" s="41">
        <v>108.22199999999999</v>
      </c>
      <c r="L2821" s="41">
        <v>1.0126870647971922</v>
      </c>
      <c r="M2821" s="48">
        <v>0</v>
      </c>
      <c r="N2821" s="42">
        <v>0</v>
      </c>
      <c r="O2821" s="42">
        <v>0</v>
      </c>
      <c r="P2821" s="47">
        <v>777.803</v>
      </c>
      <c r="Q2821" s="41">
        <v>777.803</v>
      </c>
      <c r="R2821" s="40">
        <v>2.9095509011631746</v>
      </c>
      <c r="S2821" s="41">
        <v>0</v>
      </c>
      <c r="T2821" s="40">
        <v>87.79</v>
      </c>
      <c r="U2821" s="41">
        <v>1943.26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6</v>
      </c>
      <c r="E2822" s="41">
        <v>584</v>
      </c>
      <c r="F2822" s="41">
        <v>68.62</v>
      </c>
      <c r="G2822" s="41">
        <v>892.87599999999998</v>
      </c>
      <c r="H2822" s="41">
        <v>892.87599999999998</v>
      </c>
      <c r="I2822" s="41">
        <v>3.9231308449603741</v>
      </c>
      <c r="J2822" s="47">
        <v>108.264</v>
      </c>
      <c r="K2822" s="41">
        <v>108.264</v>
      </c>
      <c r="L2822" s="41">
        <v>1.0127953287971923</v>
      </c>
      <c r="M2822" s="48">
        <v>0</v>
      </c>
      <c r="N2822" s="42">
        <v>0</v>
      </c>
      <c r="O2822" s="42">
        <v>0</v>
      </c>
      <c r="P2822" s="47">
        <v>784.61199999999997</v>
      </c>
      <c r="Q2822" s="41">
        <v>784.61199999999997</v>
      </c>
      <c r="R2822" s="40">
        <v>2.9103355131631745</v>
      </c>
      <c r="S2822" s="41">
        <v>0</v>
      </c>
      <c r="T2822" s="40">
        <v>87.88</v>
      </c>
      <c r="U2822" s="41">
        <v>1943.33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6</v>
      </c>
      <c r="E2823" s="41">
        <v>584.58000000000004</v>
      </c>
      <c r="F2823" s="41">
        <v>68.58</v>
      </c>
      <c r="G2823" s="41">
        <v>877.94899999999996</v>
      </c>
      <c r="H2823" s="41">
        <v>877.94899999999996</v>
      </c>
      <c r="I2823" s="41">
        <v>3.9240087939603741</v>
      </c>
      <c r="J2823" s="47">
        <v>106.54600000000001</v>
      </c>
      <c r="K2823" s="41">
        <v>106.54600000000001</v>
      </c>
      <c r="L2823" s="41">
        <v>1.0129018747971923</v>
      </c>
      <c r="M2823" s="48">
        <v>0</v>
      </c>
      <c r="N2823" s="42">
        <v>0</v>
      </c>
      <c r="O2823" s="42">
        <v>0</v>
      </c>
      <c r="P2823" s="47">
        <v>771.40300000000002</v>
      </c>
      <c r="Q2823" s="41">
        <v>771.40300000000002</v>
      </c>
      <c r="R2823" s="40">
        <v>2.9111069161631744</v>
      </c>
      <c r="S2823" s="41">
        <v>0</v>
      </c>
      <c r="T2823" s="40">
        <v>87.86</v>
      </c>
      <c r="U2823" s="41">
        <v>1943.32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6</v>
      </c>
      <c r="E2824" s="41">
        <v>585.4</v>
      </c>
      <c r="F2824" s="41">
        <v>68.59</v>
      </c>
      <c r="G2824" s="41">
        <v>864.44</v>
      </c>
      <c r="H2824" s="41">
        <v>864.44</v>
      </c>
      <c r="I2824" s="41">
        <v>3.924873233960374</v>
      </c>
      <c r="J2824" s="47">
        <v>105.53400000000001</v>
      </c>
      <c r="K2824" s="41">
        <v>105.53400000000001</v>
      </c>
      <c r="L2824" s="41">
        <v>1.0130074087971923</v>
      </c>
      <c r="M2824" s="48">
        <v>0</v>
      </c>
      <c r="N2824" s="42">
        <v>0</v>
      </c>
      <c r="O2824" s="42">
        <v>0</v>
      </c>
      <c r="P2824" s="47">
        <v>758.90599999999995</v>
      </c>
      <c r="Q2824" s="41">
        <v>758.90599999999995</v>
      </c>
      <c r="R2824" s="40">
        <v>2.9118658221631746</v>
      </c>
      <c r="S2824" s="41">
        <v>0</v>
      </c>
      <c r="T2824" s="40">
        <v>87.79</v>
      </c>
      <c r="U2824" s="41">
        <v>1943.4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6</v>
      </c>
      <c r="E2825" s="41">
        <v>583.97</v>
      </c>
      <c r="F2825" s="41">
        <v>68.66</v>
      </c>
      <c r="G2825" s="41">
        <v>894.23199999999997</v>
      </c>
      <c r="H2825" s="41">
        <v>894.23199999999997</v>
      </c>
      <c r="I2825" s="41">
        <v>3.9257674659603738</v>
      </c>
      <c r="J2825" s="47">
        <v>109.006</v>
      </c>
      <c r="K2825" s="41">
        <v>109.006</v>
      </c>
      <c r="L2825" s="41">
        <v>1.0131164147971923</v>
      </c>
      <c r="M2825" s="48">
        <v>0</v>
      </c>
      <c r="N2825" s="42">
        <v>0</v>
      </c>
      <c r="O2825" s="42">
        <v>0</v>
      </c>
      <c r="P2825" s="47">
        <v>785.226</v>
      </c>
      <c r="Q2825" s="41">
        <v>785.226</v>
      </c>
      <c r="R2825" s="40">
        <v>2.9126510481631747</v>
      </c>
      <c r="S2825" s="41">
        <v>0</v>
      </c>
      <c r="T2825" s="40">
        <v>87.81</v>
      </c>
      <c r="U2825" s="41">
        <v>1943.19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6</v>
      </c>
      <c r="E2826" s="41">
        <v>586.54</v>
      </c>
      <c r="F2826" s="41">
        <v>68.59</v>
      </c>
      <c r="G2826" s="41">
        <v>866.05499999999995</v>
      </c>
      <c r="H2826" s="41">
        <v>866.05499999999995</v>
      </c>
      <c r="I2826" s="41">
        <v>3.9266335209603738</v>
      </c>
      <c r="J2826" s="47">
        <v>106.354</v>
      </c>
      <c r="K2826" s="41">
        <v>106.354</v>
      </c>
      <c r="L2826" s="41">
        <v>1.0132227687971922</v>
      </c>
      <c r="M2826" s="48">
        <v>0</v>
      </c>
      <c r="N2826" s="42">
        <v>0</v>
      </c>
      <c r="O2826" s="42">
        <v>0</v>
      </c>
      <c r="P2826" s="47">
        <v>759.70100000000002</v>
      </c>
      <c r="Q2826" s="41">
        <v>759.70100000000002</v>
      </c>
      <c r="R2826" s="40">
        <v>2.9134107491631744</v>
      </c>
      <c r="S2826" s="41">
        <v>0</v>
      </c>
      <c r="T2826" s="40">
        <v>87.72</v>
      </c>
      <c r="U2826" s="41">
        <v>1943.39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6</v>
      </c>
      <c r="E2827" s="41">
        <v>585.57000000000005</v>
      </c>
      <c r="F2827" s="41">
        <v>68.599999999999994</v>
      </c>
      <c r="G2827" s="41">
        <v>865.24800000000005</v>
      </c>
      <c r="H2827" s="41">
        <v>865.24800000000005</v>
      </c>
      <c r="I2827" s="41">
        <v>3.927498768960374</v>
      </c>
      <c r="J2827" s="47">
        <v>106.572</v>
      </c>
      <c r="K2827" s="41">
        <v>106.572</v>
      </c>
      <c r="L2827" s="41">
        <v>1.0133293407971922</v>
      </c>
      <c r="M2827" s="48">
        <v>0</v>
      </c>
      <c r="N2827" s="42">
        <v>0</v>
      </c>
      <c r="O2827" s="42">
        <v>0</v>
      </c>
      <c r="P2827" s="47">
        <v>758.67600000000004</v>
      </c>
      <c r="Q2827" s="41">
        <v>758.67600000000004</v>
      </c>
      <c r="R2827" s="40">
        <v>2.9141694251631742</v>
      </c>
      <c r="S2827" s="41">
        <v>0</v>
      </c>
      <c r="T2827" s="40">
        <v>87.68</v>
      </c>
      <c r="U2827" s="41">
        <v>1943.27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6</v>
      </c>
      <c r="E2828" s="41">
        <v>587.74</v>
      </c>
      <c r="F2828" s="41">
        <v>68.430000000000007</v>
      </c>
      <c r="G2828" s="41">
        <v>861.54200000000003</v>
      </c>
      <c r="H2828" s="41">
        <v>861.54200000000003</v>
      </c>
      <c r="I2828" s="41">
        <v>3.928360310960374</v>
      </c>
      <c r="J2828" s="47">
        <v>107.009</v>
      </c>
      <c r="K2828" s="41">
        <v>107.009</v>
      </c>
      <c r="L2828" s="41">
        <v>1.0134363497971921</v>
      </c>
      <c r="M2828" s="48">
        <v>0</v>
      </c>
      <c r="N2828" s="42">
        <v>0</v>
      </c>
      <c r="O2828" s="42">
        <v>0</v>
      </c>
      <c r="P2828" s="47">
        <v>754.53300000000002</v>
      </c>
      <c r="Q2828" s="41">
        <v>754.53300000000002</v>
      </c>
      <c r="R2828" s="40">
        <v>2.9149239581631741</v>
      </c>
      <c r="S2828" s="41">
        <v>0</v>
      </c>
      <c r="T2828" s="40">
        <v>87.58</v>
      </c>
      <c r="U2828" s="41">
        <v>1943.41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6</v>
      </c>
      <c r="E2829" s="41">
        <v>588.54</v>
      </c>
      <c r="F2829" s="41">
        <v>68.459999999999994</v>
      </c>
      <c r="G2829" s="41">
        <v>862.447</v>
      </c>
      <c r="H2829" s="41">
        <v>862.447</v>
      </c>
      <c r="I2829" s="41">
        <v>3.9292227579603738</v>
      </c>
      <c r="J2829" s="47">
        <v>106.199</v>
      </c>
      <c r="K2829" s="41">
        <v>106.199</v>
      </c>
      <c r="L2829" s="41">
        <v>1.0135425487971921</v>
      </c>
      <c r="M2829" s="48">
        <v>0</v>
      </c>
      <c r="N2829" s="42">
        <v>0</v>
      </c>
      <c r="O2829" s="42">
        <v>0</v>
      </c>
      <c r="P2829" s="47">
        <v>756.24800000000005</v>
      </c>
      <c r="Q2829" s="41">
        <v>756.24800000000005</v>
      </c>
      <c r="R2829" s="40">
        <v>2.9156802061631741</v>
      </c>
      <c r="S2829" s="41">
        <v>0</v>
      </c>
      <c r="T2829" s="40">
        <v>87.69</v>
      </c>
      <c r="U2829" s="41">
        <v>1943.43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6</v>
      </c>
      <c r="E2830" s="41">
        <v>628.04</v>
      </c>
      <c r="F2830" s="41">
        <v>66.12</v>
      </c>
      <c r="G2830" s="41">
        <v>844.19899999999996</v>
      </c>
      <c r="H2830" s="41">
        <v>844.19899999999996</v>
      </c>
      <c r="I2830" s="41">
        <v>3.9300669569603737</v>
      </c>
      <c r="J2830" s="47">
        <v>103.949</v>
      </c>
      <c r="K2830" s="41">
        <v>103.949</v>
      </c>
      <c r="L2830" s="41">
        <v>1.0136464977971922</v>
      </c>
      <c r="M2830" s="48">
        <v>0</v>
      </c>
      <c r="N2830" s="42">
        <v>0</v>
      </c>
      <c r="O2830" s="42">
        <v>0</v>
      </c>
      <c r="P2830" s="47">
        <v>740.25</v>
      </c>
      <c r="Q2830" s="41">
        <v>740.25</v>
      </c>
      <c r="R2830" s="40">
        <v>2.9164204561631744</v>
      </c>
      <c r="S2830" s="41">
        <v>0</v>
      </c>
      <c r="T2830" s="40">
        <v>87.69</v>
      </c>
      <c r="U2830" s="41">
        <v>1951.51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9">
    <pageSetUpPr fitToPage="1"/>
  </sheetPr>
  <dimension ref="A1:X2673"/>
  <sheetViews>
    <sheetView tabSelected="1" zoomScale="55" zoomScaleNormal="55" workbookViewId="0">
      <pane xSplit="1" ySplit="5" topLeftCell="B33" activePane="bottomRight" state="frozen"/>
      <selection activeCell="G50" sqref="G50"/>
      <selection pane="topRight" activeCell="G50" sqref="G50"/>
      <selection pane="bottomLeft" activeCell="G50" sqref="G50"/>
      <selection pane="bottomRight" activeCell="AE33" sqref="AE33"/>
    </sheetView>
  </sheetViews>
  <sheetFormatPr defaultColWidth="9" defaultRowHeight="21" customHeight="1"/>
  <cols>
    <col min="1" max="1" width="13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2" width="9" style="43"/>
    <col min="23" max="23" width="9" style="40"/>
    <col min="24" max="16384" width="9" style="1"/>
  </cols>
  <sheetData>
    <row r="1" spans="1:24" s="37" customFormat="1" ht="20.25" customHeight="1">
      <c r="A1" s="63" t="s">
        <v>0</v>
      </c>
      <c r="B1" s="72" t="s">
        <v>13</v>
      </c>
      <c r="C1" s="69" t="s">
        <v>8</v>
      </c>
      <c r="D1" s="51" t="s">
        <v>41</v>
      </c>
      <c r="E1" s="51" t="s">
        <v>26</v>
      </c>
      <c r="F1" s="64" t="s">
        <v>48</v>
      </c>
      <c r="G1" s="95" t="s">
        <v>9</v>
      </c>
      <c r="H1" s="85" t="s">
        <v>42</v>
      </c>
      <c r="I1" s="85" t="s">
        <v>20</v>
      </c>
      <c r="J1" s="85" t="s">
        <v>1</v>
      </c>
      <c r="K1" s="85" t="s">
        <v>42</v>
      </c>
      <c r="L1" s="85" t="s">
        <v>20</v>
      </c>
      <c r="M1" s="85" t="s">
        <v>4</v>
      </c>
      <c r="N1" s="85" t="s">
        <v>42</v>
      </c>
      <c r="O1" s="85" t="s">
        <v>20</v>
      </c>
      <c r="P1" s="85" t="s">
        <v>3</v>
      </c>
      <c r="Q1" s="85" t="s">
        <v>42</v>
      </c>
      <c r="R1" s="85" t="s">
        <v>20</v>
      </c>
      <c r="S1" s="96" t="s">
        <v>5</v>
      </c>
      <c r="T1" s="97" t="s">
        <v>40</v>
      </c>
      <c r="U1" s="98" t="s">
        <v>47</v>
      </c>
      <c r="V1" s="98" t="s">
        <v>40</v>
      </c>
      <c r="W1" s="72" t="s">
        <v>40</v>
      </c>
      <c r="X1" s="44"/>
    </row>
    <row r="2" spans="1:24" ht="21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17" t="s">
        <v>30</v>
      </c>
      <c r="H2" s="118"/>
      <c r="I2" s="119"/>
      <c r="J2" s="120" t="s">
        <v>1</v>
      </c>
      <c r="K2" s="118"/>
      <c r="L2" s="119"/>
      <c r="M2" s="120" t="s">
        <v>4</v>
      </c>
      <c r="N2" s="118"/>
      <c r="O2" s="119"/>
      <c r="P2" s="120" t="s">
        <v>3</v>
      </c>
      <c r="Q2" s="118"/>
      <c r="R2" s="119"/>
      <c r="S2" s="85" t="s">
        <v>5</v>
      </c>
      <c r="T2" s="93" t="s">
        <v>2</v>
      </c>
      <c r="U2" s="94" t="s">
        <v>32</v>
      </c>
      <c r="V2" s="94" t="s">
        <v>38</v>
      </c>
      <c r="W2" s="71" t="s">
        <v>39</v>
      </c>
    </row>
    <row r="3" spans="1:24" ht="21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95" t="s">
        <v>9</v>
      </c>
      <c r="H3" s="85" t="s">
        <v>42</v>
      </c>
      <c r="I3" s="85" t="s">
        <v>20</v>
      </c>
      <c r="J3" s="85" t="s">
        <v>9</v>
      </c>
      <c r="K3" s="85" t="s">
        <v>42</v>
      </c>
      <c r="L3" s="85" t="s">
        <v>20</v>
      </c>
      <c r="M3" s="85" t="s">
        <v>9</v>
      </c>
      <c r="N3" s="85" t="s">
        <v>42</v>
      </c>
      <c r="O3" s="85" t="s">
        <v>20</v>
      </c>
      <c r="P3" s="85" t="s">
        <v>9</v>
      </c>
      <c r="Q3" s="85" t="s">
        <v>42</v>
      </c>
      <c r="R3" s="85" t="s">
        <v>20</v>
      </c>
      <c r="S3" s="96" t="s">
        <v>40</v>
      </c>
      <c r="T3" s="97" t="s">
        <v>40</v>
      </c>
      <c r="U3" s="98" t="s">
        <v>6</v>
      </c>
      <c r="V3" s="98" t="s">
        <v>40</v>
      </c>
      <c r="W3" s="72" t="s">
        <v>40</v>
      </c>
    </row>
    <row r="4" spans="1:24" ht="21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99" t="s">
        <v>18</v>
      </c>
      <c r="H4" s="86" t="s">
        <v>29</v>
      </c>
      <c r="I4" s="86" t="s">
        <v>23</v>
      </c>
      <c r="J4" s="86" t="s">
        <v>16</v>
      </c>
      <c r="K4" s="86" t="s">
        <v>27</v>
      </c>
      <c r="L4" s="86" t="s">
        <v>21</v>
      </c>
      <c r="M4" s="86" t="s">
        <v>17</v>
      </c>
      <c r="N4" s="86" t="s">
        <v>28</v>
      </c>
      <c r="O4" s="86" t="s">
        <v>22</v>
      </c>
      <c r="P4" s="86" t="s">
        <v>18</v>
      </c>
      <c r="Q4" s="86" t="s">
        <v>29</v>
      </c>
      <c r="R4" s="86" t="s">
        <v>23</v>
      </c>
      <c r="S4" s="100" t="s">
        <v>19</v>
      </c>
      <c r="T4" s="101" t="s">
        <v>12</v>
      </c>
      <c r="U4" s="102" t="s">
        <v>33</v>
      </c>
      <c r="V4" s="102" t="s">
        <v>28</v>
      </c>
      <c r="W4" s="73" t="s">
        <v>45</v>
      </c>
    </row>
    <row r="5" spans="1:24" ht="21" customHeight="1">
      <c r="J5" s="43"/>
      <c r="M5" s="43"/>
      <c r="P5" s="43"/>
      <c r="S5" s="103"/>
      <c r="T5" s="103"/>
    </row>
    <row r="6" spans="1:24" ht="28.5" customHeight="1">
      <c r="A6" s="39">
        <v>41984</v>
      </c>
      <c r="B6" s="42"/>
      <c r="C6" s="42"/>
      <c r="D6" s="42"/>
      <c r="E6" s="42"/>
      <c r="F6" s="42"/>
      <c r="J6" s="43"/>
      <c r="M6" s="43"/>
      <c r="P6" s="43"/>
      <c r="V6" s="43">
        <v>0</v>
      </c>
      <c r="W6" s="45"/>
    </row>
    <row r="7" spans="1:24" ht="21" customHeight="1">
      <c r="A7" s="39">
        <v>41985</v>
      </c>
      <c r="B7" s="42"/>
      <c r="C7" s="42"/>
      <c r="D7" s="42"/>
      <c r="E7" s="42"/>
      <c r="F7" s="42"/>
      <c r="J7" s="43"/>
      <c r="M7" s="43"/>
      <c r="P7" s="43"/>
      <c r="V7" s="43">
        <v>0</v>
      </c>
      <c r="W7" s="45"/>
    </row>
    <row r="8" spans="1:24" ht="21" customHeight="1">
      <c r="A8" s="39">
        <v>41986</v>
      </c>
      <c r="B8" s="42"/>
      <c r="C8" s="42"/>
      <c r="D8" s="42"/>
      <c r="E8" s="42"/>
      <c r="F8" s="42"/>
      <c r="J8" s="43"/>
      <c r="M8" s="43"/>
      <c r="P8" s="43"/>
      <c r="V8" s="43">
        <v>0</v>
      </c>
      <c r="W8" s="45"/>
    </row>
    <row r="9" spans="1:24" ht="21" customHeight="1">
      <c r="A9" s="114">
        <v>41987</v>
      </c>
      <c r="B9" s="42" t="s">
        <v>14</v>
      </c>
      <c r="C9" s="42">
        <v>13.25</v>
      </c>
      <c r="D9" s="42">
        <v>40</v>
      </c>
      <c r="E9" s="42">
        <v>843.68452194600002</v>
      </c>
      <c r="F9" s="42" t="e">
        <v>#REF!</v>
      </c>
      <c r="G9" s="43">
        <v>734.5433145230802</v>
      </c>
      <c r="H9" s="43">
        <v>1330.4935508342585</v>
      </c>
      <c r="I9" s="43">
        <v>7.3454331452308015E-4</v>
      </c>
      <c r="J9" s="43">
        <v>457.86793424383154</v>
      </c>
      <c r="K9" s="43">
        <v>829.34569221524202</v>
      </c>
      <c r="L9" s="43">
        <v>4.5786793424383153E-4</v>
      </c>
      <c r="M9" s="43">
        <v>0.33607159415402998</v>
      </c>
      <c r="N9" s="43">
        <v>0.60873345356201658</v>
      </c>
      <c r="O9" s="43">
        <v>3.3607159415402997E-4</v>
      </c>
      <c r="P9" s="43">
        <v>276.67538027924866</v>
      </c>
      <c r="Q9" s="43">
        <v>501.14785861901646</v>
      </c>
      <c r="R9" s="43">
        <v>2.7667538027924867E-4</v>
      </c>
      <c r="S9" s="43">
        <v>733.99242231070821</v>
      </c>
      <c r="T9" s="43">
        <v>37.666312497702975</v>
      </c>
      <c r="U9" s="43">
        <v>2859.5640424080002</v>
      </c>
      <c r="V9" s="43">
        <v>0.2</v>
      </c>
      <c r="W9" s="45"/>
    </row>
    <row r="10" spans="1:24" ht="21" customHeight="1">
      <c r="A10" s="39">
        <v>41988</v>
      </c>
      <c r="B10" s="42" t="s">
        <v>14</v>
      </c>
      <c r="C10" s="42">
        <v>24</v>
      </c>
      <c r="D10" s="42">
        <v>40</v>
      </c>
      <c r="E10" s="42">
        <v>875.01267335399996</v>
      </c>
      <c r="F10" s="42" t="e">
        <v>#REF!</v>
      </c>
      <c r="G10" s="43">
        <v>1694.6739014141795</v>
      </c>
      <c r="H10" s="43">
        <v>1694.6739014141795</v>
      </c>
      <c r="I10" s="43">
        <v>2.4292172159372594E-3</v>
      </c>
      <c r="J10" s="43">
        <v>1282.1335591714853</v>
      </c>
      <c r="K10" s="43">
        <v>1282.1335591714853</v>
      </c>
      <c r="L10" s="43">
        <v>1.740001493415317E-3</v>
      </c>
      <c r="M10" s="43">
        <v>1.1222687337772623</v>
      </c>
      <c r="N10" s="43">
        <v>1.1222687337772623</v>
      </c>
      <c r="O10" s="43">
        <v>1.4583403279312922E-3</v>
      </c>
      <c r="P10" s="43">
        <v>412.54034224269424</v>
      </c>
      <c r="Q10" s="43">
        <v>412.54034224269424</v>
      </c>
      <c r="R10" s="43">
        <v>6.8921572252194285E-4</v>
      </c>
      <c r="S10" s="43">
        <v>875.31343809647444</v>
      </c>
      <c r="T10" s="43">
        <v>24.343346640225924</v>
      </c>
      <c r="U10" s="43">
        <v>2791.8314187619999</v>
      </c>
      <c r="V10" s="43">
        <v>0.2</v>
      </c>
      <c r="W10" s="45"/>
    </row>
    <row r="11" spans="1:24" ht="21" customHeight="1">
      <c r="A11" s="39">
        <v>41989</v>
      </c>
      <c r="B11" s="42" t="s">
        <v>14</v>
      </c>
      <c r="C11" s="42">
        <v>24</v>
      </c>
      <c r="D11" s="42">
        <v>44</v>
      </c>
      <c r="E11" s="42">
        <v>953.91320282599997</v>
      </c>
      <c r="F11" s="42" t="e">
        <v>#REF!</v>
      </c>
      <c r="G11" s="43">
        <v>1500.991298878138</v>
      </c>
      <c r="H11" s="43">
        <v>1500.991298878138</v>
      </c>
      <c r="I11" s="43">
        <v>3.930208514815397E-3</v>
      </c>
      <c r="J11" s="43">
        <v>1289.2272535745885</v>
      </c>
      <c r="K11" s="43">
        <v>1289.2272535745885</v>
      </c>
      <c r="L11" s="43">
        <v>3.0292287469899058E-3</v>
      </c>
      <c r="M11" s="43">
        <v>1.1198449562476669</v>
      </c>
      <c r="N11" s="43">
        <v>1.1198449562476669</v>
      </c>
      <c r="O11" s="43">
        <v>2.5781852841789592E-3</v>
      </c>
      <c r="P11" s="43">
        <v>211.76404530354947</v>
      </c>
      <c r="Q11" s="43">
        <v>211.76404530354949</v>
      </c>
      <c r="R11" s="43">
        <v>9.0097976782549231E-4</v>
      </c>
      <c r="S11" s="43">
        <v>868.61719153292631</v>
      </c>
      <c r="T11" s="43">
        <v>14.108279339248995</v>
      </c>
      <c r="U11" s="43">
        <v>2784.289456386</v>
      </c>
      <c r="V11" s="43">
        <v>0.2</v>
      </c>
      <c r="W11" s="45"/>
    </row>
    <row r="12" spans="1:24" ht="21" customHeight="1">
      <c r="A12" s="39">
        <v>41990</v>
      </c>
      <c r="B12" s="42" t="s">
        <v>14</v>
      </c>
      <c r="C12" s="42">
        <v>21.3</v>
      </c>
      <c r="D12" s="42">
        <v>44</v>
      </c>
      <c r="E12" s="42">
        <v>955.21854246800001</v>
      </c>
      <c r="F12" s="42" t="e">
        <v>#REF!</v>
      </c>
      <c r="G12" s="43">
        <v>1257.325187027669</v>
      </c>
      <c r="H12" s="43">
        <v>1416.7044360875143</v>
      </c>
      <c r="I12" s="43">
        <v>5.1875337018430657E-3</v>
      </c>
      <c r="J12" s="43">
        <v>1096.6738889717797</v>
      </c>
      <c r="K12" s="43">
        <v>1235.6888889822869</v>
      </c>
      <c r="L12" s="43">
        <v>4.1259026359616851E-3</v>
      </c>
      <c r="M12" s="43">
        <v>1.094105746081812</v>
      </c>
      <c r="N12" s="43">
        <v>1.2327952068527459</v>
      </c>
      <c r="O12" s="43">
        <v>3.6722910302607712E-3</v>
      </c>
      <c r="P12" s="43">
        <v>160.6512980558893</v>
      </c>
      <c r="Q12" s="43">
        <v>181.01554710522737</v>
      </c>
      <c r="R12" s="43">
        <v>1.0616310658813817E-3</v>
      </c>
      <c r="S12" s="43">
        <v>997.65824378988782</v>
      </c>
      <c r="T12" s="43">
        <v>12.777227380266737</v>
      </c>
      <c r="U12" s="43">
        <v>2783.854343172</v>
      </c>
      <c r="V12" s="43">
        <v>0.2</v>
      </c>
      <c r="W12" s="45"/>
    </row>
    <row r="13" spans="1:24" ht="21" customHeight="1">
      <c r="A13" s="39">
        <v>41991</v>
      </c>
      <c r="B13" s="42" t="s">
        <v>14</v>
      </c>
      <c r="C13" s="42">
        <v>24</v>
      </c>
      <c r="D13" s="42">
        <v>44</v>
      </c>
      <c r="E13" s="42">
        <v>898.07367369600001</v>
      </c>
      <c r="F13" s="42" t="e">
        <v>#REF!</v>
      </c>
      <c r="G13" s="43">
        <v>1707.8746946793797</v>
      </c>
      <c r="H13" s="43">
        <v>1707.8746946793794</v>
      </c>
      <c r="I13" s="43">
        <v>6.8954083965224455E-3</v>
      </c>
      <c r="J13" s="43">
        <v>1562.1393174340778</v>
      </c>
      <c r="K13" s="43">
        <v>1562.1393174340778</v>
      </c>
      <c r="L13" s="43">
        <v>5.688041953395763E-3</v>
      </c>
      <c r="M13" s="43">
        <v>1.3722135915919511</v>
      </c>
      <c r="N13" s="43">
        <v>1.3722135915919511</v>
      </c>
      <c r="O13" s="43">
        <v>5.0445046218527221E-3</v>
      </c>
      <c r="P13" s="43">
        <v>145.73537724530192</v>
      </c>
      <c r="Q13" s="43">
        <v>145.73537724530192</v>
      </c>
      <c r="R13" s="43">
        <v>1.2073664431266836E-3</v>
      </c>
      <c r="S13" s="43">
        <v>878.41947019546706</v>
      </c>
      <c r="T13" s="43">
        <v>8.5331422556536509</v>
      </c>
      <c r="U13" s="43">
        <v>2740.3430217720002</v>
      </c>
      <c r="V13" s="43">
        <v>0.2</v>
      </c>
      <c r="W13" s="45"/>
    </row>
    <row r="14" spans="1:24" ht="21" customHeight="1">
      <c r="A14" s="39">
        <v>41992</v>
      </c>
      <c r="B14" s="42" t="s">
        <v>14</v>
      </c>
      <c r="C14" s="42">
        <v>24</v>
      </c>
      <c r="D14" s="42">
        <v>44</v>
      </c>
      <c r="E14" s="42">
        <v>911.70722106799997</v>
      </c>
      <c r="F14" s="42" t="e">
        <v>#REF!</v>
      </c>
      <c r="G14" s="43">
        <v>1740.8314899090174</v>
      </c>
      <c r="H14" s="43">
        <v>1740.8314899090174</v>
      </c>
      <c r="I14" s="43">
        <v>8.6362398864314634E-3</v>
      </c>
      <c r="J14" s="43">
        <v>1674.6924658693547</v>
      </c>
      <c r="K14" s="43">
        <v>1674.6924658693547</v>
      </c>
      <c r="L14" s="43">
        <v>7.3627344192651175E-3</v>
      </c>
      <c r="M14" s="43">
        <v>1.3540187296272583</v>
      </c>
      <c r="N14" s="43">
        <v>1.3540187296272583</v>
      </c>
      <c r="O14" s="43">
        <v>6.3985233514799802E-3</v>
      </c>
      <c r="P14" s="43">
        <v>66.139024039662559</v>
      </c>
      <c r="Q14" s="43">
        <v>66.139024039662559</v>
      </c>
      <c r="R14" s="43">
        <v>1.2735054671663463E-3</v>
      </c>
      <c r="S14" s="43">
        <v>808.51783669091128</v>
      </c>
      <c r="T14" s="43">
        <v>3.7992777832344502</v>
      </c>
      <c r="U14" s="43">
        <v>2722.2133045219998</v>
      </c>
      <c r="V14" s="43">
        <v>0</v>
      </c>
      <c r="W14" s="45"/>
    </row>
    <row r="15" spans="1:24" ht="21" customHeight="1">
      <c r="A15" s="39">
        <v>41993</v>
      </c>
      <c r="B15" s="42" t="s">
        <v>14</v>
      </c>
      <c r="C15" s="42">
        <v>24</v>
      </c>
      <c r="D15" s="42">
        <v>44</v>
      </c>
      <c r="E15" s="42">
        <v>917.21865511199996</v>
      </c>
      <c r="F15" s="42" t="e">
        <v>#REF!</v>
      </c>
      <c r="G15" s="43">
        <v>1872.188521184916</v>
      </c>
      <c r="H15" s="43">
        <v>1872.188521184916</v>
      </c>
      <c r="I15" s="43">
        <v>1.050842840761638E-2</v>
      </c>
      <c r="J15" s="43">
        <v>1829.2546988130396</v>
      </c>
      <c r="K15" s="43">
        <v>1829.2546988130396</v>
      </c>
      <c r="L15" s="43">
        <v>9.1919891180781577E-3</v>
      </c>
      <c r="M15" s="43">
        <v>1.4308833614713516</v>
      </c>
      <c r="N15" s="43">
        <v>1.4308833614713516</v>
      </c>
      <c r="O15" s="43">
        <v>7.8294067129513322E-3</v>
      </c>
      <c r="P15" s="43">
        <v>42.933822371876396</v>
      </c>
      <c r="Q15" s="43">
        <v>42.933822371876396</v>
      </c>
      <c r="R15" s="43">
        <v>1.3164392895382226E-3</v>
      </c>
      <c r="S15" s="43">
        <v>782.22205054321762</v>
      </c>
      <c r="T15" s="43">
        <v>2.2932424745721334</v>
      </c>
      <c r="U15" s="43">
        <v>2716.5568327400001</v>
      </c>
      <c r="V15" s="43">
        <v>0</v>
      </c>
      <c r="W15" s="45"/>
    </row>
    <row r="16" spans="1:24" ht="21" customHeight="1">
      <c r="A16" s="39">
        <v>41994</v>
      </c>
      <c r="B16" s="42" t="s">
        <v>14</v>
      </c>
      <c r="C16" s="42">
        <v>24</v>
      </c>
      <c r="D16" s="42">
        <v>44</v>
      </c>
      <c r="E16" s="42">
        <v>920.26444761000005</v>
      </c>
      <c r="F16" s="42" t="e">
        <v>#REF!</v>
      </c>
      <c r="G16" s="43">
        <v>1809.0501767572773</v>
      </c>
      <c r="H16" s="43">
        <v>1809.0501767572773</v>
      </c>
      <c r="I16" s="43">
        <v>1.2317478584373657E-2</v>
      </c>
      <c r="J16" s="43">
        <v>1784.0421099815544</v>
      </c>
      <c r="K16" s="43">
        <v>1784.0421099815544</v>
      </c>
      <c r="L16" s="43">
        <v>1.0976031228059712E-2</v>
      </c>
      <c r="M16" s="43">
        <v>1.4904476846619488</v>
      </c>
      <c r="N16" s="43">
        <v>1.4904476846619488</v>
      </c>
      <c r="O16" s="43">
        <v>9.3198543976132815E-3</v>
      </c>
      <c r="P16" s="43">
        <v>25.008066775722941</v>
      </c>
      <c r="Q16" s="43">
        <v>25.008066775722941</v>
      </c>
      <c r="R16" s="43">
        <v>1.3414473563139455E-3</v>
      </c>
      <c r="S16" s="43">
        <v>835.43301826959612</v>
      </c>
      <c r="T16" s="43">
        <v>1.3823865748461386</v>
      </c>
      <c r="U16" s="43">
        <v>2705.824040128</v>
      </c>
      <c r="V16" s="43">
        <v>0</v>
      </c>
      <c r="W16" s="45"/>
    </row>
    <row r="17" spans="1:23" ht="21" customHeight="1">
      <c r="A17" s="39">
        <v>41995</v>
      </c>
      <c r="B17" s="42" t="s">
        <v>14</v>
      </c>
      <c r="C17" s="42">
        <v>24</v>
      </c>
      <c r="D17" s="42">
        <v>48</v>
      </c>
      <c r="E17" s="42">
        <v>905.18052285800002</v>
      </c>
      <c r="F17" s="42" t="e">
        <v>#REF!</v>
      </c>
      <c r="G17" s="43">
        <v>2030.8134811512689</v>
      </c>
      <c r="H17" s="43">
        <v>2030.8134811512687</v>
      </c>
      <c r="I17" s="43">
        <v>1.4348292065524926E-2</v>
      </c>
      <c r="J17" s="43">
        <v>2008.3786988221584</v>
      </c>
      <c r="K17" s="43">
        <v>2008.3786988221584</v>
      </c>
      <c r="L17" s="43">
        <v>1.298440992688187E-2</v>
      </c>
      <c r="M17" s="43">
        <v>1.7029276926719368</v>
      </c>
      <c r="N17" s="43">
        <v>1.702927692671937</v>
      </c>
      <c r="O17" s="43">
        <v>1.1022782090285219E-2</v>
      </c>
      <c r="P17" s="43">
        <v>22.434782329110412</v>
      </c>
      <c r="Q17" s="43">
        <v>22.434782329110412</v>
      </c>
      <c r="R17" s="43">
        <v>1.3638821386430559E-3</v>
      </c>
      <c r="S17" s="43">
        <v>847.91164817205163</v>
      </c>
      <c r="T17" s="43">
        <v>1.1047189974527905</v>
      </c>
      <c r="U17" s="43">
        <v>2670.7249075320001</v>
      </c>
      <c r="V17" s="43">
        <v>0</v>
      </c>
      <c r="W17" s="45"/>
    </row>
    <row r="18" spans="1:23" ht="21" customHeight="1">
      <c r="A18" s="39">
        <v>41996</v>
      </c>
      <c r="B18" s="42" t="s">
        <v>14</v>
      </c>
      <c r="C18" s="42">
        <v>24</v>
      </c>
      <c r="D18" s="42">
        <v>48</v>
      </c>
      <c r="E18" s="42">
        <v>887.05080560800002</v>
      </c>
      <c r="F18" s="42" t="e">
        <v>#REF!</v>
      </c>
      <c r="G18" s="43">
        <v>2034.7960713952098</v>
      </c>
      <c r="H18" s="43">
        <v>2034.7960713952098</v>
      </c>
      <c r="I18" s="43">
        <v>1.6383088136920135E-2</v>
      </c>
      <c r="J18" s="43">
        <v>2019.792372062838</v>
      </c>
      <c r="K18" s="43">
        <v>2019.7923720628382</v>
      </c>
      <c r="L18" s="43">
        <v>1.5004202298944709E-2</v>
      </c>
      <c r="M18" s="43">
        <v>1.7445607493245319</v>
      </c>
      <c r="N18" s="43">
        <v>1.7445607493245319</v>
      </c>
      <c r="O18" s="43">
        <v>1.2767342839609751E-2</v>
      </c>
      <c r="P18" s="43">
        <v>15.003699332371745</v>
      </c>
      <c r="Q18" s="43">
        <v>15.003699332371745</v>
      </c>
      <c r="R18" s="43">
        <v>1.3788858379754276E-3</v>
      </c>
      <c r="S18" s="43">
        <v>863.73271503287799</v>
      </c>
      <c r="T18" s="43">
        <v>0.7373564134161158</v>
      </c>
      <c r="U18" s="43">
        <v>2660.7173036099998</v>
      </c>
      <c r="V18" s="43">
        <v>0</v>
      </c>
      <c r="W18" s="45"/>
    </row>
    <row r="19" spans="1:23" ht="21" customHeight="1">
      <c r="A19" s="39">
        <v>41997</v>
      </c>
      <c r="B19" s="42" t="s">
        <v>14</v>
      </c>
      <c r="C19" s="42">
        <v>24</v>
      </c>
      <c r="D19" s="42">
        <v>52</v>
      </c>
      <c r="E19" s="42">
        <v>865.87529586000005</v>
      </c>
      <c r="F19" s="42" t="e">
        <v>#REF!</v>
      </c>
      <c r="G19" s="43">
        <v>2223.4681389787561</v>
      </c>
      <c r="H19" s="43">
        <v>2223.4681389787561</v>
      </c>
      <c r="I19" s="43">
        <v>1.860655627589889E-2</v>
      </c>
      <c r="J19" s="43">
        <v>2219.0232858820223</v>
      </c>
      <c r="K19" s="43">
        <v>2219.0232858820223</v>
      </c>
      <c r="L19" s="43">
        <v>1.722322558482673E-2</v>
      </c>
      <c r="M19" s="43">
        <v>1.4475428664985115</v>
      </c>
      <c r="N19" s="43">
        <v>1.4475428664985115</v>
      </c>
      <c r="O19" s="43">
        <v>1.4214885706108262E-2</v>
      </c>
      <c r="P19" s="43">
        <v>4.4448530967338353</v>
      </c>
      <c r="Q19" s="43">
        <v>4.4448530967338353</v>
      </c>
      <c r="R19" s="43">
        <v>1.3833306910721614E-3</v>
      </c>
      <c r="S19" s="43">
        <v>652.33333769327203</v>
      </c>
      <c r="T19" s="43">
        <v>0.19990630937375906</v>
      </c>
      <c r="U19" s="43">
        <v>2626.6334351800001</v>
      </c>
      <c r="V19" s="43">
        <v>0</v>
      </c>
      <c r="W19" s="45"/>
    </row>
    <row r="20" spans="1:23" ht="21" customHeight="1">
      <c r="A20" s="39">
        <v>41998</v>
      </c>
      <c r="B20" s="42" t="s">
        <v>14</v>
      </c>
      <c r="C20" s="42">
        <v>24</v>
      </c>
      <c r="D20" s="42">
        <v>52</v>
      </c>
      <c r="E20" s="42">
        <v>857.75318253199998</v>
      </c>
      <c r="F20" s="42" t="e">
        <v>#REF!</v>
      </c>
      <c r="G20" s="43">
        <v>2280.754557881829</v>
      </c>
      <c r="H20" s="43">
        <v>2280.754557881829</v>
      </c>
      <c r="I20" s="43">
        <v>2.0887310833780721E-2</v>
      </c>
      <c r="J20" s="43">
        <v>2279.8436904950199</v>
      </c>
      <c r="K20" s="43">
        <v>2279.8436904950199</v>
      </c>
      <c r="L20" s="43">
        <v>1.9503069275321749E-2</v>
      </c>
      <c r="M20" s="43">
        <v>1.8859253422874465</v>
      </c>
      <c r="N20" s="43">
        <v>1.8859253422874462</v>
      </c>
      <c r="O20" s="43">
        <v>1.6100811048395707E-2</v>
      </c>
      <c r="P20" s="43">
        <v>0.91086738680890644</v>
      </c>
      <c r="Q20" s="43">
        <v>0.91086738680890633</v>
      </c>
      <c r="R20" s="43">
        <v>1.3842415584589703E-3</v>
      </c>
      <c r="S20" s="43">
        <v>827.21694919266918</v>
      </c>
      <c r="T20" s="43">
        <v>3.9937106939505258E-2</v>
      </c>
      <c r="U20" s="43">
        <v>2619.6716237559999</v>
      </c>
      <c r="V20" s="43">
        <v>0</v>
      </c>
      <c r="W20" s="45"/>
    </row>
    <row r="21" spans="1:23" ht="21" customHeight="1">
      <c r="A21" s="39">
        <v>41999</v>
      </c>
      <c r="B21" s="42" t="s">
        <v>14</v>
      </c>
      <c r="C21" s="42">
        <v>24</v>
      </c>
      <c r="D21" s="42">
        <v>52</v>
      </c>
      <c r="E21" s="42">
        <v>856.30280515200002</v>
      </c>
      <c r="F21" s="42" t="e">
        <v>#REF!</v>
      </c>
      <c r="G21" s="43">
        <v>2312.1221982310062</v>
      </c>
      <c r="H21" s="43">
        <v>2312.1221982310062</v>
      </c>
      <c r="I21" s="43">
        <v>2.3199433032011725E-2</v>
      </c>
      <c r="J21" s="43">
        <v>2310.7348110578464</v>
      </c>
      <c r="K21" s="43">
        <v>2310.7348110578464</v>
      </c>
      <c r="L21" s="43">
        <v>2.1813804086379597E-2</v>
      </c>
      <c r="M21" s="43">
        <v>1.7047666271558606</v>
      </c>
      <c r="N21" s="43">
        <v>1.7047666271558606</v>
      </c>
      <c r="O21" s="43">
        <v>1.7805577675551569E-2</v>
      </c>
      <c r="P21" s="43">
        <v>1.3873871731596112</v>
      </c>
      <c r="Q21" s="43">
        <v>1.3873871731596112</v>
      </c>
      <c r="R21" s="43">
        <v>1.38562894563213E-3</v>
      </c>
      <c r="S21" s="43">
        <v>737.75952956515346</v>
      </c>
      <c r="T21" s="43">
        <v>6.0004924230263199E-2</v>
      </c>
      <c r="U21" s="43">
        <v>2609.2289066200001</v>
      </c>
      <c r="V21" s="43">
        <v>0</v>
      </c>
      <c r="W21" s="45"/>
    </row>
    <row r="22" spans="1:23" ht="21" customHeight="1">
      <c r="A22" s="39">
        <v>42000</v>
      </c>
      <c r="B22" s="42" t="s">
        <v>14</v>
      </c>
      <c r="C22" s="42">
        <v>24</v>
      </c>
      <c r="D22" s="42">
        <v>52</v>
      </c>
      <c r="E22" s="42">
        <v>850.64633336999998</v>
      </c>
      <c r="F22" s="42" t="e">
        <v>#REF!</v>
      </c>
      <c r="G22" s="43">
        <v>2389.3406646794101</v>
      </c>
      <c r="H22" s="43">
        <v>2389.3406646794101</v>
      </c>
      <c r="I22" s="43">
        <v>2.5588773696691134E-2</v>
      </c>
      <c r="J22" s="43">
        <v>2358.2722072247616</v>
      </c>
      <c r="K22" s="43">
        <v>2358.2722072247616</v>
      </c>
      <c r="L22" s="43">
        <v>2.4172076293604357E-2</v>
      </c>
      <c r="M22" s="43">
        <v>1.7125912271893244</v>
      </c>
      <c r="N22" s="43">
        <v>1.7125912271893244</v>
      </c>
      <c r="O22" s="43">
        <v>1.9518168902740895E-2</v>
      </c>
      <c r="P22" s="43">
        <v>31.068457454648524</v>
      </c>
      <c r="Q22" s="43">
        <v>31.068457454648524</v>
      </c>
      <c r="R22" s="43">
        <v>1.4166974030867785E-3</v>
      </c>
      <c r="S22" s="43">
        <v>726.2059154760251</v>
      </c>
      <c r="T22" s="43">
        <v>1.3002941737827551</v>
      </c>
      <c r="U22" s="43">
        <v>2599.9464913880001</v>
      </c>
      <c r="V22" s="43">
        <v>0</v>
      </c>
      <c r="W22" s="45"/>
    </row>
    <row r="23" spans="1:23" ht="21" customHeight="1">
      <c r="A23" s="39">
        <v>42001</v>
      </c>
      <c r="B23" s="42" t="s">
        <v>14</v>
      </c>
      <c r="C23" s="42">
        <v>24</v>
      </c>
      <c r="D23" s="42">
        <v>52</v>
      </c>
      <c r="E23" s="42">
        <v>854.85242777199994</v>
      </c>
      <c r="F23" s="42" t="e">
        <v>#REF!</v>
      </c>
      <c r="G23" s="43">
        <v>2108.8843827187097</v>
      </c>
      <c r="H23" s="43">
        <v>2108.8843827187097</v>
      </c>
      <c r="I23" s="43">
        <v>2.7697658079409843E-2</v>
      </c>
      <c r="J23" s="43">
        <v>2103.6115080448812</v>
      </c>
      <c r="K23" s="43">
        <v>2103.6115080448812</v>
      </c>
      <c r="L23" s="43">
        <v>2.6275687801649239E-2</v>
      </c>
      <c r="M23" s="43">
        <v>1.7900962364218775</v>
      </c>
      <c r="N23" s="43">
        <v>1.7900962364218775</v>
      </c>
      <c r="O23" s="43">
        <v>2.1308265139162771E-2</v>
      </c>
      <c r="P23" s="43">
        <v>5.272874673828416</v>
      </c>
      <c r="Q23" s="43">
        <v>5.272874673828416</v>
      </c>
      <c r="R23" s="43">
        <v>1.4219702777606069E-3</v>
      </c>
      <c r="S23" s="43">
        <v>850.96332168557672</v>
      </c>
      <c r="T23" s="43">
        <v>0.25003147242385976</v>
      </c>
      <c r="U23" s="43">
        <v>2597.0457366280002</v>
      </c>
      <c r="V23" s="43">
        <v>0</v>
      </c>
      <c r="W23" s="45"/>
    </row>
    <row r="24" spans="1:23" ht="21" customHeight="1">
      <c r="A24" s="39">
        <v>42002</v>
      </c>
      <c r="B24" s="42" t="s">
        <v>14</v>
      </c>
      <c r="C24" s="42">
        <v>24</v>
      </c>
      <c r="D24" s="42">
        <v>52</v>
      </c>
      <c r="E24" s="42">
        <v>851.80663527399997</v>
      </c>
      <c r="F24" s="42" t="e">
        <v>#REF!</v>
      </c>
      <c r="G24" s="43">
        <v>2277.9115884643179</v>
      </c>
      <c r="H24" s="43">
        <v>2277.9115884643179</v>
      </c>
      <c r="I24" s="43">
        <v>2.9975569667874159E-2</v>
      </c>
      <c r="J24" s="43">
        <v>2271.8424823951077</v>
      </c>
      <c r="K24" s="43">
        <v>2271.8424823951077</v>
      </c>
      <c r="L24" s="43">
        <v>2.8547530284044345E-2</v>
      </c>
      <c r="M24" s="43">
        <v>1.655807084599392</v>
      </c>
      <c r="N24" s="43">
        <v>1.655807084599392</v>
      </c>
      <c r="O24" s="43">
        <v>2.2964072223762164E-2</v>
      </c>
      <c r="P24" s="43">
        <v>6.0691060692099859</v>
      </c>
      <c r="Q24" s="43">
        <v>6.0691060692099867</v>
      </c>
      <c r="R24" s="43">
        <v>1.4280393838298168E-3</v>
      </c>
      <c r="S24" s="43">
        <v>728.83885983756431</v>
      </c>
      <c r="T24" s="43">
        <v>0.26643290722716539</v>
      </c>
      <c r="U24" s="43">
        <v>2592.8396422259998</v>
      </c>
      <c r="V24" s="43">
        <v>0</v>
      </c>
      <c r="W24" s="45"/>
    </row>
    <row r="25" spans="1:23" ht="21" customHeight="1">
      <c r="A25" s="39">
        <v>42003</v>
      </c>
      <c r="B25" s="42" t="s">
        <v>14</v>
      </c>
      <c r="C25" s="42">
        <v>24</v>
      </c>
      <c r="D25" s="42">
        <v>52</v>
      </c>
      <c r="E25" s="42">
        <v>831.79142743</v>
      </c>
      <c r="F25" s="42" t="e">
        <v>#REF!</v>
      </c>
      <c r="G25" s="43">
        <v>2205.8197602235264</v>
      </c>
      <c r="H25" s="43">
        <v>2205.8197602235264</v>
      </c>
      <c r="I25" s="43">
        <v>3.2181389428097687E-2</v>
      </c>
      <c r="J25" s="43">
        <v>2185.7444665758489</v>
      </c>
      <c r="K25" s="43">
        <v>2185.7444665758489</v>
      </c>
      <c r="L25" s="43">
        <v>3.0733274750620196E-2</v>
      </c>
      <c r="M25" s="43">
        <v>1.8339383654094077</v>
      </c>
      <c r="N25" s="43">
        <v>1.8339383654094075</v>
      </c>
      <c r="O25" s="43">
        <v>2.4798010589171571E-2</v>
      </c>
      <c r="P25" s="43">
        <v>20.075293647677213</v>
      </c>
      <c r="Q25" s="43">
        <v>20.075293647677213</v>
      </c>
      <c r="R25" s="43">
        <v>1.4481146774774939E-3</v>
      </c>
      <c r="S25" s="43">
        <v>839.04518275296164</v>
      </c>
      <c r="T25" s="43">
        <v>0.91010580327936164</v>
      </c>
      <c r="U25" s="43">
        <v>2579.061057116</v>
      </c>
      <c r="V25" s="43">
        <v>0</v>
      </c>
      <c r="W25" s="45"/>
    </row>
    <row r="26" spans="1:23" ht="21" customHeight="1">
      <c r="A26" s="39">
        <v>42004</v>
      </c>
      <c r="B26" s="42" t="s">
        <v>14</v>
      </c>
      <c r="C26" s="42">
        <v>24</v>
      </c>
      <c r="D26" s="42">
        <v>52</v>
      </c>
      <c r="E26" s="42">
        <v>839.18835206799997</v>
      </c>
      <c r="F26" s="42" t="e">
        <v>#REF!</v>
      </c>
      <c r="G26" s="43">
        <v>2388.3477873417787</v>
      </c>
      <c r="H26" s="43">
        <v>2388.3477873417787</v>
      </c>
      <c r="I26" s="43">
        <v>3.4569737215439468E-2</v>
      </c>
      <c r="J26" s="43">
        <v>2378.3483882361129</v>
      </c>
      <c r="K26" s="43">
        <v>2378.3483882361129</v>
      </c>
      <c r="L26" s="43">
        <v>3.3111623138856308E-2</v>
      </c>
      <c r="M26" s="43">
        <v>1.9901833058239888</v>
      </c>
      <c r="N26" s="43">
        <v>1.9901833058239888</v>
      </c>
      <c r="O26" s="43">
        <v>2.6788193894995559E-2</v>
      </c>
      <c r="P26" s="43">
        <v>9.9993991056656544</v>
      </c>
      <c r="Q26" s="43">
        <v>9.9993991056656544</v>
      </c>
      <c r="R26" s="43">
        <v>1.4581140765831597E-3</v>
      </c>
      <c r="S26" s="43">
        <v>836.7921687453013</v>
      </c>
      <c r="T26" s="43">
        <v>0.41867433037442781</v>
      </c>
      <c r="U26" s="43">
        <v>2576.1603023560001</v>
      </c>
      <c r="V26" s="43">
        <v>0</v>
      </c>
      <c r="W26" s="45"/>
    </row>
    <row r="27" spans="1:23" ht="21" customHeight="1">
      <c r="A27" s="39">
        <v>42005</v>
      </c>
      <c r="B27" s="42" t="s">
        <v>14</v>
      </c>
      <c r="C27" s="42">
        <v>24</v>
      </c>
      <c r="D27" s="42">
        <v>52</v>
      </c>
      <c r="E27" s="42">
        <v>833.96699349999994</v>
      </c>
      <c r="F27" s="42" t="e">
        <v>#REF!</v>
      </c>
      <c r="G27" s="43">
        <v>2253.3430189478904</v>
      </c>
      <c r="H27" s="43">
        <v>2253.3430189478904</v>
      </c>
      <c r="I27" s="43">
        <v>3.6823080234387358E-2</v>
      </c>
      <c r="J27" s="43">
        <v>2248.8385880672813</v>
      </c>
      <c r="K27" s="43">
        <v>2248.8385880672813</v>
      </c>
      <c r="L27" s="43">
        <v>3.5360461726923587E-2</v>
      </c>
      <c r="M27" s="43">
        <v>1.7136203532452441</v>
      </c>
      <c r="N27" s="43">
        <v>1.7136203532452439</v>
      </c>
      <c r="O27" s="43">
        <v>2.8501814248240803E-2</v>
      </c>
      <c r="P27" s="43">
        <v>4.5044308806090871</v>
      </c>
      <c r="Q27" s="43">
        <v>4.5044308806090871</v>
      </c>
      <c r="R27" s="43">
        <v>1.4626185074637687E-3</v>
      </c>
      <c r="S27" s="43">
        <v>762.00237862246058</v>
      </c>
      <c r="T27" s="43">
        <v>0.19989991948550531</v>
      </c>
      <c r="U27" s="43">
        <v>2569.6336041459999</v>
      </c>
      <c r="V27" s="43">
        <v>0</v>
      </c>
      <c r="W27" s="45"/>
    </row>
    <row r="28" spans="1:23" ht="21" customHeight="1">
      <c r="A28" s="39">
        <v>42006</v>
      </c>
      <c r="B28" s="42" t="s">
        <v>14</v>
      </c>
      <c r="C28" s="42">
        <v>24</v>
      </c>
      <c r="D28" s="42">
        <v>52</v>
      </c>
      <c r="E28" s="42">
        <v>832.95172933399999</v>
      </c>
      <c r="F28" s="42" t="e">
        <v>#REF!</v>
      </c>
      <c r="G28" s="43">
        <v>2230.1715943669992</v>
      </c>
      <c r="H28" s="43">
        <v>2230.1715943669992</v>
      </c>
      <c r="I28" s="43">
        <v>3.9053251828754354E-2</v>
      </c>
      <c r="J28" s="43">
        <v>2227.050439342197</v>
      </c>
      <c r="K28" s="43">
        <v>2227.050439342197</v>
      </c>
      <c r="L28" s="43">
        <v>3.7587512166265782E-2</v>
      </c>
      <c r="M28" s="43">
        <v>1.8958850440306885</v>
      </c>
      <c r="N28" s="43">
        <v>1.8958850440306882</v>
      </c>
      <c r="O28" s="43">
        <v>3.0397699292271492E-2</v>
      </c>
      <c r="P28" s="43">
        <v>3.1211550248023481</v>
      </c>
      <c r="Q28" s="43">
        <v>3.1211550248023476</v>
      </c>
      <c r="R28" s="43">
        <v>1.4657396624885709E-3</v>
      </c>
      <c r="S28" s="43">
        <v>851.29865518029101</v>
      </c>
      <c r="T28" s="43">
        <v>0.13995133973931909</v>
      </c>
      <c r="U28" s="43">
        <v>2565.2824720059998</v>
      </c>
      <c r="V28" s="43">
        <v>0</v>
      </c>
      <c r="W28" s="45"/>
    </row>
    <row r="29" spans="1:23" ht="21" customHeight="1">
      <c r="A29" s="39">
        <v>42007</v>
      </c>
      <c r="B29" s="42" t="s">
        <v>14</v>
      </c>
      <c r="C29" s="42">
        <v>24</v>
      </c>
      <c r="D29" s="42">
        <v>52</v>
      </c>
      <c r="E29" s="42">
        <v>827.73037076599996</v>
      </c>
      <c r="F29" s="42" t="e">
        <v>#REF!</v>
      </c>
      <c r="G29" s="43">
        <v>2157.7408722945629</v>
      </c>
      <c r="H29" s="43">
        <v>2157.7408722945629</v>
      </c>
      <c r="I29" s="43">
        <v>4.1210992701048915E-2</v>
      </c>
      <c r="J29" s="43">
        <v>2154.7202904377227</v>
      </c>
      <c r="K29" s="43">
        <v>2154.7202904377227</v>
      </c>
      <c r="L29" s="43">
        <v>3.9742232456703504E-2</v>
      </c>
      <c r="M29" s="43">
        <v>1.7534295348554672</v>
      </c>
      <c r="N29" s="43">
        <v>1.7534295348554672</v>
      </c>
      <c r="O29" s="43">
        <v>3.2151128827126958E-2</v>
      </c>
      <c r="P29" s="43">
        <v>3.0205818568400788</v>
      </c>
      <c r="Q29" s="43">
        <v>3.0205818568400788</v>
      </c>
      <c r="R29" s="43">
        <v>1.468760244345411E-3</v>
      </c>
      <c r="S29" s="43">
        <v>813.76201943096066</v>
      </c>
      <c r="T29" s="43">
        <v>0.13998816519742532</v>
      </c>
      <c r="U29" s="43">
        <v>2561.5114908179999</v>
      </c>
      <c r="V29" s="43">
        <v>0</v>
      </c>
      <c r="W29" s="45"/>
    </row>
    <row r="30" spans="1:23" ht="21" customHeight="1">
      <c r="A30" s="39">
        <v>42008</v>
      </c>
      <c r="B30" s="42" t="s">
        <v>14</v>
      </c>
      <c r="C30" s="42">
        <v>24</v>
      </c>
      <c r="D30" s="42">
        <v>52</v>
      </c>
      <c r="E30" s="42">
        <v>825.98991791000003</v>
      </c>
      <c r="F30" s="42" t="e">
        <v>#REF!</v>
      </c>
      <c r="G30" s="43">
        <v>2141.1949164899329</v>
      </c>
      <c r="H30" s="43">
        <v>2141.1949164899329</v>
      </c>
      <c r="I30" s="43">
        <v>4.3352187617538847E-2</v>
      </c>
      <c r="J30" s="43">
        <v>2140.1249837933733</v>
      </c>
      <c r="K30" s="43">
        <v>2140.1249837933733</v>
      </c>
      <c r="L30" s="43">
        <v>4.1882357440496877E-2</v>
      </c>
      <c r="M30" s="43">
        <v>1.9245748397754889</v>
      </c>
      <c r="N30" s="43">
        <v>1.9245748397754889</v>
      </c>
      <c r="O30" s="43">
        <v>3.4075703666902449E-2</v>
      </c>
      <c r="P30" s="43">
        <v>1.0699326965594063</v>
      </c>
      <c r="Q30" s="43">
        <v>1.0699326965594063</v>
      </c>
      <c r="R30" s="43">
        <v>1.4698301770419704E-3</v>
      </c>
      <c r="S30" s="43">
        <v>899.28151596276336</v>
      </c>
      <c r="T30" s="43">
        <v>4.9968953705221288E-2</v>
      </c>
      <c r="U30" s="43">
        <v>2554.6947171319998</v>
      </c>
      <c r="V30" s="43">
        <v>0</v>
      </c>
      <c r="W30" s="45"/>
    </row>
    <row r="31" spans="1:23" ht="21" customHeight="1">
      <c r="A31" s="39">
        <v>42009</v>
      </c>
      <c r="B31" s="42" t="s">
        <v>14</v>
      </c>
      <c r="C31" s="42">
        <v>24</v>
      </c>
      <c r="D31" s="42">
        <v>52</v>
      </c>
      <c r="E31" s="42">
        <v>823.66931410200004</v>
      </c>
      <c r="F31" s="42" t="e">
        <v>#REF!</v>
      </c>
      <c r="G31" s="43">
        <v>2168.5386832582412</v>
      </c>
      <c r="H31" s="43">
        <v>2168.5386832582412</v>
      </c>
      <c r="I31" s="43">
        <v>4.5520726300797086E-2</v>
      </c>
      <c r="J31" s="43">
        <v>2165.9392002398122</v>
      </c>
      <c r="K31" s="43">
        <v>2165.9392002398122</v>
      </c>
      <c r="L31" s="43">
        <v>4.4048296640736687E-2</v>
      </c>
      <c r="M31" s="43">
        <v>1.8387900629217144</v>
      </c>
      <c r="N31" s="43">
        <v>1.8387900629217144</v>
      </c>
      <c r="O31" s="43">
        <v>3.5914493729824165E-2</v>
      </c>
      <c r="P31" s="43">
        <v>2.5994830184291668</v>
      </c>
      <c r="Q31" s="43">
        <v>2.5994830184291668</v>
      </c>
      <c r="R31" s="43">
        <v>1.4724296600603995E-3</v>
      </c>
      <c r="S31" s="43">
        <v>848.95737734379804</v>
      </c>
      <c r="T31" s="43">
        <v>0.11987256849499357</v>
      </c>
      <c r="U31" s="43">
        <v>2551.3588491579999</v>
      </c>
      <c r="V31" s="43">
        <v>0</v>
      </c>
      <c r="W31" s="45"/>
    </row>
    <row r="32" spans="1:23" ht="21" customHeight="1">
      <c r="A32" s="39">
        <v>42010</v>
      </c>
      <c r="B32" s="42" t="s">
        <v>14</v>
      </c>
      <c r="C32" s="42">
        <v>24</v>
      </c>
      <c r="D32" s="42">
        <v>52</v>
      </c>
      <c r="E32" s="42">
        <v>821.63878577000003</v>
      </c>
      <c r="F32" s="42" t="e">
        <v>#REF!</v>
      </c>
      <c r="G32" s="43">
        <v>2149.0171263243983</v>
      </c>
      <c r="H32" s="43">
        <v>2149.0171263243983</v>
      </c>
      <c r="I32" s="43">
        <v>4.7669743427121485E-2</v>
      </c>
      <c r="J32" s="43">
        <v>2147.301859816761</v>
      </c>
      <c r="K32" s="43">
        <v>2147.301859816761</v>
      </c>
      <c r="L32" s="43">
        <v>4.619559850055345E-2</v>
      </c>
      <c r="M32" s="43">
        <v>1.8878616159769603</v>
      </c>
      <c r="N32" s="43">
        <v>1.8878616159769601</v>
      </c>
      <c r="O32" s="43">
        <v>3.7802355345801127E-2</v>
      </c>
      <c r="P32" s="43">
        <v>1.7152665076371518</v>
      </c>
      <c r="Q32" s="43">
        <v>1.7152665076371518</v>
      </c>
      <c r="R32" s="43">
        <v>1.4741449265680366E-3</v>
      </c>
      <c r="S32" s="43">
        <v>879.17849432592584</v>
      </c>
      <c r="T32" s="43">
        <v>7.9816325641428557E-2</v>
      </c>
      <c r="U32" s="43">
        <v>2545.992452852</v>
      </c>
      <c r="V32" s="43">
        <v>0</v>
      </c>
      <c r="W32" s="45"/>
    </row>
    <row r="33" spans="1:23" ht="21" customHeight="1">
      <c r="A33" s="39">
        <v>42011</v>
      </c>
      <c r="B33" s="42" t="s">
        <v>14</v>
      </c>
      <c r="C33" s="42">
        <v>24</v>
      </c>
      <c r="D33" s="42">
        <v>52</v>
      </c>
      <c r="E33" s="42">
        <v>813.51667244199996</v>
      </c>
      <c r="F33" s="42" t="e">
        <v>#REF!</v>
      </c>
      <c r="G33" s="43">
        <v>2078.8942730302947</v>
      </c>
      <c r="H33" s="43">
        <v>2078.8942730302947</v>
      </c>
      <c r="I33" s="43">
        <v>4.9748637700151782E-2</v>
      </c>
      <c r="J33" s="43">
        <v>2076.3956690279629</v>
      </c>
      <c r="K33" s="43">
        <v>2076.3956690279629</v>
      </c>
      <c r="L33" s="43">
        <v>4.827199416958141E-2</v>
      </c>
      <c r="M33" s="43">
        <v>1.7688586714974623</v>
      </c>
      <c r="N33" s="43">
        <v>1.7688586714974623</v>
      </c>
      <c r="O33" s="43">
        <v>3.9571214017298587E-2</v>
      </c>
      <c r="P33" s="43">
        <v>2.498604002331668</v>
      </c>
      <c r="Q33" s="43">
        <v>2.498604002331668</v>
      </c>
      <c r="R33" s="43">
        <v>1.4766435305703684E-3</v>
      </c>
      <c r="S33" s="43">
        <v>851.88901994075627</v>
      </c>
      <c r="T33" s="43">
        <v>0.12018908487777903</v>
      </c>
      <c r="U33" s="43">
        <v>2540.7710942839999</v>
      </c>
      <c r="V33" s="43">
        <v>0</v>
      </c>
      <c r="W33" s="45"/>
    </row>
    <row r="34" spans="1:23" ht="21" customHeight="1">
      <c r="A34" s="39">
        <v>42012</v>
      </c>
      <c r="B34" s="42" t="s">
        <v>14</v>
      </c>
      <c r="C34" s="42">
        <v>24</v>
      </c>
      <c r="D34" s="42">
        <v>52</v>
      </c>
      <c r="E34" s="42">
        <v>813.51667244199996</v>
      </c>
      <c r="F34" s="42" t="e">
        <v>#REF!</v>
      </c>
      <c r="G34" s="43">
        <v>2046.8388663771846</v>
      </c>
      <c r="H34" s="43">
        <v>2046.8388663771848</v>
      </c>
      <c r="I34" s="43">
        <v>5.179547656652897E-2</v>
      </c>
      <c r="J34" s="43">
        <v>2044.2222274987757</v>
      </c>
      <c r="K34" s="43">
        <v>2044.2222274987757</v>
      </c>
      <c r="L34" s="43">
        <v>5.0316216397080185E-2</v>
      </c>
      <c r="M34" s="43">
        <v>1.798134579311981</v>
      </c>
      <c r="N34" s="43">
        <v>1.798134579311981</v>
      </c>
      <c r="O34" s="43">
        <v>4.1369348596610567E-2</v>
      </c>
      <c r="P34" s="43">
        <v>2.6166388784088772</v>
      </c>
      <c r="Q34" s="43">
        <v>2.6166388784088772</v>
      </c>
      <c r="R34" s="43">
        <v>1.4792601694487773E-3</v>
      </c>
      <c r="S34" s="43">
        <v>879.61795695378123</v>
      </c>
      <c r="T34" s="43">
        <v>0.1278380492666828</v>
      </c>
      <c r="U34" s="43">
        <v>2540.7710942839999</v>
      </c>
      <c r="V34" s="43">
        <v>0</v>
      </c>
      <c r="W34" s="45"/>
    </row>
    <row r="35" spans="1:23" ht="21" customHeight="1">
      <c r="A35" s="39">
        <v>42013</v>
      </c>
      <c r="B35" s="42" t="s">
        <v>14</v>
      </c>
      <c r="C35" s="42">
        <v>24</v>
      </c>
      <c r="D35" s="42">
        <v>52</v>
      </c>
      <c r="E35" s="42">
        <v>813.51667244199996</v>
      </c>
      <c r="F35" s="42" t="e">
        <v>#REF!</v>
      </c>
      <c r="G35" s="43">
        <v>2084.2281558753607</v>
      </c>
      <c r="H35" s="43">
        <v>2084.2281558753607</v>
      </c>
      <c r="I35" s="43">
        <v>5.3879704722404331E-2</v>
      </c>
      <c r="J35" s="43">
        <v>2081.5599039842732</v>
      </c>
      <c r="K35" s="43">
        <v>2081.5599039842732</v>
      </c>
      <c r="L35" s="43">
        <v>5.2397776301064458E-2</v>
      </c>
      <c r="M35" s="43">
        <v>1.7653117158915073</v>
      </c>
      <c r="N35" s="43">
        <v>1.7653117158915075</v>
      </c>
      <c r="O35" s="43">
        <v>4.3134660312502071E-2</v>
      </c>
      <c r="P35" s="43">
        <v>2.6682518910876478</v>
      </c>
      <c r="Q35" s="43">
        <v>2.6682518910876478</v>
      </c>
      <c r="R35" s="43">
        <v>1.4819284213398649E-3</v>
      </c>
      <c r="S35" s="43">
        <v>848.07154120933944</v>
      </c>
      <c r="T35" s="43">
        <v>0.12802110381082543</v>
      </c>
      <c r="U35" s="43">
        <v>2540.7710942839999</v>
      </c>
      <c r="V35" s="43">
        <v>0</v>
      </c>
      <c r="W35" s="45"/>
    </row>
    <row r="36" spans="1:23" ht="21" customHeight="1">
      <c r="A36" s="39">
        <v>42014</v>
      </c>
      <c r="B36" s="42" t="s">
        <v>14</v>
      </c>
      <c r="C36" s="42">
        <v>24</v>
      </c>
      <c r="D36" s="42">
        <v>52</v>
      </c>
      <c r="E36" s="42">
        <v>813.51667244199996</v>
      </c>
      <c r="F36" s="42" t="e">
        <v>#REF!</v>
      </c>
      <c r="G36" s="43">
        <v>2089.8860938114981</v>
      </c>
      <c r="H36" s="43">
        <v>2089.8860938114981</v>
      </c>
      <c r="I36" s="43">
        <v>5.5969590816215831E-2</v>
      </c>
      <c r="J36" s="43">
        <v>2087.2083125676063</v>
      </c>
      <c r="K36" s="43">
        <v>2087.2083125676063</v>
      </c>
      <c r="L36" s="43">
        <v>5.4484984613632062E-2</v>
      </c>
      <c r="M36" s="43">
        <v>1.777759630257284</v>
      </c>
      <c r="N36" s="43">
        <v>1.777759630257284</v>
      </c>
      <c r="O36" s="43">
        <v>4.4912419942759352E-2</v>
      </c>
      <c r="P36" s="43">
        <v>2.6777812438917712</v>
      </c>
      <c r="Q36" s="43">
        <v>2.6777812438917712</v>
      </c>
      <c r="R36" s="43">
        <v>1.4846062025837567E-3</v>
      </c>
      <c r="S36" s="43">
        <v>851.74039388064239</v>
      </c>
      <c r="T36" s="43">
        <v>0.12813048767687046</v>
      </c>
      <c r="U36" s="43">
        <v>2540.7710942839999</v>
      </c>
      <c r="V36" s="43">
        <v>0</v>
      </c>
      <c r="W36" s="45"/>
    </row>
    <row r="37" spans="1:23" ht="21" customHeight="1">
      <c r="A37" s="39">
        <v>42015</v>
      </c>
      <c r="B37" s="42" t="s">
        <v>14</v>
      </c>
      <c r="C37" s="42">
        <v>24</v>
      </c>
      <c r="D37" s="42">
        <v>52</v>
      </c>
      <c r="E37" s="42">
        <v>813.51667244199996</v>
      </c>
      <c r="F37" s="42" t="e">
        <v>#REF!</v>
      </c>
      <c r="G37" s="43">
        <v>2138.081509614909</v>
      </c>
      <c r="H37" s="43">
        <v>2138.081509614909</v>
      </c>
      <c r="I37" s="43">
        <v>5.8107672325830736E-2</v>
      </c>
      <c r="J37" s="43">
        <v>2135.3396449503807</v>
      </c>
      <c r="K37" s="43">
        <v>2135.3396449503807</v>
      </c>
      <c r="L37" s="43">
        <v>5.662032425858244E-2</v>
      </c>
      <c r="M37" s="43">
        <v>1.8167491078710338</v>
      </c>
      <c r="N37" s="43">
        <v>1.8167491078710336</v>
      </c>
      <c r="O37" s="43">
        <v>4.6729169050630383E-2</v>
      </c>
      <c r="P37" s="43">
        <v>2.7418646645284426</v>
      </c>
      <c r="Q37" s="43">
        <v>2.7418646645284426</v>
      </c>
      <c r="R37" s="43">
        <v>1.4873480672482852E-3</v>
      </c>
      <c r="S37" s="43">
        <v>850.80100122116642</v>
      </c>
      <c r="T37" s="43">
        <v>0.12823948255472642</v>
      </c>
      <c r="U37" s="43">
        <v>2540.7710942839999</v>
      </c>
      <c r="V37" s="43">
        <v>0</v>
      </c>
      <c r="W37" s="45"/>
    </row>
    <row r="38" spans="1:23" ht="21" customHeight="1">
      <c r="A38" s="39">
        <v>42016</v>
      </c>
      <c r="B38" s="42" t="s">
        <v>14</v>
      </c>
      <c r="C38" s="42">
        <v>24</v>
      </c>
      <c r="D38" s="42">
        <v>52</v>
      </c>
      <c r="E38" s="42">
        <v>813.51667244199996</v>
      </c>
      <c r="F38" s="42" t="e">
        <v>#REF!</v>
      </c>
      <c r="G38" s="43">
        <v>2124.3094758168822</v>
      </c>
      <c r="H38" s="43">
        <v>2124.3094758168822</v>
      </c>
      <c r="I38" s="43">
        <v>6.023198180164762E-2</v>
      </c>
      <c r="J38" s="43">
        <v>2121.5767398329999</v>
      </c>
      <c r="K38" s="43">
        <v>2121.5767398329999</v>
      </c>
      <c r="L38" s="43">
        <v>5.874190099841544E-2</v>
      </c>
      <c r="M38" s="43">
        <v>2.0039711825314508</v>
      </c>
      <c r="N38" s="43">
        <v>2.0039711825314508</v>
      </c>
      <c r="O38" s="43">
        <v>4.8733140233161831E-2</v>
      </c>
      <c r="P38" s="43">
        <v>2.7327359838823502</v>
      </c>
      <c r="Q38" s="43">
        <v>2.7327359838823502</v>
      </c>
      <c r="R38" s="43">
        <v>1.4900808032321676E-3</v>
      </c>
      <c r="S38" s="43">
        <v>944.56690861401205</v>
      </c>
      <c r="T38" s="43">
        <v>0.12864114268621354</v>
      </c>
      <c r="U38" s="43">
        <v>2540.7710942839999</v>
      </c>
      <c r="V38" s="43">
        <v>0</v>
      </c>
      <c r="W38" s="45"/>
    </row>
    <row r="39" spans="1:23" ht="21" customHeight="1">
      <c r="A39" s="39">
        <v>42017</v>
      </c>
      <c r="B39" s="42" t="s">
        <v>14</v>
      </c>
      <c r="C39" s="42">
        <v>24</v>
      </c>
      <c r="D39" s="42">
        <v>52</v>
      </c>
      <c r="E39" s="42">
        <v>827.73037076599996</v>
      </c>
      <c r="F39" s="42" t="e">
        <v>#REF!</v>
      </c>
      <c r="G39" s="43">
        <v>2191.1991749103963</v>
      </c>
      <c r="H39" s="43">
        <v>2191.1991749103963</v>
      </c>
      <c r="I39" s="43">
        <v>6.2423180976558017E-2</v>
      </c>
      <c r="J39" s="43">
        <v>2187.8806156010019</v>
      </c>
      <c r="K39" s="43">
        <v>2187.8806156010019</v>
      </c>
      <c r="L39" s="43">
        <v>6.0929781614016444E-2</v>
      </c>
      <c r="M39" s="43">
        <v>2.0463085478612388</v>
      </c>
      <c r="N39" s="43">
        <v>2.0463085478612388</v>
      </c>
      <c r="O39" s="43">
        <v>5.077944878102307E-2</v>
      </c>
      <c r="P39" s="43">
        <v>3.3185593093942769</v>
      </c>
      <c r="Q39" s="43">
        <v>3.3185593093942769</v>
      </c>
      <c r="R39" s="43">
        <v>1.4933993625415619E-3</v>
      </c>
      <c r="S39" s="43">
        <v>935.29259927152202</v>
      </c>
      <c r="T39" s="43">
        <v>0.15144945961062536</v>
      </c>
      <c r="U39" s="43">
        <v>2561.5114908179999</v>
      </c>
      <c r="V39" s="43">
        <v>0</v>
      </c>
      <c r="W39" s="45"/>
    </row>
    <row r="40" spans="1:23" ht="21" customHeight="1">
      <c r="A40" s="39">
        <v>42018</v>
      </c>
      <c r="B40" s="42" t="s">
        <v>14</v>
      </c>
      <c r="C40" s="42">
        <v>24</v>
      </c>
      <c r="D40" s="42">
        <v>52</v>
      </c>
      <c r="E40" s="42">
        <v>827.73037076599996</v>
      </c>
      <c r="F40" s="42" t="e">
        <v>#REF!</v>
      </c>
      <c r="G40" s="43">
        <v>2101.5360302543395</v>
      </c>
      <c r="H40" s="43">
        <v>2101.5360302543395</v>
      </c>
      <c r="I40" s="43">
        <v>6.4524717006812352E-2</v>
      </c>
      <c r="J40" s="43">
        <v>2098.3323779977395</v>
      </c>
      <c r="K40" s="43">
        <v>2098.3323779977395</v>
      </c>
      <c r="L40" s="43">
        <v>6.302811399201419E-2</v>
      </c>
      <c r="M40" s="43">
        <v>1.7200988184420434</v>
      </c>
      <c r="N40" s="43">
        <v>1.7200988184420432</v>
      </c>
      <c r="O40" s="43">
        <v>5.2499547599465117E-2</v>
      </c>
      <c r="P40" s="43">
        <v>3.203652256600007</v>
      </c>
      <c r="Q40" s="43">
        <v>3.203652256600007</v>
      </c>
      <c r="R40" s="43">
        <v>1.496603014798162E-3</v>
      </c>
      <c r="S40" s="43">
        <v>819.74564014657574</v>
      </c>
      <c r="T40" s="43">
        <v>0.15244336573245823</v>
      </c>
      <c r="U40" s="43">
        <v>2561.5114908179999</v>
      </c>
      <c r="V40" s="43">
        <v>0</v>
      </c>
      <c r="W40" s="45"/>
    </row>
    <row r="41" spans="1:23" ht="21" customHeight="1">
      <c r="A41" s="39">
        <v>42019</v>
      </c>
      <c r="B41" s="42" t="s">
        <v>14</v>
      </c>
      <c r="C41" s="42">
        <v>24</v>
      </c>
      <c r="D41" s="42">
        <v>52</v>
      </c>
      <c r="E41" s="42">
        <v>827.73037076599996</v>
      </c>
      <c r="F41" s="42" t="e">
        <v>#REF!</v>
      </c>
      <c r="G41" s="43">
        <v>2054.5020877084503</v>
      </c>
      <c r="H41" s="43">
        <v>2054.5020877084503</v>
      </c>
      <c r="I41" s="43">
        <v>6.6579219094520803E-2</v>
      </c>
      <c r="J41" s="43">
        <v>2051.5943968695951</v>
      </c>
      <c r="K41" s="43">
        <v>2051.5943968695951</v>
      </c>
      <c r="L41" s="43">
        <v>6.5079708388883786E-2</v>
      </c>
      <c r="M41" s="43">
        <v>1.7005032016544892</v>
      </c>
      <c r="N41" s="43">
        <v>1.700503201654489</v>
      </c>
      <c r="O41" s="43">
        <v>5.4200050801119608E-2</v>
      </c>
      <c r="P41" s="43">
        <v>2.9076908388549616</v>
      </c>
      <c r="Q41" s="43">
        <v>2.9076908388549616</v>
      </c>
      <c r="R41" s="43">
        <v>1.499510705637017E-3</v>
      </c>
      <c r="S41" s="43">
        <v>828.86910017359435</v>
      </c>
      <c r="T41" s="43">
        <v>0.141527762675488</v>
      </c>
      <c r="U41" s="43">
        <v>2561.5114908179999</v>
      </c>
      <c r="V41" s="43">
        <v>0</v>
      </c>
      <c r="W41" s="45"/>
    </row>
    <row r="42" spans="1:23" ht="21" customHeight="1">
      <c r="A42" s="39">
        <v>42020</v>
      </c>
      <c r="B42" s="42" t="s">
        <v>14</v>
      </c>
      <c r="C42" s="42">
        <v>24</v>
      </c>
      <c r="D42" s="42">
        <v>52</v>
      </c>
      <c r="E42" s="42">
        <v>827.73037076599996</v>
      </c>
      <c r="F42" s="42" t="e">
        <v>#REF!</v>
      </c>
      <c r="G42" s="43">
        <v>2021.6813232323564</v>
      </c>
      <c r="H42" s="43">
        <v>2021.6813232323564</v>
      </c>
      <c r="I42" s="43">
        <v>6.8600900417753158E-2</v>
      </c>
      <c r="J42" s="43">
        <v>2018.6199803799514</v>
      </c>
      <c r="K42" s="43">
        <v>2018.6199803799514</v>
      </c>
      <c r="L42" s="43">
        <v>6.7098328369263743E-2</v>
      </c>
      <c r="M42" s="43">
        <v>1.8300957120167705</v>
      </c>
      <c r="N42" s="43">
        <v>1.8300957120167705</v>
      </c>
      <c r="O42" s="43">
        <v>5.6030146513136377E-2</v>
      </c>
      <c r="P42" s="43">
        <v>3.0613428524049993</v>
      </c>
      <c r="Q42" s="43">
        <v>3.0613428524049988</v>
      </c>
      <c r="R42" s="43">
        <v>1.5025720484894221E-3</v>
      </c>
      <c r="S42" s="43">
        <v>906.60735046935577</v>
      </c>
      <c r="T42" s="43">
        <v>0.15142558904933567</v>
      </c>
      <c r="U42" s="43">
        <v>2561.5114908179999</v>
      </c>
      <c r="V42" s="43">
        <v>0</v>
      </c>
      <c r="W42" s="45"/>
    </row>
    <row r="43" spans="1:23" ht="21" customHeight="1">
      <c r="A43" s="39">
        <v>42021</v>
      </c>
      <c r="B43" s="42" t="s">
        <v>14</v>
      </c>
      <c r="C43" s="42">
        <v>24</v>
      </c>
      <c r="D43" s="42">
        <v>48</v>
      </c>
      <c r="E43" s="42">
        <v>818.73803100999999</v>
      </c>
      <c r="F43" s="42" t="e">
        <v>#REF!</v>
      </c>
      <c r="G43" s="43">
        <v>1827.2317034499565</v>
      </c>
      <c r="H43" s="43">
        <v>1827.2317034499565</v>
      </c>
      <c r="I43" s="43">
        <v>7.0428132121203108E-2</v>
      </c>
      <c r="J43" s="43">
        <v>1820.931828671012</v>
      </c>
      <c r="K43" s="43">
        <v>1820.9318286710118</v>
      </c>
      <c r="L43" s="43">
        <v>6.8919260197934762E-2</v>
      </c>
      <c r="M43" s="43">
        <v>1.3683716086971285</v>
      </c>
      <c r="N43" s="43">
        <v>1.3683716086971285</v>
      </c>
      <c r="O43" s="43">
        <v>5.7398518121833504E-2</v>
      </c>
      <c r="P43" s="43">
        <v>6.2998747789444778</v>
      </c>
      <c r="Q43" s="43">
        <v>6.2998747789444778</v>
      </c>
      <c r="R43" s="43">
        <v>1.5088719232683667E-3</v>
      </c>
      <c r="S43" s="43">
        <v>751.46778542270863</v>
      </c>
      <c r="T43" s="43">
        <v>0.34477700704567577</v>
      </c>
      <c r="U43" s="43">
        <v>2540.1909433320002</v>
      </c>
      <c r="V43" s="43">
        <v>0</v>
      </c>
      <c r="W43" s="45"/>
    </row>
    <row r="44" spans="1:23" ht="21" customHeight="1">
      <c r="A44" s="39">
        <v>42022</v>
      </c>
      <c r="B44" s="42" t="s">
        <v>14</v>
      </c>
      <c r="C44" s="42">
        <v>24</v>
      </c>
      <c r="D44" s="42">
        <v>48</v>
      </c>
      <c r="E44" s="42">
        <v>817.72276684400003</v>
      </c>
      <c r="F44" s="42" t="e">
        <v>#REF!</v>
      </c>
      <c r="G44" s="43">
        <v>1835.3923897944026</v>
      </c>
      <c r="H44" s="43">
        <v>1835.3923897944026</v>
      </c>
      <c r="I44" s="43">
        <v>7.2263524510997504E-2</v>
      </c>
      <c r="J44" s="43">
        <v>1827.9727009094213</v>
      </c>
      <c r="K44" s="43">
        <v>1827.9727009094213</v>
      </c>
      <c r="L44" s="43">
        <v>7.0747232898844187E-2</v>
      </c>
      <c r="M44" s="43">
        <v>1.3300817000758964</v>
      </c>
      <c r="N44" s="43">
        <v>1.3300817000758964</v>
      </c>
      <c r="O44" s="43">
        <v>5.8728599821909401E-2</v>
      </c>
      <c r="P44" s="43">
        <v>7.4196888849811646</v>
      </c>
      <c r="Q44" s="43">
        <v>7.4196888849811646</v>
      </c>
      <c r="R44" s="43">
        <v>1.5162916121533479E-3</v>
      </c>
      <c r="S44" s="43">
        <v>727.62667594224854</v>
      </c>
      <c r="T44" s="43">
        <v>0.40425627382122387</v>
      </c>
      <c r="U44" s="43">
        <v>2538.740565952</v>
      </c>
      <c r="V44" s="43">
        <v>0</v>
      </c>
      <c r="W44" s="45"/>
    </row>
    <row r="45" spans="1:23" ht="21" customHeight="1">
      <c r="A45" s="39">
        <v>42023</v>
      </c>
      <c r="B45" s="42" t="s">
        <v>14</v>
      </c>
      <c r="C45" s="42">
        <v>24</v>
      </c>
      <c r="D45" s="42">
        <v>48</v>
      </c>
      <c r="E45" s="42">
        <v>814.96704982200004</v>
      </c>
      <c r="F45" s="42" t="e">
        <v>#REF!</v>
      </c>
      <c r="G45" s="43">
        <v>1854.3959347322855</v>
      </c>
      <c r="H45" s="43">
        <v>1854.3959347322857</v>
      </c>
      <c r="I45" s="43">
        <v>7.411792044572979E-2</v>
      </c>
      <c r="J45" s="43">
        <v>1845.5472215703351</v>
      </c>
      <c r="K45" s="43">
        <v>1845.5472215703351</v>
      </c>
      <c r="L45" s="43">
        <v>7.2592780120414521E-2</v>
      </c>
      <c r="M45" s="43">
        <v>1.3210596735349209</v>
      </c>
      <c r="N45" s="43">
        <v>1.3210596735349209</v>
      </c>
      <c r="O45" s="43">
        <v>6.0049659495444323E-2</v>
      </c>
      <c r="P45" s="43">
        <v>8.8487131619504353</v>
      </c>
      <c r="Q45" s="43">
        <v>8.8487131619504353</v>
      </c>
      <c r="R45" s="43">
        <v>1.5251403253152983E-3</v>
      </c>
      <c r="S45" s="43">
        <v>715.80919636987699</v>
      </c>
      <c r="T45" s="43">
        <v>0.47717496550853372</v>
      </c>
      <c r="U45" s="43">
        <v>2536.4199621439998</v>
      </c>
      <c r="V45" s="43">
        <v>0</v>
      </c>
      <c r="W45" s="45"/>
    </row>
    <row r="46" spans="1:23" ht="21" customHeight="1">
      <c r="A46" s="39">
        <v>42024</v>
      </c>
      <c r="B46" s="42" t="s">
        <v>14</v>
      </c>
      <c r="C46" s="42">
        <v>24</v>
      </c>
      <c r="D46" s="42">
        <v>48</v>
      </c>
      <c r="E46" s="42">
        <v>814.96704982200004</v>
      </c>
      <c r="F46" s="42" t="e">
        <v>#REF!</v>
      </c>
      <c r="G46" s="43">
        <v>1809.9002845092489</v>
      </c>
      <c r="H46" s="43">
        <v>1809.9002845092489</v>
      </c>
      <c r="I46" s="43">
        <v>7.5927820730239043E-2</v>
      </c>
      <c r="J46" s="43">
        <v>1801.7662043654702</v>
      </c>
      <c r="K46" s="43">
        <v>1801.7662043654705</v>
      </c>
      <c r="L46" s="43">
        <v>7.4394546324779987E-2</v>
      </c>
      <c r="M46" s="43">
        <v>1.3766619052851337</v>
      </c>
      <c r="N46" s="43">
        <v>1.3766619052851337</v>
      </c>
      <c r="O46" s="43">
        <v>6.1426321400729456E-2</v>
      </c>
      <c r="P46" s="43">
        <v>8.1340801437785757</v>
      </c>
      <c r="Q46" s="43">
        <v>8.1340801437785757</v>
      </c>
      <c r="R46" s="43">
        <v>1.5332744054590767E-3</v>
      </c>
      <c r="S46" s="43">
        <v>764.06245269205385</v>
      </c>
      <c r="T46" s="43">
        <v>0.44942145229752906</v>
      </c>
      <c r="U46" s="43">
        <v>2536.4199621439998</v>
      </c>
      <c r="V46" s="43">
        <v>0</v>
      </c>
      <c r="W46" s="45"/>
    </row>
    <row r="47" spans="1:23" ht="21" customHeight="1">
      <c r="A47" s="39">
        <v>42025</v>
      </c>
      <c r="B47" s="42" t="s">
        <v>14</v>
      </c>
      <c r="C47" s="42">
        <v>24</v>
      </c>
      <c r="D47" s="42">
        <v>48</v>
      </c>
      <c r="E47" s="42">
        <v>813.51667244199996</v>
      </c>
      <c r="F47" s="42" t="e">
        <v>#REF!</v>
      </c>
      <c r="G47" s="43">
        <v>1854.1163253725917</v>
      </c>
      <c r="H47" s="43">
        <v>1854.1163253725917</v>
      </c>
      <c r="I47" s="43">
        <v>7.7781937055611636E-2</v>
      </c>
      <c r="J47" s="43">
        <v>1845.0823415748541</v>
      </c>
      <c r="K47" s="43">
        <v>1845.0823415748541</v>
      </c>
      <c r="L47" s="43">
        <v>7.6239628666354836E-2</v>
      </c>
      <c r="M47" s="43">
        <v>1.3526323995634326</v>
      </c>
      <c r="N47" s="43">
        <v>1.3526323995634326</v>
      </c>
      <c r="O47" s="43">
        <v>6.2778953800292886E-2</v>
      </c>
      <c r="P47" s="43">
        <v>9.033983797737692</v>
      </c>
      <c r="Q47" s="43">
        <v>9.033983797737692</v>
      </c>
      <c r="R47" s="43">
        <v>1.5423083892568143E-3</v>
      </c>
      <c r="S47" s="43">
        <v>733.10137389798274</v>
      </c>
      <c r="T47" s="43">
        <v>0.48723932118564772</v>
      </c>
      <c r="U47" s="43">
        <v>2533.3741696460002</v>
      </c>
      <c r="V47" s="43">
        <v>0</v>
      </c>
      <c r="W47" s="45"/>
    </row>
    <row r="48" spans="1:23" ht="21" customHeight="1">
      <c r="A48" s="39">
        <v>42026</v>
      </c>
      <c r="B48" s="42" t="s">
        <v>14</v>
      </c>
      <c r="C48" s="42">
        <v>24</v>
      </c>
      <c r="D48" s="42">
        <v>48</v>
      </c>
      <c r="E48" s="42">
        <v>810.61591768200003</v>
      </c>
      <c r="F48" s="42" t="e">
        <v>#REF!</v>
      </c>
      <c r="G48" s="43">
        <v>1906.8677384953724</v>
      </c>
      <c r="H48" s="43">
        <v>1906.8677384953721</v>
      </c>
      <c r="I48" s="43">
        <v>7.9688804794107004E-2</v>
      </c>
      <c r="J48" s="43">
        <v>1900.2549227862401</v>
      </c>
      <c r="K48" s="43">
        <v>1900.2549227862401</v>
      </c>
      <c r="L48" s="43">
        <v>7.8139883589141076E-2</v>
      </c>
      <c r="M48" s="43">
        <v>1.6204056545789798</v>
      </c>
      <c r="N48" s="43">
        <v>1.6204056545789798</v>
      </c>
      <c r="O48" s="43">
        <v>6.4399359454871866E-2</v>
      </c>
      <c r="P48" s="43">
        <v>6.6128157091322786</v>
      </c>
      <c r="Q48" s="43">
        <v>6.6128157091322777</v>
      </c>
      <c r="R48" s="43">
        <v>1.5489212049659465E-3</v>
      </c>
      <c r="S48" s="43">
        <v>852.73067057922276</v>
      </c>
      <c r="T48" s="43">
        <v>0.34678942727040774</v>
      </c>
      <c r="U48" s="43">
        <v>2531.1986035760001</v>
      </c>
      <c r="V48" s="43">
        <v>0</v>
      </c>
      <c r="W48" s="45"/>
    </row>
    <row r="49" spans="1:23" ht="21" customHeight="1">
      <c r="A49" s="39">
        <v>42027</v>
      </c>
      <c r="B49" s="42" t="s">
        <v>14</v>
      </c>
      <c r="C49" s="42">
        <v>24</v>
      </c>
      <c r="D49" s="42">
        <v>52</v>
      </c>
      <c r="E49" s="42">
        <v>786.24957769800005</v>
      </c>
      <c r="F49" s="42" t="e">
        <v>#REF!</v>
      </c>
      <c r="G49" s="43">
        <v>2333.7797959415452</v>
      </c>
      <c r="H49" s="43">
        <v>2333.7797959415452</v>
      </c>
      <c r="I49" s="43">
        <v>8.2022584590048547E-2</v>
      </c>
      <c r="J49" s="43">
        <v>2283.630433723652</v>
      </c>
      <c r="K49" s="43">
        <v>2283.630433723652</v>
      </c>
      <c r="L49" s="43">
        <v>8.0423514022864726E-2</v>
      </c>
      <c r="M49" s="43">
        <v>1.6571001326865158</v>
      </c>
      <c r="N49" s="43">
        <v>1.6571001326865158</v>
      </c>
      <c r="O49" s="43">
        <v>6.6056459587558375E-2</v>
      </c>
      <c r="P49" s="43">
        <v>50.149362217893369</v>
      </c>
      <c r="Q49" s="43">
        <v>50.149362217893369</v>
      </c>
      <c r="R49" s="43">
        <v>1.59907056718384E-3</v>
      </c>
      <c r="S49" s="43">
        <v>725.64286594502687</v>
      </c>
      <c r="T49" s="43">
        <v>2.1488472179381861</v>
      </c>
      <c r="U49" s="43">
        <v>2502.4811314519998</v>
      </c>
      <c r="V49" s="43">
        <v>0</v>
      </c>
      <c r="W49" s="45"/>
    </row>
    <row r="50" spans="1:23" ht="21" customHeight="1">
      <c r="A50" s="39">
        <v>42028</v>
      </c>
      <c r="B50" s="42" t="s">
        <v>14</v>
      </c>
      <c r="C50" s="42">
        <v>24</v>
      </c>
      <c r="D50" s="42">
        <v>52</v>
      </c>
      <c r="E50" s="42">
        <v>776.38701151400005</v>
      </c>
      <c r="F50" s="42" t="e">
        <v>#REF!</v>
      </c>
      <c r="G50" s="43">
        <v>2193.9659088233566</v>
      </c>
      <c r="H50" s="43">
        <v>2193.9659088233566</v>
      </c>
      <c r="I50" s="43">
        <v>8.4216550498871903E-2</v>
      </c>
      <c r="J50" s="43">
        <v>2185.7161086046817</v>
      </c>
      <c r="K50" s="43">
        <v>2185.7161086046817</v>
      </c>
      <c r="L50" s="43">
        <v>8.2609230131469411E-2</v>
      </c>
      <c r="M50" s="43">
        <v>1.6166548849200573</v>
      </c>
      <c r="N50" s="43">
        <v>1.6166548849200573</v>
      </c>
      <c r="O50" s="43">
        <v>6.7673114472478438E-2</v>
      </c>
      <c r="P50" s="43">
        <v>8.2498002186747588</v>
      </c>
      <c r="Q50" s="43">
        <v>8.2498002186747588</v>
      </c>
      <c r="R50" s="43">
        <v>1.6073203674025149E-3</v>
      </c>
      <c r="S50" s="43">
        <v>739.64540891456306</v>
      </c>
      <c r="T50" s="43">
        <v>0.3760222611252515</v>
      </c>
      <c r="U50" s="43">
        <v>2494.6490936</v>
      </c>
      <c r="V50" s="43">
        <v>0</v>
      </c>
      <c r="W50" s="45"/>
    </row>
    <row r="51" spans="1:23" ht="21" customHeight="1">
      <c r="A51" s="39">
        <v>42029</v>
      </c>
      <c r="B51" s="42" t="s">
        <v>14</v>
      </c>
      <c r="C51" s="42">
        <v>24</v>
      </c>
      <c r="D51" s="42">
        <v>52</v>
      </c>
      <c r="E51" s="42">
        <v>772.32595485000002</v>
      </c>
      <c r="F51" s="42" t="e">
        <v>#REF!</v>
      </c>
      <c r="G51" s="43">
        <v>2163.3250661773136</v>
      </c>
      <c r="H51" s="43">
        <v>2163.3250661773136</v>
      </c>
      <c r="I51" s="43">
        <v>8.6379875565049211E-2</v>
      </c>
      <c r="J51" s="43">
        <v>2159.5690475845618</v>
      </c>
      <c r="K51" s="43">
        <v>2159.5690475845618</v>
      </c>
      <c r="L51" s="43">
        <v>8.4768799179053972E-2</v>
      </c>
      <c r="M51" s="43">
        <v>1.7283166502767786</v>
      </c>
      <c r="N51" s="43">
        <v>1.7283166502767786</v>
      </c>
      <c r="O51" s="43">
        <v>6.9401431122755222E-2</v>
      </c>
      <c r="P51" s="43">
        <v>3.7560185927519729</v>
      </c>
      <c r="Q51" s="43">
        <v>3.7560185927519729</v>
      </c>
      <c r="R51" s="43">
        <v>1.6110763859952669E-3</v>
      </c>
      <c r="S51" s="43">
        <v>800.3062704616317</v>
      </c>
      <c r="T51" s="43">
        <v>0.17362247826162416</v>
      </c>
      <c r="U51" s="43">
        <v>2491.0231501499998</v>
      </c>
      <c r="V51" s="43">
        <v>0</v>
      </c>
      <c r="W51" s="45"/>
    </row>
    <row r="52" spans="1:23" ht="21" customHeight="1">
      <c r="A52" s="39">
        <v>42030</v>
      </c>
      <c r="B52" s="42" t="s">
        <v>14</v>
      </c>
      <c r="C52" s="42">
        <v>19.75</v>
      </c>
      <c r="D52" s="42">
        <v>52</v>
      </c>
      <c r="E52" s="42">
        <v>794.66176650199998</v>
      </c>
      <c r="F52" s="42" t="e">
        <v>#REF!</v>
      </c>
      <c r="G52" s="43">
        <v>1673.7668872851989</v>
      </c>
      <c r="H52" s="43">
        <v>2033.9445718908746</v>
      </c>
      <c r="I52" s="43">
        <v>8.8053642452334407E-2</v>
      </c>
      <c r="J52" s="43">
        <v>1673.7668872851989</v>
      </c>
      <c r="K52" s="43">
        <v>2033.9445718908746</v>
      </c>
      <c r="L52" s="43">
        <v>8.6442566066339169E-2</v>
      </c>
      <c r="M52" s="43">
        <v>1.3900887645533739</v>
      </c>
      <c r="N52" s="43">
        <v>1.6892217898370112</v>
      </c>
      <c r="O52" s="43">
        <v>7.0791519887308599E-2</v>
      </c>
      <c r="P52" s="43">
        <v>0</v>
      </c>
      <c r="Q52" s="43">
        <v>0</v>
      </c>
      <c r="R52" s="43">
        <v>1.6110763859952669E-3</v>
      </c>
      <c r="S52" s="43">
        <v>830.51515423874673</v>
      </c>
      <c r="T52" s="43">
        <v>0</v>
      </c>
      <c r="U52" s="43">
        <v>2515.0994146580001</v>
      </c>
      <c r="V52" s="43">
        <v>0</v>
      </c>
      <c r="W52" s="45"/>
    </row>
    <row r="53" spans="1:23" ht="21" customHeight="1">
      <c r="A53" s="39">
        <v>42031</v>
      </c>
      <c r="B53" s="42" t="s">
        <v>14</v>
      </c>
      <c r="C53" s="42">
        <v>24</v>
      </c>
      <c r="D53" s="42">
        <v>52</v>
      </c>
      <c r="E53" s="42">
        <v>783.78393615200002</v>
      </c>
      <c r="F53" s="42" t="e">
        <v>#REF!</v>
      </c>
      <c r="G53" s="43">
        <v>2078.210396569069</v>
      </c>
      <c r="H53" s="43">
        <v>2078.210396569069</v>
      </c>
      <c r="I53" s="43">
        <v>9.0131852848903474E-2</v>
      </c>
      <c r="J53" s="43">
        <v>2060.132204795565</v>
      </c>
      <c r="K53" s="43">
        <v>2060.132204795565</v>
      </c>
      <c r="L53" s="43">
        <v>8.850269827113473E-2</v>
      </c>
      <c r="M53" s="43">
        <v>1.3733421071083762</v>
      </c>
      <c r="N53" s="43">
        <v>1.3733421071083762</v>
      </c>
      <c r="O53" s="43">
        <v>7.2164861994416976E-2</v>
      </c>
      <c r="P53" s="43">
        <v>18.078191773503761</v>
      </c>
      <c r="Q53" s="43">
        <v>18.078191773503761</v>
      </c>
      <c r="R53" s="43">
        <v>1.6291545777687706E-3</v>
      </c>
      <c r="S53" s="43">
        <v>666.62814352958401</v>
      </c>
      <c r="T53" s="43">
        <v>0.86989227863305685</v>
      </c>
      <c r="U53" s="43">
        <v>2509.0078296619999</v>
      </c>
      <c r="V53" s="43">
        <v>0</v>
      </c>
      <c r="W53" s="45"/>
    </row>
    <row r="54" spans="1:23" ht="21" customHeight="1">
      <c r="A54" s="39">
        <v>42032</v>
      </c>
      <c r="B54" s="42" t="s">
        <v>14</v>
      </c>
      <c r="C54" s="42">
        <v>24</v>
      </c>
      <c r="D54" s="42">
        <v>52</v>
      </c>
      <c r="E54" s="42">
        <v>788.13506829200003</v>
      </c>
      <c r="F54" s="42" t="e">
        <v>#REF!</v>
      </c>
      <c r="G54" s="43">
        <v>1897.7379784459156</v>
      </c>
      <c r="H54" s="43">
        <v>1897.7379784459156</v>
      </c>
      <c r="I54" s="43">
        <v>9.2029590827349392E-2</v>
      </c>
      <c r="J54" s="43">
        <v>1885.3502159069817</v>
      </c>
      <c r="K54" s="43">
        <v>1885.3502159069817</v>
      </c>
      <c r="L54" s="43">
        <v>9.0388048487041711E-2</v>
      </c>
      <c r="M54" s="43">
        <v>1.5426731078904989</v>
      </c>
      <c r="N54" s="43">
        <v>1.5426731078904989</v>
      </c>
      <c r="O54" s="43">
        <v>7.3707535102307473E-2</v>
      </c>
      <c r="P54" s="43">
        <v>12.387762538933918</v>
      </c>
      <c r="Q54" s="43">
        <v>12.387762538933917</v>
      </c>
      <c r="R54" s="43">
        <v>1.6415423403077045E-3</v>
      </c>
      <c r="S54" s="43">
        <v>818.24219971161597</v>
      </c>
      <c r="T54" s="43">
        <v>0.65276464293971881</v>
      </c>
      <c r="U54" s="43">
        <v>2504.80173526</v>
      </c>
      <c r="V54" s="43">
        <v>0</v>
      </c>
      <c r="W54" s="45"/>
    </row>
    <row r="55" spans="1:23" ht="21" customHeight="1">
      <c r="A55" s="39">
        <v>42033</v>
      </c>
      <c r="B55" s="42" t="s">
        <v>14</v>
      </c>
      <c r="C55" s="42">
        <v>24</v>
      </c>
      <c r="D55" s="42">
        <v>52</v>
      </c>
      <c r="E55" s="42">
        <v>786.24957769800005</v>
      </c>
      <c r="F55" s="42" t="e">
        <v>#REF!</v>
      </c>
      <c r="G55" s="43">
        <v>1906.3725403692383</v>
      </c>
      <c r="H55" s="43">
        <v>1906.3725403692383</v>
      </c>
      <c r="I55" s="43">
        <v>9.3935963367718631E-2</v>
      </c>
      <c r="J55" s="43">
        <v>1898.7475812626144</v>
      </c>
      <c r="K55" s="43">
        <v>1898.7475812626144</v>
      </c>
      <c r="L55" s="43">
        <v>9.2286796068304325E-2</v>
      </c>
      <c r="M55" s="43">
        <v>1.4937380952380952</v>
      </c>
      <c r="N55" s="43">
        <v>1.4937380952380952</v>
      </c>
      <c r="O55" s="43">
        <v>7.5201273197545562E-2</v>
      </c>
      <c r="P55" s="43">
        <v>7.6249591066239581</v>
      </c>
      <c r="Q55" s="43">
        <v>7.6249591066239581</v>
      </c>
      <c r="R55" s="43">
        <v>1.6491672994143284E-3</v>
      </c>
      <c r="S55" s="43">
        <v>786.69650983560484</v>
      </c>
      <c r="T55" s="43">
        <v>0.39997214317549429</v>
      </c>
      <c r="U55" s="43">
        <v>2502.7712069280001</v>
      </c>
      <c r="V55" s="43">
        <v>0</v>
      </c>
      <c r="W55" s="45"/>
    </row>
    <row r="56" spans="1:23" ht="21" customHeight="1">
      <c r="A56" s="39">
        <v>42034</v>
      </c>
      <c r="B56" s="42" t="s">
        <v>14</v>
      </c>
      <c r="C56" s="42">
        <v>24</v>
      </c>
      <c r="D56" s="42">
        <v>52</v>
      </c>
      <c r="E56" s="42">
        <v>787.69995507800002</v>
      </c>
      <c r="F56" s="42" t="e">
        <v>#REF!</v>
      </c>
      <c r="G56" s="43">
        <v>1986.0393256464663</v>
      </c>
      <c r="H56" s="43">
        <v>1986.0393256464663</v>
      </c>
      <c r="I56" s="43">
        <v>9.5922002693365094E-2</v>
      </c>
      <c r="J56" s="43">
        <v>1976.7019854516111</v>
      </c>
      <c r="K56" s="43">
        <v>1976.7019854516111</v>
      </c>
      <c r="L56" s="43">
        <v>9.4263498053755931E-2</v>
      </c>
      <c r="M56" s="43">
        <v>1.5185721600468145</v>
      </c>
      <c r="N56" s="43">
        <v>1.5185721600468145</v>
      </c>
      <c r="O56" s="43">
        <v>7.6719845357592381E-2</v>
      </c>
      <c r="P56" s="43">
        <v>9.3373401948552175</v>
      </c>
      <c r="Q56" s="43">
        <v>9.3373401948552175</v>
      </c>
      <c r="R56" s="43">
        <v>1.6585046396091836E-3</v>
      </c>
      <c r="S56" s="43">
        <v>768.23525813369929</v>
      </c>
      <c r="T56" s="43">
        <v>0.47014880693844591</v>
      </c>
      <c r="U56" s="43">
        <v>2500.3055653820002</v>
      </c>
      <c r="V56" s="43">
        <v>0</v>
      </c>
      <c r="W56" s="45"/>
    </row>
    <row r="57" spans="1:23" ht="21" customHeight="1">
      <c r="A57" s="39">
        <v>42035</v>
      </c>
      <c r="B57" s="42" t="s">
        <v>14</v>
      </c>
      <c r="C57" s="42">
        <v>24</v>
      </c>
      <c r="D57" s="42">
        <v>52</v>
      </c>
      <c r="E57" s="42">
        <v>783.20378519999997</v>
      </c>
      <c r="F57" s="42" t="e">
        <v>#REF!</v>
      </c>
      <c r="G57" s="43">
        <v>1970.1818732244385</v>
      </c>
      <c r="H57" s="43">
        <v>1970.1818732244383</v>
      </c>
      <c r="I57" s="43">
        <v>9.7892184566589532E-2</v>
      </c>
      <c r="J57" s="43">
        <v>1957.9920418430481</v>
      </c>
      <c r="K57" s="43">
        <v>1957.9920418430484</v>
      </c>
      <c r="L57" s="43">
        <v>9.622149009559898E-2</v>
      </c>
      <c r="M57" s="43">
        <v>1.6976125656093335</v>
      </c>
      <c r="N57" s="43">
        <v>1.6976125656093335</v>
      </c>
      <c r="O57" s="43">
        <v>7.8417457923201719E-2</v>
      </c>
      <c r="P57" s="43">
        <v>12.189831381390348</v>
      </c>
      <c r="Q57" s="43">
        <v>12.189831381390348</v>
      </c>
      <c r="R57" s="43">
        <v>1.6706944709905739E-3</v>
      </c>
      <c r="S57" s="43">
        <v>867.01709165854379</v>
      </c>
      <c r="T57" s="43">
        <v>0.61871604581561956</v>
      </c>
      <c r="U57" s="43">
        <v>2497.4048106219998</v>
      </c>
      <c r="V57" s="43">
        <v>0</v>
      </c>
      <c r="W57" s="45"/>
    </row>
    <row r="58" spans="1:23" ht="21" customHeight="1">
      <c r="A58" s="39">
        <v>42036</v>
      </c>
      <c r="B58" s="42" t="s">
        <v>14</v>
      </c>
      <c r="C58" s="42">
        <v>24</v>
      </c>
      <c r="D58" s="42">
        <v>52</v>
      </c>
      <c r="E58" s="42">
        <v>783.05874746200004</v>
      </c>
      <c r="F58" s="42" t="e">
        <v>#REF!</v>
      </c>
      <c r="G58" s="43">
        <v>1957.2633236944771</v>
      </c>
      <c r="H58" s="43">
        <v>1957.2633236944771</v>
      </c>
      <c r="I58" s="43">
        <v>1.9572633236944769E-3</v>
      </c>
      <c r="J58" s="43">
        <v>1948.2433213524571</v>
      </c>
      <c r="K58" s="43">
        <v>1948.2433213524571</v>
      </c>
      <c r="L58" s="43">
        <v>9.8169733416951441E-2</v>
      </c>
      <c r="M58" s="43">
        <v>1.5594781995534137</v>
      </c>
      <c r="N58" s="43">
        <v>1.5594781995534137</v>
      </c>
      <c r="O58" s="43">
        <v>7.9976936122755138E-2</v>
      </c>
      <c r="P58" s="43">
        <v>9.0200023420199837</v>
      </c>
      <c r="Q58" s="43">
        <v>9.0200023420199837</v>
      </c>
      <c r="R58" s="43">
        <v>9.0200023420199835E-6</v>
      </c>
      <c r="S58" s="43">
        <v>800.45350725023127</v>
      </c>
      <c r="T58" s="43">
        <v>0.46084766586205034</v>
      </c>
      <c r="U58" s="43">
        <v>2495.9544332420001</v>
      </c>
      <c r="V58" s="43">
        <v>0</v>
      </c>
      <c r="W58" s="45"/>
    </row>
    <row r="59" spans="1:23" ht="21" customHeight="1">
      <c r="A59" s="39">
        <v>42037</v>
      </c>
      <c r="B59" s="42" t="s">
        <v>14</v>
      </c>
      <c r="C59" s="42">
        <v>24</v>
      </c>
      <c r="D59" s="42">
        <v>52</v>
      </c>
      <c r="E59" s="42">
        <v>782.47859650999999</v>
      </c>
      <c r="F59" s="42" t="e">
        <v>#REF!</v>
      </c>
      <c r="G59" s="43">
        <v>2011.0108786134349</v>
      </c>
      <c r="H59" s="43">
        <v>2011.0108786134347</v>
      </c>
      <c r="I59" s="43">
        <v>2.0110108786134348E-3</v>
      </c>
      <c r="J59" s="43">
        <v>2010.3557853714715</v>
      </c>
      <c r="K59" s="43">
        <v>2010.3557853714715</v>
      </c>
      <c r="L59" s="43">
        <v>0.10018008920232291</v>
      </c>
      <c r="M59" s="43">
        <v>1.2776686789342251</v>
      </c>
      <c r="N59" s="43">
        <v>1.2776686789342251</v>
      </c>
      <c r="O59" s="43">
        <v>8.1254604801689362E-2</v>
      </c>
      <c r="P59" s="43">
        <v>0.65509324196346008</v>
      </c>
      <c r="Q59" s="43">
        <v>0.65509324196346008</v>
      </c>
      <c r="R59" s="43">
        <v>6.5509324196346009E-7</v>
      </c>
      <c r="S59" s="43">
        <v>635.54356310026924</v>
      </c>
      <c r="T59" s="43">
        <v>3.2575320647451604E-2</v>
      </c>
      <c r="U59" s="43">
        <v>2495.3742822899999</v>
      </c>
      <c r="V59" s="43">
        <v>0</v>
      </c>
      <c r="W59" s="45"/>
    </row>
    <row r="60" spans="1:23" ht="21" customHeight="1">
      <c r="A60" s="39">
        <v>42038</v>
      </c>
      <c r="B60" s="42" t="s">
        <v>14</v>
      </c>
      <c r="C60" s="42">
        <v>24</v>
      </c>
      <c r="D60" s="42">
        <v>52</v>
      </c>
      <c r="E60" s="42">
        <v>778.562577584</v>
      </c>
      <c r="F60" s="42" t="e">
        <v>#REF!</v>
      </c>
      <c r="G60" s="43">
        <v>1901.6696502296536</v>
      </c>
      <c r="H60" s="43">
        <v>1901.6696502296536</v>
      </c>
      <c r="I60" s="43">
        <v>1.9016696502296537E-3</v>
      </c>
      <c r="J60" s="43">
        <v>1895.3405479661335</v>
      </c>
      <c r="K60" s="43">
        <v>1895.3405479661337</v>
      </c>
      <c r="L60" s="43">
        <v>0.10207542975028905</v>
      </c>
      <c r="M60" s="43">
        <v>1.4222097512561895</v>
      </c>
      <c r="N60" s="43">
        <v>1.4222097512561895</v>
      </c>
      <c r="O60" s="43">
        <v>8.2676814552945552E-2</v>
      </c>
      <c r="P60" s="43">
        <v>6.3291022635201504</v>
      </c>
      <c r="Q60" s="43">
        <v>6.3291022635201504</v>
      </c>
      <c r="R60" s="43">
        <v>6.3291022635201506E-6</v>
      </c>
      <c r="S60" s="43">
        <v>750.37161674314689</v>
      </c>
      <c r="T60" s="43">
        <v>0.3328181770559267</v>
      </c>
      <c r="U60" s="43">
        <v>2492.6185652680001</v>
      </c>
      <c r="V60" s="43">
        <v>0</v>
      </c>
      <c r="W60" s="45"/>
    </row>
    <row r="61" spans="1:23" ht="21" customHeight="1">
      <c r="A61" s="39">
        <v>42039</v>
      </c>
      <c r="B61" s="42" t="s">
        <v>14</v>
      </c>
      <c r="C61" s="42">
        <v>24</v>
      </c>
      <c r="D61" s="42">
        <v>52</v>
      </c>
      <c r="E61" s="42">
        <v>779.28776627399998</v>
      </c>
      <c r="F61" s="42" t="e">
        <v>#REF!</v>
      </c>
      <c r="G61" s="43">
        <v>1965.819710825805</v>
      </c>
      <c r="H61" s="43">
        <v>1965.819710825805</v>
      </c>
      <c r="I61" s="43">
        <v>1.9658197108258051E-3</v>
      </c>
      <c r="J61" s="43">
        <v>1959.9442194448714</v>
      </c>
      <c r="K61" s="43">
        <v>1959.9442194448711</v>
      </c>
      <c r="L61" s="43">
        <v>0.10403537396973392</v>
      </c>
      <c r="M61" s="43">
        <v>1.3633980844131988</v>
      </c>
      <c r="N61" s="43">
        <v>1.3633980844131988</v>
      </c>
      <c r="O61" s="43">
        <v>8.4040212637358752E-2</v>
      </c>
      <c r="P61" s="43">
        <v>5.8754913809337488</v>
      </c>
      <c r="Q61" s="43">
        <v>5.8754913809337488</v>
      </c>
      <c r="R61" s="43">
        <v>5.8754913809337492E-6</v>
      </c>
      <c r="S61" s="43">
        <v>695.63106484702075</v>
      </c>
      <c r="T61" s="43">
        <v>0.29888251443290093</v>
      </c>
      <c r="U61" s="43">
        <v>2489.57277277</v>
      </c>
      <c r="V61" s="43">
        <v>0</v>
      </c>
      <c r="W61" s="45"/>
    </row>
    <row r="62" spans="1:23" ht="21" customHeight="1">
      <c r="A62" s="39">
        <v>42040</v>
      </c>
      <c r="B62" s="42" t="s">
        <v>14</v>
      </c>
      <c r="C62" s="42">
        <v>24</v>
      </c>
      <c r="D62" s="42">
        <v>52</v>
      </c>
      <c r="E62" s="42">
        <v>773.77633222999998</v>
      </c>
      <c r="F62" s="42" t="e">
        <v>#REF!</v>
      </c>
      <c r="G62" s="43">
        <v>1956.1456619665378</v>
      </c>
      <c r="H62" s="43">
        <v>1956.1456619665378</v>
      </c>
      <c r="I62" s="43">
        <v>1.9561456619665379E-3</v>
      </c>
      <c r="J62" s="43">
        <v>1955.5587148771274</v>
      </c>
      <c r="K62" s="43">
        <v>1955.5587148771274</v>
      </c>
      <c r="L62" s="43">
        <v>0.10599093268461104</v>
      </c>
      <c r="M62" s="43">
        <v>1.3989627231676316</v>
      </c>
      <c r="N62" s="43">
        <v>1.3989627231676316</v>
      </c>
      <c r="O62" s="43">
        <v>8.5439175360526379E-2</v>
      </c>
      <c r="P62" s="43">
        <v>0.58694708941028062</v>
      </c>
      <c r="Q62" s="43">
        <v>0.58694708941028062</v>
      </c>
      <c r="R62" s="43">
        <v>5.869470894102806E-7</v>
      </c>
      <c r="S62" s="43">
        <v>715.37750951933549</v>
      </c>
      <c r="T62" s="43">
        <v>3.0005285435656941E-2</v>
      </c>
      <c r="U62" s="43">
        <v>2486.962093486</v>
      </c>
      <c r="V62" s="43">
        <v>0</v>
      </c>
      <c r="W62" s="45"/>
    </row>
    <row r="63" spans="1:23" ht="21" customHeight="1">
      <c r="A63" s="39">
        <v>42041</v>
      </c>
      <c r="B63" s="42" t="s">
        <v>14</v>
      </c>
      <c r="C63" s="42">
        <v>24</v>
      </c>
      <c r="D63" s="42">
        <v>52</v>
      </c>
      <c r="E63" s="42">
        <v>774.79159639600005</v>
      </c>
      <c r="F63" s="42" t="e">
        <v>#REF!</v>
      </c>
      <c r="G63" s="43">
        <v>1921.6973439681192</v>
      </c>
      <c r="H63" s="43">
        <v>1921.6973439681192</v>
      </c>
      <c r="I63" s="43">
        <v>3.877843005934657E-3</v>
      </c>
      <c r="J63" s="43">
        <v>1919.8031634691267</v>
      </c>
      <c r="K63" s="43">
        <v>1919.8031634691267</v>
      </c>
      <c r="L63" s="43">
        <v>0.10791073584808017</v>
      </c>
      <c r="M63" s="43">
        <v>1.3999313759129455</v>
      </c>
      <c r="N63" s="43">
        <v>1.3999313759129455</v>
      </c>
      <c r="O63" s="43">
        <v>8.6839106736439325E-2</v>
      </c>
      <c r="P63" s="43">
        <v>1.8941804989924398</v>
      </c>
      <c r="Q63" s="43">
        <v>1.8941804989924398</v>
      </c>
      <c r="R63" s="43">
        <v>2.4811275884027205E-6</v>
      </c>
      <c r="S63" s="43">
        <v>729.2056824113356</v>
      </c>
      <c r="T63" s="43">
        <v>9.8568096840948957E-2</v>
      </c>
      <c r="U63" s="43">
        <v>2484.3514142019999</v>
      </c>
      <c r="V63" s="43">
        <v>0</v>
      </c>
      <c r="W63" s="45"/>
    </row>
    <row r="64" spans="1:23" ht="21" customHeight="1">
      <c r="A64" s="39">
        <v>42042</v>
      </c>
      <c r="B64" s="42" t="s">
        <v>14</v>
      </c>
      <c r="C64" s="42">
        <v>24</v>
      </c>
      <c r="D64" s="42">
        <v>52</v>
      </c>
      <c r="E64" s="42">
        <v>774.35648318200003</v>
      </c>
      <c r="F64" s="42" t="e">
        <v>#REF!</v>
      </c>
      <c r="G64" s="43">
        <v>1901.6617794479091</v>
      </c>
      <c r="H64" s="43">
        <v>1901.6617794479093</v>
      </c>
      <c r="I64" s="43">
        <v>5.7795047853825658E-3</v>
      </c>
      <c r="J64" s="43">
        <v>1899.7772509201277</v>
      </c>
      <c r="K64" s="43">
        <v>1899.7772509201277</v>
      </c>
      <c r="L64" s="43">
        <v>0.10981051309900029</v>
      </c>
      <c r="M64" s="43">
        <v>1.4015205511998099</v>
      </c>
      <c r="N64" s="43">
        <v>1.4015205511998099</v>
      </c>
      <c r="O64" s="43">
        <v>8.8240627287639137E-2</v>
      </c>
      <c r="P64" s="43">
        <v>1.8845285277814978</v>
      </c>
      <c r="Q64" s="43">
        <v>1.8845285277814976</v>
      </c>
      <c r="R64" s="43">
        <v>4.3656561161842187E-6</v>
      </c>
      <c r="S64" s="43">
        <v>737.72888401574721</v>
      </c>
      <c r="T64" s="43">
        <v>9.9099037912441748E-2</v>
      </c>
      <c r="U64" s="43">
        <v>2483.626225512</v>
      </c>
      <c r="V64" s="43">
        <v>0</v>
      </c>
      <c r="W64" s="45"/>
    </row>
    <row r="65" spans="1:23" ht="21" customHeight="1">
      <c r="A65" s="39">
        <v>42043</v>
      </c>
      <c r="B65" s="42" t="s">
        <v>14</v>
      </c>
      <c r="C65" s="42">
        <v>24</v>
      </c>
      <c r="D65" s="42">
        <v>52</v>
      </c>
      <c r="E65" s="42">
        <v>771.890841636</v>
      </c>
      <c r="F65" s="42" t="e">
        <v>#REF!</v>
      </c>
      <c r="G65" s="43">
        <v>1865.7220464148361</v>
      </c>
      <c r="H65" s="43">
        <v>1865.7220464148363</v>
      </c>
      <c r="I65" s="43">
        <v>7.6452268317974015E-3</v>
      </c>
      <c r="J65" s="43">
        <v>1862.841698563441</v>
      </c>
      <c r="K65" s="43">
        <v>1862.8416985634412</v>
      </c>
      <c r="L65" s="43">
        <v>0.11167335479756374</v>
      </c>
      <c r="M65" s="43">
        <v>1.3640071928828315</v>
      </c>
      <c r="N65" s="43">
        <v>1.3640071928828315</v>
      </c>
      <c r="O65" s="43">
        <v>8.9604634480521972E-2</v>
      </c>
      <c r="P65" s="43">
        <v>2.8803478513950114</v>
      </c>
      <c r="Q65" s="43">
        <v>2.8803478513950114</v>
      </c>
      <c r="R65" s="43">
        <v>7.2460039675792302E-6</v>
      </c>
      <c r="S65" s="43">
        <v>732.21852073351511</v>
      </c>
      <c r="T65" s="43">
        <v>0.15438247390225548</v>
      </c>
      <c r="U65" s="43">
        <v>2480.5804330139999</v>
      </c>
      <c r="V65" s="43">
        <v>0</v>
      </c>
      <c r="W65" s="45"/>
    </row>
    <row r="66" spans="1:23" ht="21" customHeight="1">
      <c r="A66" s="39">
        <v>42044</v>
      </c>
      <c r="B66" s="42" t="s">
        <v>14</v>
      </c>
      <c r="C66" s="42">
        <v>24</v>
      </c>
      <c r="D66" s="42">
        <v>52</v>
      </c>
      <c r="E66" s="42">
        <v>770.73053973200001</v>
      </c>
      <c r="F66" s="42" t="e">
        <v>#REF!</v>
      </c>
      <c r="G66" s="43">
        <v>1953.7953240412785</v>
      </c>
      <c r="H66" s="43">
        <v>1953.7953240412785</v>
      </c>
      <c r="I66" s="43">
        <v>9.599022155838681E-3</v>
      </c>
      <c r="J66" s="43">
        <v>1951.8412585094454</v>
      </c>
      <c r="K66" s="43">
        <v>1951.8412585094454</v>
      </c>
      <c r="L66" s="43">
        <v>0.11362519605607319</v>
      </c>
      <c r="M66" s="43">
        <v>1.4115814622037548</v>
      </c>
      <c r="N66" s="43">
        <v>1.4115814622037548</v>
      </c>
      <c r="O66" s="43">
        <v>9.1016215942725728E-2</v>
      </c>
      <c r="P66" s="43">
        <v>1.9540655318330107</v>
      </c>
      <c r="Q66" s="43">
        <v>1.9540655318330107</v>
      </c>
      <c r="R66" s="43">
        <v>9.2000694994122406E-6</v>
      </c>
      <c r="S66" s="43">
        <v>723.20505371514241</v>
      </c>
      <c r="T66" s="43">
        <v>0.10001382989243589</v>
      </c>
      <c r="U66" s="43">
        <v>2479.4201311100001</v>
      </c>
      <c r="V66" s="43">
        <v>0</v>
      </c>
      <c r="W66" s="45"/>
    </row>
    <row r="67" spans="1:23" ht="21" customHeight="1">
      <c r="A67" s="39">
        <v>42045</v>
      </c>
      <c r="B67" s="42" t="s">
        <v>14</v>
      </c>
      <c r="C67" s="42">
        <v>24</v>
      </c>
      <c r="D67" s="42">
        <v>52</v>
      </c>
      <c r="E67" s="42">
        <v>768.40993592400002</v>
      </c>
      <c r="F67" s="42" t="e">
        <v>#REF!</v>
      </c>
      <c r="G67" s="43">
        <v>2165.2909051392239</v>
      </c>
      <c r="H67" s="43">
        <v>2165.2909051392239</v>
      </c>
      <c r="I67" s="43">
        <v>1.1764313060977905E-2</v>
      </c>
      <c r="J67" s="43">
        <v>2162.6885317629622</v>
      </c>
      <c r="K67" s="43">
        <v>2162.6885317629622</v>
      </c>
      <c r="L67" s="43">
        <v>0.11578788458783615</v>
      </c>
      <c r="M67" s="43">
        <v>1.3650639376441212</v>
      </c>
      <c r="N67" s="43">
        <v>1.3650639376441212</v>
      </c>
      <c r="O67" s="43">
        <v>9.2381279880369843E-2</v>
      </c>
      <c r="P67" s="43">
        <v>2.6023733762616756</v>
      </c>
      <c r="Q67" s="43">
        <v>2.6023733762616756</v>
      </c>
      <c r="R67" s="43">
        <v>1.1802442875673917E-5</v>
      </c>
      <c r="S67" s="43">
        <v>631.18841090416277</v>
      </c>
      <c r="T67" s="43">
        <v>0.12018585447733861</v>
      </c>
      <c r="U67" s="43">
        <v>2478.8399801579999</v>
      </c>
      <c r="V67" s="43">
        <v>0</v>
      </c>
      <c r="W67" s="45"/>
    </row>
    <row r="68" spans="1:23" ht="21" customHeight="1">
      <c r="A68" s="39">
        <v>42046</v>
      </c>
      <c r="B68" s="42" t="s">
        <v>14</v>
      </c>
      <c r="C68" s="42">
        <v>24</v>
      </c>
      <c r="D68" s="42">
        <v>52</v>
      </c>
      <c r="E68" s="42">
        <v>766.66948306799998</v>
      </c>
      <c r="F68" s="42" t="e">
        <v>#REF!</v>
      </c>
      <c r="G68" s="43">
        <v>2115.0546991124929</v>
      </c>
      <c r="H68" s="43">
        <v>2115.0546991124929</v>
      </c>
      <c r="I68" s="43">
        <v>1.3879367760090399E-2</v>
      </c>
      <c r="J68" s="43">
        <v>2111.4583859173072</v>
      </c>
      <c r="K68" s="43">
        <v>2111.4583859173072</v>
      </c>
      <c r="L68" s="43">
        <v>0.11789934297375346</v>
      </c>
      <c r="M68" s="43">
        <v>1.3908695952003305</v>
      </c>
      <c r="N68" s="43">
        <v>1.3908695952003305</v>
      </c>
      <c r="O68" s="43">
        <v>9.377214947557018E-2</v>
      </c>
      <c r="P68" s="43">
        <v>3.5963131951855627</v>
      </c>
      <c r="Q68" s="43">
        <v>3.5963131951855623</v>
      </c>
      <c r="R68" s="43">
        <v>1.5398756070859478E-5</v>
      </c>
      <c r="S68" s="43">
        <v>658.72460687690875</v>
      </c>
      <c r="T68" s="43">
        <v>0.1700340514453185</v>
      </c>
      <c r="U68" s="43">
        <v>2475.504112184</v>
      </c>
      <c r="V68" s="43">
        <v>0</v>
      </c>
      <c r="W68" s="45"/>
    </row>
    <row r="69" spans="1:23" ht="21" customHeight="1">
      <c r="A69" s="39">
        <v>42047</v>
      </c>
      <c r="B69" s="42" t="s">
        <v>14</v>
      </c>
      <c r="C69" s="42">
        <v>24</v>
      </c>
      <c r="D69" s="42">
        <v>52</v>
      </c>
      <c r="E69" s="42">
        <v>765.07406794999997</v>
      </c>
      <c r="F69" s="42" t="e">
        <v>#REF!</v>
      </c>
      <c r="G69" s="43">
        <v>2089.5280012930907</v>
      </c>
      <c r="H69" s="43">
        <v>2089.5280012930907</v>
      </c>
      <c r="I69" s="43">
        <v>1.5968895761383488E-2</v>
      </c>
      <c r="J69" s="43">
        <v>2084.9308733104822</v>
      </c>
      <c r="K69" s="43">
        <v>2084.9308733104822</v>
      </c>
      <c r="L69" s="43">
        <v>0.11998427384706394</v>
      </c>
      <c r="M69" s="43">
        <v>1.3683232902357689</v>
      </c>
      <c r="N69" s="43">
        <v>1.3683232902357689</v>
      </c>
      <c r="O69" s="43">
        <v>9.514047276580595E-2</v>
      </c>
      <c r="P69" s="43">
        <v>4.5971279826084368</v>
      </c>
      <c r="Q69" s="43">
        <v>4.5971279826084368</v>
      </c>
      <c r="R69" s="43">
        <v>1.9995884053467917E-5</v>
      </c>
      <c r="S69" s="43">
        <v>656.29192207371671</v>
      </c>
      <c r="T69" s="43">
        <v>0.22000796255247759</v>
      </c>
      <c r="U69" s="43">
        <v>2472.4583196859999</v>
      </c>
      <c r="V69" s="43">
        <v>0</v>
      </c>
      <c r="W69" s="45"/>
    </row>
    <row r="70" spans="1:23" ht="21" customHeight="1">
      <c r="A70" s="39">
        <v>42048</v>
      </c>
      <c r="B70" s="42" t="s">
        <v>14</v>
      </c>
      <c r="C70" s="42">
        <v>24</v>
      </c>
      <c r="D70" s="42">
        <v>52</v>
      </c>
      <c r="E70" s="42">
        <v>761.88323771399996</v>
      </c>
      <c r="F70" s="42" t="e">
        <v>#REF!</v>
      </c>
      <c r="G70" s="43">
        <v>2127.5711741035161</v>
      </c>
      <c r="H70" s="43">
        <v>2127.5711741035161</v>
      </c>
      <c r="I70" s="43">
        <v>1.8096466935487006E-2</v>
      </c>
      <c r="J70" s="43">
        <v>2121.8281649948262</v>
      </c>
      <c r="K70" s="43">
        <v>2121.8281649948262</v>
      </c>
      <c r="L70" s="43">
        <v>0.12210610201205876</v>
      </c>
      <c r="M70" s="43">
        <v>1.4464432825935958</v>
      </c>
      <c r="N70" s="43">
        <v>1.4464432825935958</v>
      </c>
      <c r="O70" s="43">
        <v>9.6586916048399543E-2</v>
      </c>
      <c r="P70" s="43">
        <v>5.7430091086899955</v>
      </c>
      <c r="Q70" s="43">
        <v>5.7430091086899955</v>
      </c>
      <c r="R70" s="43">
        <v>2.5738893162157911E-5</v>
      </c>
      <c r="S70" s="43">
        <v>681.69671157000721</v>
      </c>
      <c r="T70" s="43">
        <v>0.26993264331614653</v>
      </c>
      <c r="U70" s="43">
        <v>2470.5728290920001</v>
      </c>
      <c r="V70" s="43">
        <v>0</v>
      </c>
      <c r="W70" s="45"/>
    </row>
    <row r="71" spans="1:23" ht="21" customHeight="1">
      <c r="A71" s="39">
        <v>42049</v>
      </c>
      <c r="B71" s="42" t="s">
        <v>14</v>
      </c>
      <c r="C71" s="42">
        <v>24</v>
      </c>
      <c r="D71" s="42">
        <v>52</v>
      </c>
      <c r="E71" s="42">
        <v>760.14278485800003</v>
      </c>
      <c r="F71" s="42" t="e">
        <v>#REF!</v>
      </c>
      <c r="G71" s="43">
        <v>2012.0517609106362</v>
      </c>
      <c r="H71" s="43">
        <v>2012.0517609106362</v>
      </c>
      <c r="I71" s="43">
        <v>2.0108518696397643E-2</v>
      </c>
      <c r="J71" s="43">
        <v>2008.45614031633</v>
      </c>
      <c r="K71" s="43">
        <v>2008.4561403163302</v>
      </c>
      <c r="L71" s="43">
        <v>0.1241145581523751</v>
      </c>
      <c r="M71" s="43">
        <v>1.3750881818018186</v>
      </c>
      <c r="N71" s="43">
        <v>1.3750881818018186</v>
      </c>
      <c r="O71" s="43">
        <v>9.7962004230201363E-2</v>
      </c>
      <c r="P71" s="43">
        <v>3.5956205943062503</v>
      </c>
      <c r="Q71" s="43">
        <v>3.5956205943062498</v>
      </c>
      <c r="R71" s="43">
        <v>2.933451375646416E-5</v>
      </c>
      <c r="S71" s="43">
        <v>684.64934543466973</v>
      </c>
      <c r="T71" s="43">
        <v>0.17870417969162511</v>
      </c>
      <c r="U71" s="43">
        <v>2468.3972630220001</v>
      </c>
      <c r="V71" s="43">
        <v>0</v>
      </c>
      <c r="W71" s="45"/>
    </row>
    <row r="72" spans="1:23" ht="21" customHeight="1">
      <c r="A72" s="39">
        <v>42050</v>
      </c>
      <c r="B72" s="42" t="s">
        <v>14</v>
      </c>
      <c r="C72" s="42">
        <v>24</v>
      </c>
      <c r="D72" s="42">
        <v>52</v>
      </c>
      <c r="E72" s="42">
        <v>760.57789807200004</v>
      </c>
      <c r="F72" s="42" t="e">
        <v>#REF!</v>
      </c>
      <c r="G72" s="43">
        <v>1997.4556075037838</v>
      </c>
      <c r="H72" s="43">
        <v>1997.455607503784</v>
      </c>
      <c r="I72" s="43">
        <v>2.2105974303901425E-2</v>
      </c>
      <c r="J72" s="43">
        <v>1986.7165441817326</v>
      </c>
      <c r="K72" s="43">
        <v>1986.7165441817326</v>
      </c>
      <c r="L72" s="43">
        <v>0.12610127469655683</v>
      </c>
      <c r="M72" s="43">
        <v>1.3810765272585273</v>
      </c>
      <c r="N72" s="43">
        <v>1.3810765272585273</v>
      </c>
      <c r="O72" s="43">
        <v>9.9343080757459887E-2</v>
      </c>
      <c r="P72" s="43">
        <v>10.739063322051203</v>
      </c>
      <c r="Q72" s="43">
        <v>10.739063322051203</v>
      </c>
      <c r="R72" s="43">
        <v>4.0073577078515366E-5</v>
      </c>
      <c r="S72" s="43">
        <v>695.15529595962073</v>
      </c>
      <c r="T72" s="43">
        <v>0.53763714606262458</v>
      </c>
      <c r="U72" s="43">
        <v>2466.5117724279999</v>
      </c>
      <c r="V72" s="43">
        <v>0</v>
      </c>
      <c r="W72" s="42"/>
    </row>
    <row r="73" spans="1:23" ht="21" customHeight="1">
      <c r="A73" s="39">
        <v>42051</v>
      </c>
      <c r="B73" s="42" t="s">
        <v>14</v>
      </c>
      <c r="C73" s="42">
        <v>24</v>
      </c>
      <c r="D73" s="42">
        <v>52</v>
      </c>
      <c r="E73" s="42">
        <v>758.11225652600001</v>
      </c>
      <c r="F73" s="42" t="e">
        <v>#REF!</v>
      </c>
      <c r="G73" s="43">
        <v>2003.7557515354868</v>
      </c>
      <c r="H73" s="43">
        <v>2003.755751535487</v>
      </c>
      <c r="I73" s="43">
        <v>2.4109730055436911E-2</v>
      </c>
      <c r="J73" s="43">
        <v>1996.2947403934761</v>
      </c>
      <c r="K73" s="43">
        <v>1996.2947403934763</v>
      </c>
      <c r="L73" s="43">
        <v>0.1280975694369503</v>
      </c>
      <c r="M73" s="43">
        <v>1.3865405143793355</v>
      </c>
      <c r="N73" s="43">
        <v>1.3865405143793355</v>
      </c>
      <c r="O73" s="43">
        <v>0.10072962127183922</v>
      </c>
      <c r="P73" s="43">
        <v>7.4610111420105705</v>
      </c>
      <c r="Q73" s="43">
        <v>7.4610111420105705</v>
      </c>
      <c r="R73" s="43">
        <v>4.7534588220525934E-5</v>
      </c>
      <c r="S73" s="43">
        <v>694.55701421426568</v>
      </c>
      <c r="T73" s="43">
        <v>0.37235132756540634</v>
      </c>
      <c r="U73" s="43">
        <v>2464.91635731</v>
      </c>
      <c r="V73" s="43">
        <v>0</v>
      </c>
      <c r="W73" s="42"/>
    </row>
    <row r="74" spans="1:23" ht="21" customHeight="1">
      <c r="A74" s="39">
        <v>42052</v>
      </c>
      <c r="B74" s="42" t="s">
        <v>14</v>
      </c>
      <c r="C74" s="42">
        <v>24</v>
      </c>
      <c r="D74" s="42">
        <v>52</v>
      </c>
      <c r="E74" s="42">
        <v>758.11225652600001</v>
      </c>
      <c r="F74" s="42" t="e">
        <v>#REF!</v>
      </c>
      <c r="G74" s="43">
        <v>1994.2523788135923</v>
      </c>
      <c r="H74" s="43">
        <v>1994.2523788135923</v>
      </c>
      <c r="I74" s="43">
        <v>2.6103982434250505E-2</v>
      </c>
      <c r="J74" s="43">
        <v>1983.8094549406319</v>
      </c>
      <c r="K74" s="43">
        <v>1983.8094549406319</v>
      </c>
      <c r="L74" s="43">
        <v>0.13008137889189095</v>
      </c>
      <c r="M74" s="43">
        <v>1.3146726968374689</v>
      </c>
      <c r="N74" s="43">
        <v>1.3146726968374689</v>
      </c>
      <c r="O74" s="43">
        <v>0.10204429396867669</v>
      </c>
      <c r="P74" s="43">
        <v>10.442923872960391</v>
      </c>
      <c r="Q74" s="43">
        <v>10.442923872960391</v>
      </c>
      <c r="R74" s="43">
        <v>5.7977512093486326E-5</v>
      </c>
      <c r="S74" s="43">
        <v>662.70109438348868</v>
      </c>
      <c r="T74" s="43">
        <v>0.52365106763332669</v>
      </c>
      <c r="U74" s="43">
        <v>2464.3362063579998</v>
      </c>
      <c r="V74" s="43">
        <v>0</v>
      </c>
      <c r="W74" s="42"/>
    </row>
    <row r="75" spans="1:23" ht="21" customHeight="1">
      <c r="A75" s="39">
        <v>42053</v>
      </c>
      <c r="B75" s="42" t="s">
        <v>14</v>
      </c>
      <c r="C75" s="42">
        <v>24</v>
      </c>
      <c r="D75" s="42">
        <v>52</v>
      </c>
      <c r="E75" s="42">
        <v>755.21150176599997</v>
      </c>
      <c r="F75" s="42" t="e">
        <v>#REF!</v>
      </c>
      <c r="G75" s="43">
        <v>1944.7134529181176</v>
      </c>
      <c r="H75" s="43">
        <v>1944.7134529181176</v>
      </c>
      <c r="I75" s="43">
        <v>2.8048695887168622E-2</v>
      </c>
      <c r="J75" s="43">
        <v>1935.8673400560724</v>
      </c>
      <c r="K75" s="43">
        <v>1935.8673400560724</v>
      </c>
      <c r="L75" s="43">
        <v>0.13201724623194702</v>
      </c>
      <c r="M75" s="43">
        <v>1.3627995206498713</v>
      </c>
      <c r="N75" s="43">
        <v>1.3627995206498713</v>
      </c>
      <c r="O75" s="43">
        <v>0.10340709348932656</v>
      </c>
      <c r="P75" s="43">
        <v>8.8461128620451053</v>
      </c>
      <c r="Q75" s="43">
        <v>8.8461128620451053</v>
      </c>
      <c r="R75" s="43">
        <v>6.6823624955531424E-5</v>
      </c>
      <c r="S75" s="43">
        <v>703.97361040782778</v>
      </c>
      <c r="T75" s="43">
        <v>0.45488001580753051</v>
      </c>
      <c r="U75" s="43">
        <v>2461.2904138600002</v>
      </c>
      <c r="V75" s="43">
        <v>0</v>
      </c>
      <c r="W75" s="42"/>
    </row>
    <row r="76" spans="1:23" ht="21" customHeight="1">
      <c r="A76" s="39">
        <v>42054</v>
      </c>
      <c r="B76" s="42" t="s">
        <v>14</v>
      </c>
      <c r="C76" s="42">
        <v>24</v>
      </c>
      <c r="D76" s="42">
        <v>52</v>
      </c>
      <c r="E76" s="42">
        <v>754.63135081400003</v>
      </c>
      <c r="F76" s="42" t="e">
        <v>#REF!</v>
      </c>
      <c r="G76" s="43">
        <v>1819.3732821953943</v>
      </c>
      <c r="H76" s="43">
        <v>1819.3732821953943</v>
      </c>
      <c r="I76" s="43">
        <v>2.9868069169364016E-2</v>
      </c>
      <c r="J76" s="43">
        <v>1807.8017400720998</v>
      </c>
      <c r="K76" s="43">
        <v>1807.8017400721001</v>
      </c>
      <c r="L76" s="43">
        <v>0.13382504797201913</v>
      </c>
      <c r="M76" s="43">
        <v>1.3452519661733402</v>
      </c>
      <c r="N76" s="43">
        <v>1.3452519661733402</v>
      </c>
      <c r="O76" s="43">
        <v>0.1047523454554999</v>
      </c>
      <c r="P76" s="43">
        <v>11.571542123294474</v>
      </c>
      <c r="Q76" s="43">
        <v>11.571542123294474</v>
      </c>
      <c r="R76" s="43">
        <v>7.8395167078825897E-5</v>
      </c>
      <c r="S76" s="43">
        <v>744.13689087371279</v>
      </c>
      <c r="T76" s="43">
        <v>0.63601803085353492</v>
      </c>
      <c r="U76" s="43">
        <v>2458.8247723139998</v>
      </c>
      <c r="V76" s="43">
        <v>0</v>
      </c>
      <c r="W76" s="42"/>
    </row>
    <row r="77" spans="1:23" ht="21" customHeight="1">
      <c r="A77" s="39">
        <v>42055</v>
      </c>
      <c r="B77" s="41" t="s">
        <v>14</v>
      </c>
      <c r="C77" s="41">
        <v>24</v>
      </c>
      <c r="D77" s="41">
        <v>52</v>
      </c>
      <c r="E77" s="41">
        <v>752.60082248200001</v>
      </c>
      <c r="F77" s="41" t="e">
        <v>#REF!</v>
      </c>
      <c r="G77" s="43">
        <v>1959.5697351669039</v>
      </c>
      <c r="H77" s="43">
        <v>1959.5697351669039</v>
      </c>
      <c r="I77" s="43">
        <v>3.1827638904530921E-2</v>
      </c>
      <c r="J77" s="43">
        <v>1950.8797407064503</v>
      </c>
      <c r="K77" s="43">
        <v>1950.8797407064503</v>
      </c>
      <c r="L77" s="43">
        <v>0.13577592771272559</v>
      </c>
      <c r="M77" s="43">
        <v>1.3476860712550955</v>
      </c>
      <c r="N77" s="43">
        <v>1.3476860712550955</v>
      </c>
      <c r="O77" s="43">
        <v>0.106100031526755</v>
      </c>
      <c r="P77" s="43">
        <v>8.6899944604534909</v>
      </c>
      <c r="Q77" s="43">
        <v>8.6899944604534909</v>
      </c>
      <c r="R77" s="43">
        <v>8.7085161539279387E-5</v>
      </c>
      <c r="S77" s="43">
        <v>690.80940415480097</v>
      </c>
      <c r="T77" s="43">
        <v>0.44346441489173799</v>
      </c>
      <c r="U77" s="43">
        <v>2458.6797345760001</v>
      </c>
      <c r="V77" s="43">
        <v>0</v>
      </c>
      <c r="W77" s="41"/>
    </row>
    <row r="78" spans="1:23" s="23" customFormat="1" ht="21" customHeight="1">
      <c r="A78" s="39">
        <v>42056</v>
      </c>
      <c r="B78" s="42" t="s">
        <v>14</v>
      </c>
      <c r="C78" s="42">
        <v>24</v>
      </c>
      <c r="D78" s="42">
        <v>52</v>
      </c>
      <c r="E78" s="42">
        <v>751.44052057800002</v>
      </c>
      <c r="F78" s="42" t="e">
        <v>#REF!</v>
      </c>
      <c r="G78" s="43">
        <v>1879.7825793870413</v>
      </c>
      <c r="H78" s="43">
        <v>1879.7825793870413</v>
      </c>
      <c r="I78" s="43">
        <v>3.3707421483917963E-2</v>
      </c>
      <c r="J78" s="43">
        <v>1867.1863360187162</v>
      </c>
      <c r="K78" s="43">
        <v>1867.1863360187162</v>
      </c>
      <c r="L78" s="43">
        <v>0.1376431140487443</v>
      </c>
      <c r="M78" s="43">
        <v>1.4067078257028258</v>
      </c>
      <c r="N78" s="43">
        <v>1.4067078257028258</v>
      </c>
      <c r="O78" s="43">
        <v>0.10750673935245783</v>
      </c>
      <c r="P78" s="43">
        <v>12.596243368325093</v>
      </c>
      <c r="Q78" s="43">
        <v>12.596243368325094</v>
      </c>
      <c r="R78" s="43">
        <v>9.9681404907604485E-5</v>
      </c>
      <c r="S78" s="43">
        <v>753.38374031927651</v>
      </c>
      <c r="T78" s="43">
        <v>0.67009044058874456</v>
      </c>
      <c r="U78" s="43">
        <v>2455.7789798160002</v>
      </c>
      <c r="V78" s="43">
        <v>0</v>
      </c>
      <c r="W78" s="42"/>
    </row>
    <row r="79" spans="1:23" ht="21" customHeight="1">
      <c r="A79" s="39">
        <v>42057</v>
      </c>
      <c r="B79" s="42" t="s">
        <v>14</v>
      </c>
      <c r="C79" s="42">
        <v>24</v>
      </c>
      <c r="D79" s="42">
        <v>52</v>
      </c>
      <c r="E79" s="42">
        <v>748.24969034200001</v>
      </c>
      <c r="F79" s="42" t="e">
        <v>#REF!</v>
      </c>
      <c r="G79" s="43">
        <v>1901.4541763756122</v>
      </c>
      <c r="H79" s="43">
        <v>1901.4541763756122</v>
      </c>
      <c r="I79" s="43">
        <v>3.5608875660293575E-2</v>
      </c>
      <c r="J79" s="43">
        <v>1888.257451901806</v>
      </c>
      <c r="K79" s="43">
        <v>1888.2574519018062</v>
      </c>
      <c r="L79" s="43">
        <v>0.1395313715006461</v>
      </c>
      <c r="M79" s="43">
        <v>1.4239073100390776</v>
      </c>
      <c r="N79" s="43">
        <v>1.4239073100390776</v>
      </c>
      <c r="O79" s="43">
        <v>0.10893064666249691</v>
      </c>
      <c r="P79" s="43">
        <v>13.196724473806171</v>
      </c>
      <c r="Q79" s="43">
        <v>13.196724473806171</v>
      </c>
      <c r="R79" s="43">
        <v>1.1287812938141065E-4</v>
      </c>
      <c r="S79" s="43">
        <v>754.08536511001375</v>
      </c>
      <c r="T79" s="43">
        <v>0.69403326347630567</v>
      </c>
      <c r="U79" s="43">
        <v>2454.1835646979998</v>
      </c>
      <c r="V79" s="43">
        <v>0</v>
      </c>
      <c r="W79" s="42"/>
    </row>
    <row r="80" spans="1:23" ht="21" customHeight="1">
      <c r="A80" s="39">
        <v>42058</v>
      </c>
      <c r="B80" s="42" t="s">
        <v>14</v>
      </c>
      <c r="C80" s="42">
        <v>24</v>
      </c>
      <c r="D80" s="42">
        <v>52</v>
      </c>
      <c r="E80" s="42">
        <v>747.95961486600004</v>
      </c>
      <c r="F80" s="42" t="e">
        <v>#REF!</v>
      </c>
      <c r="G80" s="43">
        <v>1946.4410559051685</v>
      </c>
      <c r="H80" s="43">
        <v>1946.4410559051685</v>
      </c>
      <c r="I80" s="43">
        <v>3.7555316716198744E-2</v>
      </c>
      <c r="J80" s="43">
        <v>1934.0877126155506</v>
      </c>
      <c r="K80" s="43">
        <v>1934.0877126155506</v>
      </c>
      <c r="L80" s="43">
        <v>0.14146545921326165</v>
      </c>
      <c r="M80" s="43">
        <v>1.3757523307917159</v>
      </c>
      <c r="N80" s="43">
        <v>1.3757523307917159</v>
      </c>
      <c r="O80" s="43">
        <v>0.11030639899328863</v>
      </c>
      <c r="P80" s="43">
        <v>12.353343289617952</v>
      </c>
      <c r="Q80" s="43">
        <v>12.35334328961795</v>
      </c>
      <c r="R80" s="43">
        <v>1.252314726710286E-4</v>
      </c>
      <c r="S80" s="43">
        <v>711.31847941437286</v>
      </c>
      <c r="T80" s="43">
        <v>0.63466310742573095</v>
      </c>
      <c r="U80" s="43">
        <v>2452.8782250559998</v>
      </c>
      <c r="V80" s="43">
        <v>0</v>
      </c>
      <c r="W80" s="42"/>
    </row>
    <row r="81" spans="1:23" ht="21" customHeight="1">
      <c r="A81" s="39">
        <v>42059</v>
      </c>
      <c r="B81" s="42" t="s">
        <v>14</v>
      </c>
      <c r="C81" s="42">
        <v>24</v>
      </c>
      <c r="D81" s="42">
        <v>52</v>
      </c>
      <c r="E81" s="42">
        <v>745.78404879599998</v>
      </c>
      <c r="F81" s="42" t="e">
        <v>#REF!</v>
      </c>
      <c r="G81" s="43">
        <v>1918.6907739161875</v>
      </c>
      <c r="H81" s="43">
        <v>1918.6907739161875</v>
      </c>
      <c r="I81" s="43">
        <v>3.9474007490114933E-2</v>
      </c>
      <c r="J81" s="43">
        <v>1900.6878886147604</v>
      </c>
      <c r="K81" s="43">
        <v>1900.6878886147601</v>
      </c>
      <c r="L81" s="43">
        <v>0.1433661471018764</v>
      </c>
      <c r="M81" s="43">
        <v>1.4069615414342067</v>
      </c>
      <c r="N81" s="43">
        <v>1.4069615414342067</v>
      </c>
      <c r="O81" s="43">
        <v>0.11171336053472283</v>
      </c>
      <c r="P81" s="43">
        <v>18.002885301427032</v>
      </c>
      <c r="Q81" s="43">
        <v>18.002885301427032</v>
      </c>
      <c r="R81" s="43">
        <v>1.4323435797245564E-4</v>
      </c>
      <c r="S81" s="43">
        <v>740.23807373214436</v>
      </c>
      <c r="T81" s="43">
        <v>0.93829008541495373</v>
      </c>
      <c r="U81" s="43">
        <v>2450.7026589860002</v>
      </c>
      <c r="V81" s="43">
        <v>0</v>
      </c>
      <c r="W81" s="42"/>
    </row>
    <row r="82" spans="1:23" ht="21" customHeight="1">
      <c r="A82" s="39">
        <v>42060</v>
      </c>
      <c r="B82" s="42" t="s">
        <v>14</v>
      </c>
      <c r="C82" s="42">
        <v>24</v>
      </c>
      <c r="D82" s="42">
        <v>52</v>
      </c>
      <c r="E82" s="42">
        <v>744.91382236799996</v>
      </c>
      <c r="F82" s="42" t="e">
        <v>#REF!</v>
      </c>
      <c r="G82" s="43">
        <v>1951.5695088884404</v>
      </c>
      <c r="H82" s="43">
        <v>1951.5695088884404</v>
      </c>
      <c r="I82" s="43">
        <v>4.1425576999003372E-2</v>
      </c>
      <c r="J82" s="43">
        <v>1913.2526272725308</v>
      </c>
      <c r="K82" s="43">
        <v>1913.2526272725308</v>
      </c>
      <c r="L82" s="43">
        <v>0.14527939972914894</v>
      </c>
      <c r="M82" s="43">
        <v>1.3211812513665808</v>
      </c>
      <c r="N82" s="43">
        <v>1.3211812513665808</v>
      </c>
      <c r="O82" s="43">
        <v>0.11303454178608942</v>
      </c>
      <c r="P82" s="43">
        <v>38.316881615909466</v>
      </c>
      <c r="Q82" s="43">
        <v>38.316881615909466</v>
      </c>
      <c r="R82" s="43">
        <v>1.8155123958836511E-4</v>
      </c>
      <c r="S82" s="43">
        <v>690.54197680627919</v>
      </c>
      <c r="T82" s="43">
        <v>1.9633880034195499</v>
      </c>
      <c r="U82" s="43">
        <v>2449.252281606</v>
      </c>
      <c r="V82" s="43">
        <v>0</v>
      </c>
      <c r="W82" s="42"/>
    </row>
    <row r="83" spans="1:23" ht="21" customHeight="1">
      <c r="A83" s="39">
        <v>42061</v>
      </c>
      <c r="B83" s="42" t="s">
        <v>14</v>
      </c>
      <c r="C83" s="42">
        <v>24</v>
      </c>
      <c r="D83" s="42">
        <v>52</v>
      </c>
      <c r="E83" s="42">
        <v>741.28787891800005</v>
      </c>
      <c r="F83" s="42" t="e">
        <v>#REF!</v>
      </c>
      <c r="G83" s="43">
        <v>2124.9016871077088</v>
      </c>
      <c r="H83" s="43">
        <v>2124.9016871077088</v>
      </c>
      <c r="I83" s="43">
        <v>4.3550478686111081E-2</v>
      </c>
      <c r="J83" s="43">
        <v>2080.7203118722978</v>
      </c>
      <c r="K83" s="43">
        <v>2080.7203118722978</v>
      </c>
      <c r="L83" s="43">
        <v>0.14736012004102123</v>
      </c>
      <c r="M83" s="43">
        <v>1.3375305819802206</v>
      </c>
      <c r="N83" s="43">
        <v>1.3375305819802206</v>
      </c>
      <c r="O83" s="43">
        <v>0.11437207236806964</v>
      </c>
      <c r="P83" s="43">
        <v>44.181375235410847</v>
      </c>
      <c r="Q83" s="43">
        <v>44.181375235410847</v>
      </c>
      <c r="R83" s="43">
        <v>2.2573261482377596E-4</v>
      </c>
      <c r="S83" s="43">
        <v>642.82093770530287</v>
      </c>
      <c r="T83" s="43">
        <v>2.0792197353632837</v>
      </c>
      <c r="U83" s="43">
        <v>2447.3667910119998</v>
      </c>
      <c r="V83" s="43">
        <v>0</v>
      </c>
      <c r="W83" s="42"/>
    </row>
    <row r="84" spans="1:23" s="23" customFormat="1" ht="21" customHeight="1">
      <c r="A84" s="39">
        <v>42062</v>
      </c>
      <c r="B84" s="42" t="s">
        <v>14</v>
      </c>
      <c r="C84" s="42">
        <v>24</v>
      </c>
      <c r="D84" s="42">
        <v>52</v>
      </c>
      <c r="E84" s="42">
        <v>741.86802986999999</v>
      </c>
      <c r="F84" s="42" t="e">
        <v>#REF!</v>
      </c>
      <c r="G84" s="43">
        <v>2148.6581423311577</v>
      </c>
      <c r="H84" s="43">
        <v>2148.6581423311577</v>
      </c>
      <c r="I84" s="43">
        <v>4.569913682844224E-2</v>
      </c>
      <c r="J84" s="43">
        <v>2066.1717264567369</v>
      </c>
      <c r="K84" s="43">
        <v>2066.1717264567369</v>
      </c>
      <c r="L84" s="43">
        <v>0.14942629176747796</v>
      </c>
      <c r="M84" s="43">
        <v>1.3221223872940278</v>
      </c>
      <c r="N84" s="43">
        <v>1.3221223872940278</v>
      </c>
      <c r="O84" s="43">
        <v>0.11569419475536366</v>
      </c>
      <c r="P84" s="43">
        <v>82.486415874420658</v>
      </c>
      <c r="Q84" s="43">
        <v>82.486415874420658</v>
      </c>
      <c r="R84" s="43">
        <v>3.0821903069819663E-4</v>
      </c>
      <c r="S84" s="43">
        <v>639.88988444892038</v>
      </c>
      <c r="T84" s="43">
        <v>3.8389734620570275</v>
      </c>
      <c r="U84" s="43">
        <v>2445.046187204</v>
      </c>
      <c r="V84" s="43">
        <v>0</v>
      </c>
      <c r="W84" s="42"/>
    </row>
    <row r="85" spans="1:23" ht="21" customHeight="1">
      <c r="A85" s="39">
        <v>42063</v>
      </c>
      <c r="B85" s="42" t="s">
        <v>14</v>
      </c>
      <c r="C85" s="42">
        <v>24</v>
      </c>
      <c r="D85" s="42">
        <v>52</v>
      </c>
      <c r="E85" s="42">
        <v>742.59321855999997</v>
      </c>
      <c r="F85" s="42" t="e">
        <v>#REF!</v>
      </c>
      <c r="G85" s="43">
        <v>2116.8334142992198</v>
      </c>
      <c r="H85" s="43">
        <v>2116.8334142992198</v>
      </c>
      <c r="I85" s="43">
        <v>4.7815970242741458E-2</v>
      </c>
      <c r="J85" s="43">
        <v>2010.2363206924658</v>
      </c>
      <c r="K85" s="43">
        <v>2010.2363206924661</v>
      </c>
      <c r="L85" s="43">
        <v>0.15143652808817043</v>
      </c>
      <c r="M85" s="43">
        <v>1.3502831484554596</v>
      </c>
      <c r="N85" s="43">
        <v>1.3502831484554596</v>
      </c>
      <c r="O85" s="43">
        <v>0.11704447790381912</v>
      </c>
      <c r="P85" s="43">
        <v>106.59709360675417</v>
      </c>
      <c r="Q85" s="43">
        <v>106.59709360675419</v>
      </c>
      <c r="R85" s="43">
        <v>4.1481612430495081E-4</v>
      </c>
      <c r="S85" s="43">
        <v>671.70368705224053</v>
      </c>
      <c r="T85" s="43">
        <v>5.03568645915594</v>
      </c>
      <c r="U85" s="43">
        <v>2444.3209985140002</v>
      </c>
      <c r="V85" s="43">
        <v>0</v>
      </c>
      <c r="W85" s="42"/>
    </row>
    <row r="86" spans="1:23" ht="21" customHeight="1">
      <c r="A86" s="39">
        <v>42064</v>
      </c>
      <c r="B86" s="42" t="s">
        <v>14</v>
      </c>
      <c r="C86" s="42">
        <v>24</v>
      </c>
      <c r="D86" s="42">
        <v>52</v>
      </c>
      <c r="E86" s="42">
        <v>740.56269022799995</v>
      </c>
      <c r="F86" s="42" t="e">
        <v>#REF!</v>
      </c>
      <c r="G86" s="43">
        <v>2146.8056531303164</v>
      </c>
      <c r="H86" s="43">
        <v>2146.8056531303164</v>
      </c>
      <c r="I86" s="43">
        <v>4.9962775895871774E-2</v>
      </c>
      <c r="J86" s="43">
        <v>2009.0562342526141</v>
      </c>
      <c r="K86" s="43">
        <v>2009.0562342526141</v>
      </c>
      <c r="L86" s="43">
        <v>0.15344558432242306</v>
      </c>
      <c r="M86" s="43">
        <v>1.2746187458054592</v>
      </c>
      <c r="N86" s="43">
        <v>1.2746187458054592</v>
      </c>
      <c r="O86" s="43">
        <v>0.11831909664962459</v>
      </c>
      <c r="P86" s="43">
        <v>137.74941887770217</v>
      </c>
      <c r="Q86" s="43">
        <v>137.74941887770217</v>
      </c>
      <c r="R86" s="43">
        <v>5.5256554318265302E-4</v>
      </c>
      <c r="S86" s="43">
        <v>634.43656980543813</v>
      </c>
      <c r="T86" s="43">
        <v>6.4164829581497491</v>
      </c>
      <c r="U86" s="43">
        <v>2442.000394706</v>
      </c>
      <c r="V86" s="43">
        <v>0</v>
      </c>
      <c r="W86" s="42"/>
    </row>
    <row r="87" spans="1:23" ht="21" customHeight="1">
      <c r="A87" s="39">
        <v>42065</v>
      </c>
      <c r="B87" s="42" t="s">
        <v>14</v>
      </c>
      <c r="C87" s="42">
        <v>24</v>
      </c>
      <c r="D87" s="42">
        <v>52</v>
      </c>
      <c r="E87" s="42">
        <v>737.66193546800002</v>
      </c>
      <c r="F87" s="42" t="e">
        <v>#REF!</v>
      </c>
      <c r="G87" s="43">
        <v>2091.2071586206048</v>
      </c>
      <c r="H87" s="43">
        <v>2091.2071586206048</v>
      </c>
      <c r="I87" s="43">
        <v>5.2053983054492381E-2</v>
      </c>
      <c r="J87" s="43">
        <v>1979.3361320725326</v>
      </c>
      <c r="K87" s="43">
        <v>1979.3361320725326</v>
      </c>
      <c r="L87" s="43">
        <v>0.1554249204544956</v>
      </c>
      <c r="M87" s="43">
        <v>1.3381051894790088</v>
      </c>
      <c r="N87" s="43">
        <v>1.3381051894790088</v>
      </c>
      <c r="O87" s="43">
        <v>0.1196572018391036</v>
      </c>
      <c r="P87" s="43">
        <v>111.87102654807238</v>
      </c>
      <c r="Q87" s="43">
        <v>111.87102654807238</v>
      </c>
      <c r="R87" s="43">
        <v>6.644365697307254E-4</v>
      </c>
      <c r="S87" s="43">
        <v>676.03736818460413</v>
      </c>
      <c r="T87" s="43">
        <v>5.3495908373737775</v>
      </c>
      <c r="U87" s="43">
        <v>2440.2599418499999</v>
      </c>
      <c r="V87" s="43">
        <v>0</v>
      </c>
      <c r="W87" s="42"/>
    </row>
    <row r="88" spans="1:23" ht="21" customHeight="1">
      <c r="A88" s="39">
        <v>42066</v>
      </c>
      <c r="B88" s="42" t="s">
        <v>14</v>
      </c>
      <c r="C88" s="42">
        <v>24</v>
      </c>
      <c r="D88" s="42">
        <v>52</v>
      </c>
      <c r="E88" s="42">
        <v>735.196293922</v>
      </c>
      <c r="F88" s="42" t="e">
        <v>#REF!</v>
      </c>
      <c r="G88" s="43">
        <v>2239.6576690644874</v>
      </c>
      <c r="H88" s="43">
        <v>2239.6576690644874</v>
      </c>
      <c r="I88" s="43">
        <v>5.4293640723556871E-2</v>
      </c>
      <c r="J88" s="43">
        <v>2097.2454759458524</v>
      </c>
      <c r="K88" s="43">
        <v>2097.2454759458524</v>
      </c>
      <c r="L88" s="43">
        <v>0.15752216593044147</v>
      </c>
      <c r="M88" s="43">
        <v>1.35196846320496</v>
      </c>
      <c r="N88" s="43">
        <v>1.35196846320496</v>
      </c>
      <c r="O88" s="43">
        <v>0.12100917030230855</v>
      </c>
      <c r="P88" s="43">
        <v>142.41219311863489</v>
      </c>
      <c r="Q88" s="43">
        <v>142.41219311863489</v>
      </c>
      <c r="R88" s="43">
        <v>8.0684876284936027E-4</v>
      </c>
      <c r="S88" s="43">
        <v>644.64006655931667</v>
      </c>
      <c r="T88" s="43">
        <v>6.3586589631852508</v>
      </c>
      <c r="U88" s="43">
        <v>2441.1301682779999</v>
      </c>
      <c r="V88" s="43">
        <v>0</v>
      </c>
      <c r="W88" s="42"/>
    </row>
    <row r="89" spans="1:23" ht="21" customHeight="1">
      <c r="A89" s="39">
        <v>42067</v>
      </c>
      <c r="B89" s="42" t="s">
        <v>14</v>
      </c>
      <c r="C89" s="42">
        <v>24</v>
      </c>
      <c r="D89" s="42">
        <v>52</v>
      </c>
      <c r="E89" s="42">
        <v>734.18102975600004</v>
      </c>
      <c r="F89" s="42" t="e">
        <v>#REF!</v>
      </c>
      <c r="G89" s="43">
        <v>2116.3750324652528</v>
      </c>
      <c r="H89" s="43">
        <v>2116.3750324652528</v>
      </c>
      <c r="I89" s="43">
        <v>5.6410015756022128E-2</v>
      </c>
      <c r="J89" s="43">
        <v>1991.9556129040832</v>
      </c>
      <c r="K89" s="43">
        <v>1991.955612904083</v>
      </c>
      <c r="L89" s="43">
        <v>0.15951412154334554</v>
      </c>
      <c r="M89" s="43">
        <v>1.3161762780531236</v>
      </c>
      <c r="N89" s="43">
        <v>1.3161762780531236</v>
      </c>
      <c r="O89" s="43">
        <v>0.12232534658036168</v>
      </c>
      <c r="P89" s="43">
        <v>124.4194195611696</v>
      </c>
      <c r="Q89" s="43">
        <v>124.4194195611696</v>
      </c>
      <c r="R89" s="43">
        <v>9.3126818241052989E-4</v>
      </c>
      <c r="S89" s="43">
        <v>660.7457864657249</v>
      </c>
      <c r="T89" s="43">
        <v>5.8788928073981301</v>
      </c>
      <c r="U89" s="43">
        <v>2435.0385832819998</v>
      </c>
      <c r="V89" s="43">
        <v>0</v>
      </c>
      <c r="W89" s="42"/>
    </row>
    <row r="90" spans="1:23" ht="21" customHeight="1">
      <c r="A90" s="39">
        <v>42068</v>
      </c>
      <c r="B90" s="42" t="s">
        <v>14</v>
      </c>
      <c r="C90" s="42">
        <v>24</v>
      </c>
      <c r="D90" s="42">
        <v>52</v>
      </c>
      <c r="E90" s="42">
        <v>732.15050142400003</v>
      </c>
      <c r="F90" s="42" t="e">
        <v>#REF!</v>
      </c>
      <c r="G90" s="43">
        <v>2112.2111609790572</v>
      </c>
      <c r="H90" s="43">
        <v>2112.2111609790572</v>
      </c>
      <c r="I90" s="43">
        <v>5.8522226917001187E-2</v>
      </c>
      <c r="J90" s="43">
        <v>1987.1671299901232</v>
      </c>
      <c r="K90" s="43">
        <v>1987.1671299901232</v>
      </c>
      <c r="L90" s="43">
        <v>0.16150128867333566</v>
      </c>
      <c r="M90" s="43">
        <v>1.3350963657956048</v>
      </c>
      <c r="N90" s="43">
        <v>1.3350963657956048</v>
      </c>
      <c r="O90" s="43">
        <v>0.12366044294615729</v>
      </c>
      <c r="P90" s="43">
        <v>125.04403098893411</v>
      </c>
      <c r="Q90" s="43">
        <v>125.04403098893411</v>
      </c>
      <c r="R90" s="43">
        <v>1.0563122133994641E-3</v>
      </c>
      <c r="S90" s="43">
        <v>671.85912329489906</v>
      </c>
      <c r="T90" s="43">
        <v>5.9200535106998204</v>
      </c>
      <c r="U90" s="43">
        <v>2432.8630172120002</v>
      </c>
      <c r="V90" s="43">
        <v>0</v>
      </c>
      <c r="W90" s="42"/>
    </row>
    <row r="91" spans="1:23" ht="21" customHeight="1">
      <c r="A91" s="39">
        <v>42069</v>
      </c>
      <c r="B91" s="42" t="s">
        <v>14</v>
      </c>
      <c r="C91" s="42">
        <v>24</v>
      </c>
      <c r="D91" s="42">
        <v>52</v>
      </c>
      <c r="E91" s="42">
        <v>732.15050142400003</v>
      </c>
      <c r="F91" s="42" t="e">
        <v>#REF!</v>
      </c>
      <c r="G91" s="43">
        <v>1849.565798149024</v>
      </c>
      <c r="H91" s="43">
        <v>1849.565798149024</v>
      </c>
      <c r="I91" s="43">
        <v>6.037179271515021E-2</v>
      </c>
      <c r="J91" s="43">
        <v>1717.4250700166651</v>
      </c>
      <c r="K91" s="43">
        <v>1717.4250700166651</v>
      </c>
      <c r="L91" s="43">
        <v>0.16321871374335231</v>
      </c>
      <c r="M91" s="43">
        <v>1.2231021429559574</v>
      </c>
      <c r="N91" s="43">
        <v>1.2231021429559574</v>
      </c>
      <c r="O91" s="43">
        <v>0.12488354508911324</v>
      </c>
      <c r="P91" s="43">
        <v>132.14072813235879</v>
      </c>
      <c r="Q91" s="43">
        <v>132.14072813235879</v>
      </c>
      <c r="R91" s="43">
        <v>1.188452941531823E-3</v>
      </c>
      <c r="S91" s="43">
        <v>712.17205589300556</v>
      </c>
      <c r="T91" s="43">
        <v>7.1444188827777992</v>
      </c>
      <c r="U91" s="43">
        <v>2432.8630172120002</v>
      </c>
      <c r="V91" s="43">
        <v>0</v>
      </c>
      <c r="W91" s="42"/>
    </row>
    <row r="92" spans="1:23" ht="21" customHeight="1">
      <c r="A92" s="39">
        <v>42070</v>
      </c>
      <c r="B92" s="42" t="s">
        <v>14</v>
      </c>
      <c r="C92" s="42">
        <v>24</v>
      </c>
      <c r="D92" s="42">
        <v>52</v>
      </c>
      <c r="E92" s="42">
        <v>728.37952023599996</v>
      </c>
      <c r="F92" s="42" t="e">
        <v>#REF!</v>
      </c>
      <c r="G92" s="43">
        <v>1867.7446100526565</v>
      </c>
      <c r="H92" s="43">
        <v>1867.7446100526563</v>
      </c>
      <c r="I92" s="43">
        <v>6.2239537325202869E-2</v>
      </c>
      <c r="J92" s="43">
        <v>1742.8529059741782</v>
      </c>
      <c r="K92" s="43">
        <v>1742.8529059741782</v>
      </c>
      <c r="L92" s="43">
        <v>0.16496156664932649</v>
      </c>
      <c r="M92" s="43">
        <v>1.2045672590350776</v>
      </c>
      <c r="N92" s="43">
        <v>1.2045672590350776</v>
      </c>
      <c r="O92" s="43">
        <v>0.12608811234814832</v>
      </c>
      <c r="P92" s="43">
        <v>124.89170407847834</v>
      </c>
      <c r="Q92" s="43">
        <v>124.89170407847834</v>
      </c>
      <c r="R92" s="43">
        <v>1.3133446456103013E-3</v>
      </c>
      <c r="S92" s="43">
        <v>691.14682880353428</v>
      </c>
      <c r="T92" s="43">
        <v>6.6867655998727429</v>
      </c>
      <c r="U92" s="43">
        <v>2432.4279039980001</v>
      </c>
      <c r="V92" s="43">
        <v>0</v>
      </c>
      <c r="W92" s="42"/>
    </row>
    <row r="93" spans="1:23" ht="21" customHeight="1">
      <c r="A93" s="39">
        <v>42071</v>
      </c>
      <c r="B93" s="42" t="s">
        <v>14</v>
      </c>
      <c r="C93" s="42">
        <v>24</v>
      </c>
      <c r="D93" s="42">
        <v>52</v>
      </c>
      <c r="E93" s="42">
        <v>729.24974666399999</v>
      </c>
      <c r="F93" s="42" t="e">
        <v>#REF!</v>
      </c>
      <c r="G93" s="43">
        <v>1947.0683888771036</v>
      </c>
      <c r="H93" s="43">
        <v>1947.0683888771036</v>
      </c>
      <c r="I93" s="43">
        <v>6.418660571407997E-2</v>
      </c>
      <c r="J93" s="43">
        <v>1829.4590858644733</v>
      </c>
      <c r="K93" s="43">
        <v>1829.4590858644733</v>
      </c>
      <c r="L93" s="43">
        <v>0.16679102573519095</v>
      </c>
      <c r="M93" s="43">
        <v>1.1017001386599159</v>
      </c>
      <c r="N93" s="43">
        <v>1.1017001386599159</v>
      </c>
      <c r="O93" s="43">
        <v>0.12718981248680825</v>
      </c>
      <c r="P93" s="43">
        <v>117.60930301263026</v>
      </c>
      <c r="Q93" s="43">
        <v>117.60930301263028</v>
      </c>
      <c r="R93" s="43">
        <v>1.4309539486229315E-3</v>
      </c>
      <c r="S93" s="43">
        <v>602.19993285027749</v>
      </c>
      <c r="T93" s="43">
        <v>6.0403272778958153</v>
      </c>
      <c r="U93" s="43">
        <v>2431.9927907840001</v>
      </c>
      <c r="V93" s="43">
        <v>0</v>
      </c>
      <c r="W93" s="42"/>
    </row>
    <row r="94" spans="1:23" ht="21" customHeight="1">
      <c r="A94" s="39">
        <v>42072</v>
      </c>
      <c r="B94" s="42" t="s">
        <v>14</v>
      </c>
      <c r="C94" s="42">
        <v>24</v>
      </c>
      <c r="D94" s="42">
        <v>52</v>
      </c>
      <c r="E94" s="42">
        <v>729.24974666399999</v>
      </c>
      <c r="F94" s="42" t="e">
        <v>#REF!</v>
      </c>
      <c r="G94" s="43">
        <v>1848.8615136039609</v>
      </c>
      <c r="H94" s="43">
        <v>1848.8615136039612</v>
      </c>
      <c r="I94" s="43">
        <v>6.6035467227683928E-2</v>
      </c>
      <c r="J94" s="43">
        <v>1737.2330339450943</v>
      </c>
      <c r="K94" s="43">
        <v>1737.2330339450943</v>
      </c>
      <c r="L94" s="43">
        <v>0.16852825876913605</v>
      </c>
      <c r="M94" s="43">
        <v>1.0623817653344456</v>
      </c>
      <c r="N94" s="43">
        <v>1.0623817653344456</v>
      </c>
      <c r="O94" s="43">
        <v>0.12825219425214268</v>
      </c>
      <c r="P94" s="43">
        <v>111.62847965886651</v>
      </c>
      <c r="Q94" s="43">
        <v>111.6284796588665</v>
      </c>
      <c r="R94" s="43">
        <v>1.5425824282817981E-3</v>
      </c>
      <c r="S94" s="43">
        <v>611.53670496460438</v>
      </c>
      <c r="T94" s="43">
        <v>6.0376874545498334</v>
      </c>
      <c r="U94" s="43">
        <v>2431.9927907840001</v>
      </c>
      <c r="V94" s="43">
        <v>0</v>
      </c>
      <c r="W94" s="42"/>
    </row>
    <row r="95" spans="1:23" ht="21" customHeight="1">
      <c r="A95" s="39">
        <v>42073</v>
      </c>
      <c r="B95" s="42" t="s">
        <v>14</v>
      </c>
      <c r="C95" s="42">
        <v>24</v>
      </c>
      <c r="D95" s="42">
        <v>52</v>
      </c>
      <c r="E95" s="42">
        <v>726.20395416600002</v>
      </c>
      <c r="F95" s="42" t="e">
        <v>#REF!</v>
      </c>
      <c r="G95" s="43">
        <v>2027.9708591429944</v>
      </c>
      <c r="H95" s="43">
        <v>2027.9708591429944</v>
      </c>
      <c r="I95" s="43">
        <v>6.8063438086826925E-2</v>
      </c>
      <c r="J95" s="43">
        <v>1897.9662949798337</v>
      </c>
      <c r="K95" s="43">
        <v>1897.9662949798339</v>
      </c>
      <c r="L95" s="43">
        <v>0.17042622506411589</v>
      </c>
      <c r="M95" s="43">
        <v>1.1781115202755315</v>
      </c>
      <c r="N95" s="43">
        <v>1.1781115202755315</v>
      </c>
      <c r="O95" s="43">
        <v>0.12943030577241821</v>
      </c>
      <c r="P95" s="43">
        <v>130.00456416316061</v>
      </c>
      <c r="Q95" s="43">
        <v>130.00456416316061</v>
      </c>
      <c r="R95" s="43">
        <v>1.6725869924449587E-3</v>
      </c>
      <c r="S95" s="43">
        <v>620.72309892523629</v>
      </c>
      <c r="T95" s="43">
        <v>6.410573582802841</v>
      </c>
      <c r="U95" s="43">
        <v>2427.9317341199999</v>
      </c>
      <c r="V95" s="43">
        <v>0</v>
      </c>
      <c r="W95" s="42"/>
    </row>
    <row r="96" spans="1:23" ht="21" customHeight="1">
      <c r="A96" s="39">
        <v>42074</v>
      </c>
      <c r="B96" s="42" t="s">
        <v>14</v>
      </c>
      <c r="C96" s="42">
        <v>24</v>
      </c>
      <c r="D96" s="42">
        <v>52</v>
      </c>
      <c r="E96" s="42">
        <v>722.14289750199998</v>
      </c>
      <c r="F96" s="42" t="e">
        <v>#REF!</v>
      </c>
      <c r="G96" s="43">
        <v>2082.2621557788466</v>
      </c>
      <c r="H96" s="43">
        <v>2082.2621557788466</v>
      </c>
      <c r="I96" s="43">
        <v>7.0145700242605774E-2</v>
      </c>
      <c r="J96" s="43">
        <v>1930.6080794344462</v>
      </c>
      <c r="K96" s="43">
        <v>1930.6080794344462</v>
      </c>
      <c r="L96" s="43">
        <v>0.17235683314355035</v>
      </c>
      <c r="M96" s="43">
        <v>1.1974176770600096</v>
      </c>
      <c r="N96" s="43">
        <v>1.1974176770600096</v>
      </c>
      <c r="O96" s="43">
        <v>0.13062772344947821</v>
      </c>
      <c r="P96" s="43">
        <v>151.65407634440061</v>
      </c>
      <c r="Q96" s="43">
        <v>151.65407634440061</v>
      </c>
      <c r="R96" s="43">
        <v>1.8242410687893593E-3</v>
      </c>
      <c r="S96" s="43">
        <v>620.22825337537279</v>
      </c>
      <c r="T96" s="43">
        <v>7.2831404020631645</v>
      </c>
      <c r="U96" s="43">
        <v>2425.6111303120001</v>
      </c>
      <c r="V96" s="43">
        <v>0</v>
      </c>
      <c r="W96" s="42"/>
    </row>
    <row r="97" spans="1:23" ht="21" customHeight="1">
      <c r="A97" s="39">
        <v>42075</v>
      </c>
      <c r="B97" s="42" t="s">
        <v>14</v>
      </c>
      <c r="C97" s="42">
        <v>24</v>
      </c>
      <c r="D97" s="42">
        <v>52</v>
      </c>
      <c r="E97" s="42">
        <v>721.70778428799997</v>
      </c>
      <c r="F97" s="42" t="e">
        <v>#REF!</v>
      </c>
      <c r="G97" s="43">
        <v>2133.5445962010886</v>
      </c>
      <c r="H97" s="43">
        <v>2133.5445962010886</v>
      </c>
      <c r="I97" s="43">
        <v>7.2279244838806864E-2</v>
      </c>
      <c r="J97" s="43">
        <v>1996.9300378323614</v>
      </c>
      <c r="K97" s="43">
        <v>1996.9300378323614</v>
      </c>
      <c r="L97" s="43">
        <v>0.17435376318138271</v>
      </c>
      <c r="M97" s="43">
        <v>1.3396296963365872</v>
      </c>
      <c r="N97" s="43">
        <v>1.3396296963365872</v>
      </c>
      <c r="O97" s="43">
        <v>0.13196735314581479</v>
      </c>
      <c r="P97" s="43">
        <v>136.6145583687271</v>
      </c>
      <c r="Q97" s="43">
        <v>136.6145583687271</v>
      </c>
      <c r="R97" s="43">
        <v>1.9608556271580864E-3</v>
      </c>
      <c r="S97" s="43">
        <v>670.84458191171075</v>
      </c>
      <c r="T97" s="43">
        <v>6.4031733206785546</v>
      </c>
      <c r="U97" s="43">
        <v>2424.0157151939998</v>
      </c>
      <c r="V97" s="43">
        <v>0</v>
      </c>
      <c r="W97" s="42"/>
    </row>
    <row r="98" spans="1:23" ht="21" customHeight="1">
      <c r="A98" s="39">
        <v>42076</v>
      </c>
      <c r="B98" s="42" t="s">
        <v>14</v>
      </c>
      <c r="C98" s="42">
        <v>24</v>
      </c>
      <c r="D98" s="42">
        <v>52</v>
      </c>
      <c r="E98" s="42">
        <v>721.417708812</v>
      </c>
      <c r="F98" s="42" t="e">
        <v>#REF!</v>
      </c>
      <c r="G98" s="43">
        <v>2055.6095972875223</v>
      </c>
      <c r="H98" s="43">
        <v>2055.6095972875223</v>
      </c>
      <c r="I98" s="43">
        <v>7.4334854436094389E-2</v>
      </c>
      <c r="J98" s="43">
        <v>1906.3050351939876</v>
      </c>
      <c r="K98" s="43">
        <v>1906.3050351939874</v>
      </c>
      <c r="L98" s="43">
        <v>0.17626006821657669</v>
      </c>
      <c r="M98" s="43">
        <v>1.2084037910878671</v>
      </c>
      <c r="N98" s="43">
        <v>1.2084037910878671</v>
      </c>
      <c r="O98" s="43">
        <v>0.13317575693690265</v>
      </c>
      <c r="P98" s="43">
        <v>149.30456209353454</v>
      </c>
      <c r="Q98" s="43">
        <v>149.30456209353454</v>
      </c>
      <c r="R98" s="43">
        <v>2.1101601892516211E-3</v>
      </c>
      <c r="S98" s="43">
        <v>633.89844163365944</v>
      </c>
      <c r="T98" s="43">
        <v>7.2632742272924409</v>
      </c>
      <c r="U98" s="43">
        <v>2422.1302246</v>
      </c>
      <c r="V98" s="43">
        <v>0</v>
      </c>
      <c r="W98" s="42"/>
    </row>
    <row r="99" spans="1:23" ht="21" customHeight="1">
      <c r="A99" s="39">
        <v>42077</v>
      </c>
      <c r="B99" s="42" t="s">
        <v>14</v>
      </c>
      <c r="C99" s="42">
        <v>24</v>
      </c>
      <c r="D99" s="42">
        <v>52</v>
      </c>
      <c r="E99" s="42">
        <v>718.08184083799995</v>
      </c>
      <c r="F99" s="42" t="e">
        <v>#REF!</v>
      </c>
      <c r="G99" s="43">
        <v>1982.2537822801455</v>
      </c>
      <c r="H99" s="43">
        <v>1982.2537822801455</v>
      </c>
      <c r="I99" s="43">
        <v>7.6317108218374535E-2</v>
      </c>
      <c r="J99" s="43">
        <v>1838.3750513962973</v>
      </c>
      <c r="K99" s="43">
        <v>1838.3750513962973</v>
      </c>
      <c r="L99" s="43">
        <v>0.178098443267973</v>
      </c>
      <c r="M99" s="43">
        <v>1.156979280530994</v>
      </c>
      <c r="N99" s="43">
        <v>1.156979280530994</v>
      </c>
      <c r="O99" s="43">
        <v>0.13433273621743363</v>
      </c>
      <c r="P99" s="43">
        <v>143.87873088384814</v>
      </c>
      <c r="Q99" s="43">
        <v>143.87873088384814</v>
      </c>
      <c r="R99" s="43">
        <v>2.2540389201354694E-3</v>
      </c>
      <c r="S99" s="43">
        <v>629.34888049760889</v>
      </c>
      <c r="T99" s="43">
        <v>7.258340590393396</v>
      </c>
      <c r="U99" s="43">
        <v>2420.6798472199998</v>
      </c>
      <c r="V99" s="43">
        <v>0</v>
      </c>
      <c r="W99" s="42"/>
    </row>
    <row r="100" spans="1:23" ht="21" customHeight="1">
      <c r="A100" s="39">
        <v>42078</v>
      </c>
      <c r="B100" s="42" t="s">
        <v>14</v>
      </c>
      <c r="C100" s="42">
        <v>24</v>
      </c>
      <c r="D100" s="42">
        <v>52</v>
      </c>
      <c r="E100" s="42">
        <v>717.21161441000004</v>
      </c>
      <c r="F100" s="42" t="e">
        <v>#REF!</v>
      </c>
      <c r="G100" s="43">
        <v>1998.745341869577</v>
      </c>
      <c r="H100" s="43">
        <v>1998.7453418695768</v>
      </c>
      <c r="I100" s="43">
        <v>7.8315853560244106E-2</v>
      </c>
      <c r="J100" s="43">
        <v>1820.4892803957573</v>
      </c>
      <c r="K100" s="43">
        <v>1820.4892803957573</v>
      </c>
      <c r="L100" s="43">
        <v>0.17991893254836877</v>
      </c>
      <c r="M100" s="43">
        <v>1.1596485637264993</v>
      </c>
      <c r="N100" s="43">
        <v>1.1596485637264993</v>
      </c>
      <c r="O100" s="43">
        <v>0.13549238478116013</v>
      </c>
      <c r="P100" s="43">
        <v>178.2560614738197</v>
      </c>
      <c r="Q100" s="43">
        <v>178.2560614738197</v>
      </c>
      <c r="R100" s="43">
        <v>2.4322949816092893E-3</v>
      </c>
      <c r="S100" s="43">
        <v>636.99829282949838</v>
      </c>
      <c r="T100" s="43">
        <v>8.9183978438735654</v>
      </c>
      <c r="U100" s="43">
        <v>2420.2447340059998</v>
      </c>
      <c r="V100" s="43">
        <v>0</v>
      </c>
      <c r="W100" s="42"/>
    </row>
    <row r="101" spans="1:23" ht="21" customHeight="1">
      <c r="A101" s="39">
        <v>42079</v>
      </c>
      <c r="B101" s="42" t="s">
        <v>14</v>
      </c>
      <c r="C101" s="42">
        <v>24</v>
      </c>
      <c r="D101" s="42">
        <v>52</v>
      </c>
      <c r="E101" s="42">
        <v>715.906274768</v>
      </c>
      <c r="F101" s="42" t="e">
        <v>#REF!</v>
      </c>
      <c r="G101" s="43">
        <v>2065.9224624483741</v>
      </c>
      <c r="H101" s="43">
        <v>2065.9224624483741</v>
      </c>
      <c r="I101" s="43">
        <v>8.0381776022692475E-2</v>
      </c>
      <c r="J101" s="43">
        <v>1878.47969329989</v>
      </c>
      <c r="K101" s="43">
        <v>1878.4796932998902</v>
      </c>
      <c r="L101" s="43">
        <v>0.18179741224166865</v>
      </c>
      <c r="M101" s="43">
        <v>1.1026176054685306</v>
      </c>
      <c r="N101" s="43">
        <v>1.1026176054685306</v>
      </c>
      <c r="O101" s="43">
        <v>0.13659500238662867</v>
      </c>
      <c r="P101" s="43">
        <v>187.44276914848405</v>
      </c>
      <c r="Q101" s="43">
        <v>187.44276914848405</v>
      </c>
      <c r="R101" s="43">
        <v>2.6197377507577732E-3</v>
      </c>
      <c r="S101" s="43">
        <v>586.9733963062348</v>
      </c>
      <c r="T101" s="43">
        <v>9.0730786152710277</v>
      </c>
      <c r="U101" s="43">
        <v>2417.3439792459999</v>
      </c>
      <c r="V101" s="43">
        <v>0</v>
      </c>
      <c r="W101" s="42"/>
    </row>
    <row r="102" spans="1:23" ht="21" customHeight="1">
      <c r="A102" s="39">
        <v>42080</v>
      </c>
      <c r="B102" s="42" t="s">
        <v>14</v>
      </c>
      <c r="C102" s="42">
        <v>24</v>
      </c>
      <c r="D102" s="42">
        <v>52</v>
      </c>
      <c r="E102" s="42">
        <v>714.74597286400001</v>
      </c>
      <c r="F102" s="42" t="e">
        <v>#REF!</v>
      </c>
      <c r="G102" s="43">
        <v>2040.5947255847748</v>
      </c>
      <c r="H102" s="43">
        <v>2040.5947255847746</v>
      </c>
      <c r="I102" s="43">
        <v>8.2422370748277254E-2</v>
      </c>
      <c r="J102" s="43">
        <v>1856.7764047541914</v>
      </c>
      <c r="K102" s="43">
        <v>1856.7764047541914</v>
      </c>
      <c r="L102" s="43">
        <v>0.18365418864642283</v>
      </c>
      <c r="M102" s="43">
        <v>1.0033724505810218</v>
      </c>
      <c r="N102" s="43">
        <v>1.0033724505810218</v>
      </c>
      <c r="O102" s="43">
        <v>0.13759837483720969</v>
      </c>
      <c r="P102" s="43">
        <v>183.81832083058345</v>
      </c>
      <c r="Q102" s="43">
        <v>183.81832083058345</v>
      </c>
      <c r="R102" s="43">
        <v>2.8035560715883568E-3</v>
      </c>
      <c r="S102" s="43">
        <v>540.38410226020346</v>
      </c>
      <c r="T102" s="43">
        <v>9.0080758577824156</v>
      </c>
      <c r="U102" s="43">
        <v>2416.9088660319999</v>
      </c>
      <c r="V102" s="43">
        <v>0</v>
      </c>
      <c r="W102" s="42"/>
    </row>
    <row r="103" spans="1:23" ht="21" customHeight="1">
      <c r="A103" s="39">
        <v>42081</v>
      </c>
      <c r="B103" s="42" t="s">
        <v>14</v>
      </c>
      <c r="C103" s="42">
        <v>24</v>
      </c>
      <c r="D103" s="42">
        <v>52</v>
      </c>
      <c r="E103" s="42">
        <v>710.97499167599995</v>
      </c>
      <c r="F103" s="42" t="e">
        <v>#REF!</v>
      </c>
      <c r="G103" s="43">
        <v>1924.9564769282733</v>
      </c>
      <c r="H103" s="43">
        <v>1924.9564769282733</v>
      </c>
      <c r="I103" s="43">
        <v>8.4347327225205534E-2</v>
      </c>
      <c r="J103" s="43">
        <v>1724.8870560104156</v>
      </c>
      <c r="K103" s="43">
        <v>1724.8870560104156</v>
      </c>
      <c r="L103" s="43">
        <v>0.18537907570243325</v>
      </c>
      <c r="M103" s="43">
        <v>1.0934153993714539</v>
      </c>
      <c r="N103" s="43">
        <v>1.0934153993714539</v>
      </c>
      <c r="O103" s="43">
        <v>0.13869179023658115</v>
      </c>
      <c r="P103" s="43">
        <v>200.0694209178578</v>
      </c>
      <c r="Q103" s="43">
        <v>200.0694209178578</v>
      </c>
      <c r="R103" s="43">
        <v>3.0036254925062144E-3</v>
      </c>
      <c r="S103" s="43">
        <v>633.90550445689678</v>
      </c>
      <c r="T103" s="43">
        <v>10.393451660637867</v>
      </c>
      <c r="U103" s="43">
        <v>2415.8936018660002</v>
      </c>
      <c r="V103" s="43">
        <v>0</v>
      </c>
      <c r="W103" s="42"/>
    </row>
    <row r="104" spans="1:23" ht="21" customHeight="1">
      <c r="A104" s="39">
        <v>42082</v>
      </c>
      <c r="B104" s="42" t="s">
        <v>14</v>
      </c>
      <c r="C104" s="42">
        <v>24</v>
      </c>
      <c r="D104" s="42">
        <v>52</v>
      </c>
      <c r="E104" s="42">
        <v>713.44063322199997</v>
      </c>
      <c r="F104" s="42" t="e">
        <v>#REF!</v>
      </c>
      <c r="G104" s="43">
        <v>2000.1374827467409</v>
      </c>
      <c r="H104" s="43">
        <v>2000.1374827467412</v>
      </c>
      <c r="I104" s="43">
        <v>8.6347464707952279E-2</v>
      </c>
      <c r="J104" s="43">
        <v>1816.137493380771</v>
      </c>
      <c r="K104" s="43">
        <v>1816.137493380771</v>
      </c>
      <c r="L104" s="43">
        <v>0.18719521319581403</v>
      </c>
      <c r="M104" s="43">
        <v>1.0797044861263694</v>
      </c>
      <c r="N104" s="43">
        <v>1.0797044861263694</v>
      </c>
      <c r="O104" s="43">
        <v>0.13977149472270753</v>
      </c>
      <c r="P104" s="43">
        <v>183.99998936596998</v>
      </c>
      <c r="Q104" s="43">
        <v>183.99998936596998</v>
      </c>
      <c r="R104" s="43">
        <v>3.1876254818721844E-3</v>
      </c>
      <c r="S104" s="43">
        <v>594.50591712441394</v>
      </c>
      <c r="T104" s="43">
        <v>9.1993670911705134</v>
      </c>
      <c r="U104" s="43">
        <v>2415.4584886520001</v>
      </c>
      <c r="V104" s="43">
        <v>0</v>
      </c>
      <c r="W104" s="42"/>
    </row>
    <row r="105" spans="1:23" ht="21" customHeight="1">
      <c r="A105" s="39">
        <v>42083</v>
      </c>
      <c r="B105" s="42" t="s">
        <v>14</v>
      </c>
      <c r="C105" s="42">
        <v>24</v>
      </c>
      <c r="D105" s="42">
        <v>52</v>
      </c>
      <c r="E105" s="42">
        <v>708.9873708089192</v>
      </c>
      <c r="F105" s="42" t="e">
        <v>#REF!</v>
      </c>
      <c r="G105" s="43">
        <v>1928.9157442648484</v>
      </c>
      <c r="H105" s="43">
        <v>1928.9157442648484</v>
      </c>
      <c r="I105" s="43">
        <v>8.8276380452217126E-2</v>
      </c>
      <c r="J105" s="43">
        <v>1755.559014553329</v>
      </c>
      <c r="K105" s="43">
        <v>1755.559014553329</v>
      </c>
      <c r="L105" s="43">
        <v>0.18895077221036735</v>
      </c>
      <c r="M105" s="43">
        <v>1.0658146187679556</v>
      </c>
      <c r="N105" s="43">
        <v>1.0658146187679556</v>
      </c>
      <c r="O105" s="43">
        <v>0.14083730934147548</v>
      </c>
      <c r="P105" s="43">
        <v>173.35672971151931</v>
      </c>
      <c r="Q105" s="43">
        <v>173.35672971151931</v>
      </c>
      <c r="R105" s="43">
        <v>3.3609822115837039E-3</v>
      </c>
      <c r="S105" s="43">
        <v>607.10839677419415</v>
      </c>
      <c r="T105" s="43">
        <v>8.987262933954085</v>
      </c>
      <c r="U105" s="43">
        <v>2413.0293898173322</v>
      </c>
      <c r="V105" s="43">
        <v>0</v>
      </c>
      <c r="W105" s="42"/>
    </row>
    <row r="106" spans="1:23" ht="21" customHeight="1">
      <c r="A106" s="39">
        <v>42084</v>
      </c>
      <c r="B106" s="42" t="s">
        <v>14</v>
      </c>
      <c r="C106" s="42">
        <v>24</v>
      </c>
      <c r="D106" s="42">
        <v>52</v>
      </c>
      <c r="E106" s="42">
        <v>706.53194661458326</v>
      </c>
      <c r="F106" s="42" t="e">
        <v>#REF!</v>
      </c>
      <c r="G106" s="43">
        <v>1891.5309753525089</v>
      </c>
      <c r="H106" s="43">
        <v>1891.5309753525089</v>
      </c>
      <c r="I106" s="43">
        <v>9.0167911427569636E-2</v>
      </c>
      <c r="J106" s="43">
        <v>1688.2991587444385</v>
      </c>
      <c r="K106" s="43">
        <v>1688.2991587444385</v>
      </c>
      <c r="L106" s="43">
        <v>0.19063907136911179</v>
      </c>
      <c r="M106" s="43">
        <v>1.0481821875507882</v>
      </c>
      <c r="N106" s="43">
        <v>1.0481821875507882</v>
      </c>
      <c r="O106" s="43">
        <v>0.14188549152902627</v>
      </c>
      <c r="P106" s="43">
        <v>203.23181660807043</v>
      </c>
      <c r="Q106" s="43">
        <v>203.23181660807043</v>
      </c>
      <c r="R106" s="43">
        <v>3.5642140281917744E-3</v>
      </c>
      <c r="S106" s="43">
        <v>620.85098018428482</v>
      </c>
      <c r="T106" s="43">
        <v>10.744302856060594</v>
      </c>
      <c r="U106" s="43">
        <v>2443.885048828125</v>
      </c>
      <c r="V106" s="43">
        <v>0</v>
      </c>
      <c r="W106" s="42"/>
    </row>
    <row r="107" spans="1:23" ht="21" customHeight="1">
      <c r="A107" s="39">
        <v>42085</v>
      </c>
      <c r="B107" s="42" t="s">
        <v>14</v>
      </c>
      <c r="C107" s="42">
        <v>24</v>
      </c>
      <c r="D107" s="42">
        <v>52</v>
      </c>
      <c r="E107" s="42">
        <v>704.28236684163403</v>
      </c>
      <c r="F107" s="42" t="e">
        <v>#REF!</v>
      </c>
      <c r="G107" s="43">
        <v>1959.9848895963751</v>
      </c>
      <c r="H107" s="43">
        <v>1959.9848895963751</v>
      </c>
      <c r="I107" s="43">
        <v>9.2127896317166016E-2</v>
      </c>
      <c r="J107" s="43">
        <v>1715.7945831859788</v>
      </c>
      <c r="K107" s="43">
        <v>1715.7945831859788</v>
      </c>
      <c r="L107" s="43">
        <v>0.19235486595229778</v>
      </c>
      <c r="M107" s="43">
        <v>1.0266647592768887</v>
      </c>
      <c r="N107" s="43">
        <v>1.0266647592768887</v>
      </c>
      <c r="O107" s="43">
        <v>0.14291215628830317</v>
      </c>
      <c r="P107" s="43">
        <v>244.19030641039623</v>
      </c>
      <c r="Q107" s="43">
        <v>244.1903064103962</v>
      </c>
      <c r="R107" s="43">
        <v>3.8084043346021707E-3</v>
      </c>
      <c r="S107" s="43">
        <v>598.36111463326972</v>
      </c>
      <c r="T107" s="43">
        <v>12.458785152199974</v>
      </c>
      <c r="U107" s="43">
        <v>2442.5298806152346</v>
      </c>
      <c r="V107" s="43">
        <v>0</v>
      </c>
      <c r="W107" s="42"/>
    </row>
    <row r="108" spans="1:23" ht="21" customHeight="1">
      <c r="A108" s="39">
        <v>42086</v>
      </c>
      <c r="B108" s="42" t="s">
        <v>14</v>
      </c>
      <c r="C108" s="42">
        <v>24</v>
      </c>
      <c r="D108" s="42">
        <v>52</v>
      </c>
      <c r="E108" s="42">
        <v>701.60092590332022</v>
      </c>
      <c r="F108" s="42" t="e">
        <v>#REF!</v>
      </c>
      <c r="G108" s="43">
        <v>1935.4904415553101</v>
      </c>
      <c r="H108" s="43">
        <v>1935.4904415553101</v>
      </c>
      <c r="I108" s="43">
        <v>9.4063386758721321E-2</v>
      </c>
      <c r="J108" s="43">
        <v>1694.6585381025582</v>
      </c>
      <c r="K108" s="43">
        <v>1694.6585381025582</v>
      </c>
      <c r="L108" s="43">
        <v>0.19404952449040033</v>
      </c>
      <c r="M108" s="43">
        <v>1.0186337086630146</v>
      </c>
      <c r="N108" s="43">
        <v>1.0186337086630146</v>
      </c>
      <c r="O108" s="43">
        <v>0.14393078999696618</v>
      </c>
      <c r="P108" s="43">
        <v>240.83190345275187</v>
      </c>
      <c r="Q108" s="43">
        <v>240.83190345275187</v>
      </c>
      <c r="R108" s="43">
        <v>4.0492362380549225E-3</v>
      </c>
      <c r="S108" s="43">
        <v>601.08492994909659</v>
      </c>
      <c r="T108" s="43">
        <v>12.442939437056872</v>
      </c>
      <c r="U108" s="43">
        <v>2406.2658430989582</v>
      </c>
      <c r="V108" s="43">
        <v>0</v>
      </c>
      <c r="W108" s="42"/>
    </row>
    <row r="109" spans="1:23" ht="21" customHeight="1">
      <c r="A109" s="39">
        <v>42087</v>
      </c>
      <c r="B109" s="42" t="s">
        <v>14</v>
      </c>
      <c r="C109" s="42">
        <v>24</v>
      </c>
      <c r="D109" s="42">
        <v>52</v>
      </c>
      <c r="E109" s="42">
        <v>698.04516611735028</v>
      </c>
      <c r="F109" s="42" t="e">
        <v>#REF!</v>
      </c>
      <c r="G109" s="43">
        <v>1905.0479889065364</v>
      </c>
      <c r="H109" s="43">
        <v>1905.0479889065364</v>
      </c>
      <c r="I109" s="43">
        <v>9.5968434747627854E-2</v>
      </c>
      <c r="J109" s="43">
        <v>1648.8340305057011</v>
      </c>
      <c r="K109" s="43">
        <v>1648.8340305057011</v>
      </c>
      <c r="L109" s="43">
        <v>0.19569835852090603</v>
      </c>
      <c r="M109" s="43">
        <v>0.98252583773106805</v>
      </c>
      <c r="N109" s="43">
        <v>0.98252583773106805</v>
      </c>
      <c r="O109" s="43">
        <v>0.14491331583469724</v>
      </c>
      <c r="P109" s="43">
        <v>256.21395840083522</v>
      </c>
      <c r="Q109" s="43">
        <v>256.21395840083522</v>
      </c>
      <c r="R109" s="43">
        <v>4.3054501964557576E-3</v>
      </c>
      <c r="S109" s="43">
        <v>595.89129018020401</v>
      </c>
      <c r="T109" s="43">
        <v>13.449212822607029</v>
      </c>
      <c r="U109" s="43">
        <v>2437.0906293945313</v>
      </c>
      <c r="V109" s="43">
        <v>0</v>
      </c>
      <c r="W109" s="42"/>
    </row>
    <row r="110" spans="1:23" ht="21" customHeight="1">
      <c r="A110" s="39">
        <v>42088</v>
      </c>
      <c r="B110" s="42" t="s">
        <v>14</v>
      </c>
      <c r="C110" s="42">
        <v>24</v>
      </c>
      <c r="D110" s="42">
        <v>52</v>
      </c>
      <c r="E110" s="42">
        <v>694.29565180600002</v>
      </c>
      <c r="F110" s="42" t="e">
        <v>#REF!</v>
      </c>
      <c r="G110" s="43">
        <v>1881.8133386175105</v>
      </c>
      <c r="H110" s="43">
        <v>1881.8133386175105</v>
      </c>
      <c r="I110" s="43">
        <v>9.7850248086245359E-2</v>
      </c>
      <c r="J110" s="43">
        <v>1633.498284965797</v>
      </c>
      <c r="K110" s="43">
        <v>1633.498284965797</v>
      </c>
      <c r="L110" s="43">
        <v>0.19733185680587181</v>
      </c>
      <c r="M110" s="43">
        <v>1.0262735065234203</v>
      </c>
      <c r="N110" s="43">
        <v>1.0262735065234203</v>
      </c>
      <c r="O110" s="43">
        <v>0.14593958934122067</v>
      </c>
      <c r="P110" s="43">
        <v>248.31505365171344</v>
      </c>
      <c r="Q110" s="43">
        <v>248.31505365171347</v>
      </c>
      <c r="R110" s="43">
        <v>4.5537652501074707E-3</v>
      </c>
      <c r="S110" s="43">
        <v>628.26726906842691</v>
      </c>
      <c r="T110" s="43">
        <v>13.195519903910348</v>
      </c>
      <c r="U110" s="43">
        <v>2402.5501299699999</v>
      </c>
      <c r="V110" s="43">
        <v>0</v>
      </c>
      <c r="W110" s="42"/>
    </row>
    <row r="111" spans="1:23" ht="21" customHeight="1">
      <c r="A111" s="39">
        <v>42089</v>
      </c>
      <c r="B111" s="42" t="s">
        <v>14</v>
      </c>
      <c r="C111" s="42">
        <v>24</v>
      </c>
      <c r="D111" s="42">
        <v>52</v>
      </c>
      <c r="E111" s="42">
        <v>692.26512347400001</v>
      </c>
      <c r="F111" s="42" t="e">
        <v>#REF!</v>
      </c>
      <c r="G111" s="43">
        <v>1942.6665142738877</v>
      </c>
      <c r="H111" s="43">
        <v>1942.6665142738877</v>
      </c>
      <c r="I111" s="43">
        <v>9.9792914600519242E-2</v>
      </c>
      <c r="J111" s="43">
        <v>1665.6336690966905</v>
      </c>
      <c r="K111" s="43">
        <v>1665.6336690966905</v>
      </c>
      <c r="L111" s="43">
        <v>0.19899749047496851</v>
      </c>
      <c r="M111" s="43">
        <v>1.0045467096180396</v>
      </c>
      <c r="N111" s="43">
        <v>1.0045467096180396</v>
      </c>
      <c r="O111" s="43">
        <v>0.1469441360508387</v>
      </c>
      <c r="P111" s="43">
        <v>277.03284517719732</v>
      </c>
      <c r="Q111" s="43">
        <v>277.03284517719732</v>
      </c>
      <c r="R111" s="43">
        <v>4.830798095284668E-3</v>
      </c>
      <c r="S111" s="43">
        <v>603.10182740411778</v>
      </c>
      <c r="T111" s="43">
        <v>14.260442702938343</v>
      </c>
      <c r="U111" s="43">
        <v>2398.9241865200001</v>
      </c>
      <c r="V111" s="43">
        <v>0</v>
      </c>
      <c r="W111" s="42"/>
    </row>
    <row r="112" spans="1:23" ht="21" customHeight="1">
      <c r="A112" s="39">
        <v>42090</v>
      </c>
      <c r="B112" s="42" t="s">
        <v>14</v>
      </c>
      <c r="C112" s="42">
        <v>24</v>
      </c>
      <c r="D112" s="42">
        <v>52</v>
      </c>
      <c r="E112" s="42">
        <v>682.54759502800005</v>
      </c>
      <c r="F112" s="42" t="e">
        <v>#REF!</v>
      </c>
      <c r="G112" s="43">
        <v>2008.8195521804093</v>
      </c>
      <c r="H112" s="43">
        <v>2008.8195521804091</v>
      </c>
      <c r="I112" s="43">
        <v>0.10180173415269965</v>
      </c>
      <c r="J112" s="43">
        <v>1721.8757404529817</v>
      </c>
      <c r="K112" s="43">
        <v>1721.875740452982</v>
      </c>
      <c r="L112" s="43">
        <v>0.2007193662154215</v>
      </c>
      <c r="M112" s="43">
        <v>0.97926452748972825</v>
      </c>
      <c r="N112" s="43">
        <v>0.97926452748972825</v>
      </c>
      <c r="O112" s="43">
        <v>0.14792340057832842</v>
      </c>
      <c r="P112" s="43">
        <v>286.9438117274276</v>
      </c>
      <c r="Q112" s="43">
        <v>286.9438117274276</v>
      </c>
      <c r="R112" s="43">
        <v>5.1177419070120959E-3</v>
      </c>
      <c r="S112" s="43">
        <v>568.71962620955946</v>
      </c>
      <c r="T112" s="43">
        <v>14.284200460712041</v>
      </c>
      <c r="U112" s="43">
        <v>2395.4432808080001</v>
      </c>
      <c r="V112" s="43">
        <v>0</v>
      </c>
      <c r="W112" s="42"/>
    </row>
    <row r="113" spans="1:23" ht="21" customHeight="1">
      <c r="A113" s="39">
        <v>42091</v>
      </c>
      <c r="B113" s="42" t="s">
        <v>14</v>
      </c>
      <c r="C113" s="42">
        <v>24</v>
      </c>
      <c r="D113" s="42">
        <v>52</v>
      </c>
      <c r="E113" s="42">
        <v>682.54759502800005</v>
      </c>
      <c r="F113" s="42" t="e">
        <v>#REF!</v>
      </c>
      <c r="G113" s="43">
        <v>1961.3359859409852</v>
      </c>
      <c r="H113" s="43">
        <v>1961.3359859409852</v>
      </c>
      <c r="I113" s="43">
        <v>0.10376307013864064</v>
      </c>
      <c r="J113" s="43">
        <v>1663.8294720830556</v>
      </c>
      <c r="K113" s="43">
        <v>1663.8294720830559</v>
      </c>
      <c r="L113" s="43">
        <v>0.20238319568750454</v>
      </c>
      <c r="M113" s="43">
        <v>0.93590106614757274</v>
      </c>
      <c r="N113" s="43">
        <v>0.93590106614757274</v>
      </c>
      <c r="O113" s="43">
        <v>0.148859301644476</v>
      </c>
      <c r="P113" s="43">
        <v>297.50651385792969</v>
      </c>
      <c r="Q113" s="43">
        <v>297.50651385792969</v>
      </c>
      <c r="R113" s="43">
        <v>5.4152484208700256E-3</v>
      </c>
      <c r="S113" s="43">
        <v>562.49818977894267</v>
      </c>
      <c r="T113" s="43">
        <v>15.168564488210098</v>
      </c>
      <c r="U113" s="43">
        <v>2395.4432808080001</v>
      </c>
      <c r="V113" s="43">
        <v>0</v>
      </c>
      <c r="W113" s="42"/>
    </row>
    <row r="114" spans="1:23" ht="21" customHeight="1">
      <c r="A114" s="39">
        <v>42092</v>
      </c>
      <c r="B114" s="42" t="s">
        <v>14</v>
      </c>
      <c r="C114" s="42">
        <v>24</v>
      </c>
      <c r="D114" s="42">
        <v>52</v>
      </c>
      <c r="E114" s="42">
        <v>675.58578360399997</v>
      </c>
      <c r="F114" s="42" t="e">
        <v>#REF!</v>
      </c>
      <c r="G114" s="43">
        <v>1829.1436065201408</v>
      </c>
      <c r="H114" s="43">
        <v>1829.1436065201406</v>
      </c>
      <c r="I114" s="43">
        <v>0.10559221374516078</v>
      </c>
      <c r="J114" s="43">
        <v>1552.4054637586801</v>
      </c>
      <c r="K114" s="43">
        <v>1552.4054637586801</v>
      </c>
      <c r="L114" s="43">
        <v>0.20393560115126322</v>
      </c>
      <c r="M114" s="43">
        <v>0.90041808032253068</v>
      </c>
      <c r="N114" s="43">
        <v>0.90041808032253079</v>
      </c>
      <c r="O114" s="43">
        <v>0.14975971972479854</v>
      </c>
      <c r="P114" s="43">
        <v>276.73814276146072</v>
      </c>
      <c r="Q114" s="43">
        <v>276.73814276146072</v>
      </c>
      <c r="R114" s="43">
        <v>5.6919865636314865E-3</v>
      </c>
      <c r="S114" s="43">
        <v>580.01475860722678</v>
      </c>
      <c r="T114" s="43">
        <v>15.129383049805584</v>
      </c>
      <c r="U114" s="43">
        <v>2390.0768845020002</v>
      </c>
      <c r="V114" s="43">
        <v>0</v>
      </c>
      <c r="W114" s="42"/>
    </row>
    <row r="115" spans="1:23" ht="21" customHeight="1">
      <c r="A115" s="39">
        <v>42093</v>
      </c>
      <c r="B115" s="41" t="s">
        <v>14</v>
      </c>
      <c r="C115" s="41">
        <v>24</v>
      </c>
      <c r="D115" s="41">
        <v>52</v>
      </c>
      <c r="E115" s="41">
        <v>675.58578360399997</v>
      </c>
      <c r="F115" s="41" t="e">
        <v>#REF!</v>
      </c>
      <c r="G115" s="43">
        <v>1759.0963947507339</v>
      </c>
      <c r="H115" s="43">
        <v>1759.0963947507339</v>
      </c>
      <c r="I115" s="43">
        <v>0.10735131013991152</v>
      </c>
      <c r="J115" s="43">
        <v>1500.861418095177</v>
      </c>
      <c r="K115" s="43">
        <v>1500.861418095177</v>
      </c>
      <c r="L115" s="43">
        <v>0.20543646256935841</v>
      </c>
      <c r="M115" s="43">
        <v>0.90321204529926946</v>
      </c>
      <c r="N115" s="43">
        <v>0.90321204529926946</v>
      </c>
      <c r="O115" s="43">
        <v>0.15066293177009782</v>
      </c>
      <c r="P115" s="43">
        <v>258.23497665555698</v>
      </c>
      <c r="Q115" s="43">
        <v>258.23497665555698</v>
      </c>
      <c r="R115" s="43">
        <v>5.9502215402870437E-3</v>
      </c>
      <c r="S115" s="43">
        <v>601.79576502511725</v>
      </c>
      <c r="T115" s="43">
        <v>14.67997873374922</v>
      </c>
      <c r="U115" s="43">
        <v>2390.0768845020002</v>
      </c>
      <c r="V115" s="43">
        <v>0</v>
      </c>
      <c r="W115" s="41"/>
    </row>
    <row r="116" spans="1:23" ht="21" customHeight="1">
      <c r="A116" s="39">
        <v>42094</v>
      </c>
      <c r="B116" s="42" t="s">
        <v>14</v>
      </c>
      <c r="C116" s="42">
        <v>24</v>
      </c>
      <c r="D116" s="42">
        <v>52</v>
      </c>
      <c r="E116" s="42">
        <v>670.50946277399999</v>
      </c>
      <c r="F116" s="42" t="e">
        <v>#REF!</v>
      </c>
      <c r="G116" s="43">
        <v>1785.8984759761713</v>
      </c>
      <c r="H116" s="43">
        <v>1785.8984759761715</v>
      </c>
      <c r="I116" s="43">
        <v>0.10913720861588769</v>
      </c>
      <c r="J116" s="43">
        <v>1477.3762786864506</v>
      </c>
      <c r="K116" s="43">
        <v>1477.3762786864506</v>
      </c>
      <c r="L116" s="43">
        <v>0.20691383884804485</v>
      </c>
      <c r="M116" s="43">
        <v>0.79480377880692255</v>
      </c>
      <c r="N116" s="43">
        <v>0.79480377880692266</v>
      </c>
      <c r="O116" s="43">
        <v>0.15145773554890474</v>
      </c>
      <c r="P116" s="43">
        <v>308.52219728972062</v>
      </c>
      <c r="Q116" s="43">
        <v>308.52219728972062</v>
      </c>
      <c r="R116" s="43">
        <v>6.2587437375767642E-3</v>
      </c>
      <c r="S116" s="43">
        <v>537.98330883828055</v>
      </c>
      <c r="T116" s="43">
        <v>17.275461144065456</v>
      </c>
      <c r="U116" s="43">
        <v>2384.7104881959999</v>
      </c>
      <c r="V116" s="43">
        <v>0</v>
      </c>
      <c r="W116" s="42"/>
    </row>
    <row r="117" spans="1:23" ht="21" customHeight="1">
      <c r="A117" s="39">
        <v>42095</v>
      </c>
      <c r="B117" s="42" t="s">
        <v>14</v>
      </c>
      <c r="C117" s="42">
        <v>24</v>
      </c>
      <c r="D117" s="42">
        <v>52</v>
      </c>
      <c r="E117" s="42">
        <v>670.50946277399999</v>
      </c>
      <c r="F117" s="42" t="e">
        <v>#REF!</v>
      </c>
      <c r="G117" s="43">
        <v>1907.2595505481222</v>
      </c>
      <c r="H117" s="43">
        <v>1907.2595505481222</v>
      </c>
      <c r="I117" s="43">
        <v>0.1110444681664358</v>
      </c>
      <c r="J117" s="43">
        <v>1600.5612697668346</v>
      </c>
      <c r="K117" s="43">
        <v>1600.5612697668344</v>
      </c>
      <c r="L117" s="43">
        <v>0.20851440011781169</v>
      </c>
      <c r="M117" s="43">
        <v>0.83461255461025519</v>
      </c>
      <c r="N117" s="43">
        <v>0.83461255461025519</v>
      </c>
      <c r="O117" s="43">
        <v>0.152292348103515</v>
      </c>
      <c r="P117" s="43">
        <v>306.69828078128768</v>
      </c>
      <c r="Q117" s="43">
        <v>306.69828078128768</v>
      </c>
      <c r="R117" s="43">
        <v>6.5654420183580515E-3</v>
      </c>
      <c r="S117" s="43">
        <v>521.44992533265486</v>
      </c>
      <c r="T117" s="43">
        <v>16.080573862804698</v>
      </c>
      <c r="U117" s="43">
        <v>2384.7104881959999</v>
      </c>
      <c r="V117" s="43">
        <v>0</v>
      </c>
      <c r="W117" s="42"/>
    </row>
    <row r="118" spans="1:23" ht="21" customHeight="1">
      <c r="A118" s="39">
        <v>42096</v>
      </c>
      <c r="B118" s="42" t="s">
        <v>14</v>
      </c>
      <c r="C118" s="42">
        <v>24</v>
      </c>
      <c r="D118" s="42">
        <v>52</v>
      </c>
      <c r="E118" s="42">
        <v>650.059141716</v>
      </c>
      <c r="F118" s="42" t="e">
        <v>#REF!</v>
      </c>
      <c r="G118" s="43">
        <v>1926.7566153745151</v>
      </c>
      <c r="H118" s="43">
        <v>1926.7566153745151</v>
      </c>
      <c r="I118" s="43">
        <v>0.11297122478181032</v>
      </c>
      <c r="J118" s="43">
        <v>1597.5183000786844</v>
      </c>
      <c r="K118" s="43">
        <v>1597.5183000786847</v>
      </c>
      <c r="L118" s="43">
        <v>0.21011191841789037</v>
      </c>
      <c r="M118" s="43">
        <v>0.95693492215391895</v>
      </c>
      <c r="N118" s="43">
        <v>0.95693492215391895</v>
      </c>
      <c r="O118" s="43">
        <v>0.15324928302566893</v>
      </c>
      <c r="P118" s="43">
        <v>329.23831529583066</v>
      </c>
      <c r="Q118" s="43">
        <v>329.23831529583066</v>
      </c>
      <c r="R118" s="43">
        <v>6.8946803336538826E-3</v>
      </c>
      <c r="S118" s="43">
        <v>599.01343359057978</v>
      </c>
      <c r="T118" s="43">
        <v>17.087696114220147</v>
      </c>
      <c r="U118" s="43">
        <v>2380.6494315320001</v>
      </c>
      <c r="V118" s="43">
        <v>0</v>
      </c>
      <c r="W118" s="42"/>
    </row>
    <row r="119" spans="1:23" ht="21" customHeight="1">
      <c r="A119" s="39">
        <v>42097</v>
      </c>
      <c r="B119" s="42" t="s">
        <v>14</v>
      </c>
      <c r="C119" s="42">
        <v>24</v>
      </c>
      <c r="D119" s="42">
        <v>52</v>
      </c>
      <c r="E119" s="42">
        <v>647.01334921800003</v>
      </c>
      <c r="F119" s="42" t="e">
        <v>#REF!</v>
      </c>
      <c r="G119" s="43">
        <v>1978.1612875792193</v>
      </c>
      <c r="H119" s="43">
        <v>1978.1612875792193</v>
      </c>
      <c r="I119" s="43">
        <v>0.11494938606938954</v>
      </c>
      <c r="J119" s="43">
        <v>1591.5848955104107</v>
      </c>
      <c r="K119" s="43">
        <v>1591.5848955104107</v>
      </c>
      <c r="L119" s="43">
        <v>0.21170350331340079</v>
      </c>
      <c r="M119" s="43">
        <v>0.74435999862648372</v>
      </c>
      <c r="N119" s="43">
        <v>0.74435999862648372</v>
      </c>
      <c r="O119" s="43">
        <v>0.15399364302429541</v>
      </c>
      <c r="P119" s="43">
        <v>386.57639206880879</v>
      </c>
      <c r="Q119" s="43">
        <v>386.57639206880879</v>
      </c>
      <c r="R119" s="43">
        <v>7.281256725722691E-3</v>
      </c>
      <c r="S119" s="43">
        <v>467.68475921466472</v>
      </c>
      <c r="T119" s="43">
        <v>19.542207932998362</v>
      </c>
      <c r="U119" s="43">
        <v>2378.6189032000002</v>
      </c>
      <c r="V119" s="43">
        <v>0</v>
      </c>
      <c r="W119" s="42"/>
    </row>
    <row r="120" spans="1:23" ht="21" customHeight="1">
      <c r="A120" s="39">
        <v>42098</v>
      </c>
      <c r="B120" s="42" t="s">
        <v>14</v>
      </c>
      <c r="C120" s="42">
        <v>24</v>
      </c>
      <c r="D120" s="42">
        <v>56</v>
      </c>
      <c r="E120" s="42">
        <v>769.42520008999998</v>
      </c>
      <c r="F120" s="42" t="e">
        <v>#REF!</v>
      </c>
      <c r="G120" s="43">
        <v>1918.9701761709507</v>
      </c>
      <c r="H120" s="43">
        <v>1918.9701761709507</v>
      </c>
      <c r="I120" s="43">
        <v>0.11686835624556048</v>
      </c>
      <c r="J120" s="43">
        <v>1545.826307185511</v>
      </c>
      <c r="K120" s="43">
        <v>1545.826307185511</v>
      </c>
      <c r="L120" s="43">
        <v>0.21324932962058629</v>
      </c>
      <c r="M120" s="43">
        <v>0.98660140595912194</v>
      </c>
      <c r="N120" s="43">
        <v>0.98660140595912194</v>
      </c>
      <c r="O120" s="43">
        <v>0.15498024443025454</v>
      </c>
      <c r="P120" s="43">
        <v>373.14386898543972</v>
      </c>
      <c r="Q120" s="43">
        <v>373.14386898543972</v>
      </c>
      <c r="R120" s="43">
        <v>7.6544005947081304E-3</v>
      </c>
      <c r="S120" s="43">
        <v>638.23561636457657</v>
      </c>
      <c r="T120" s="43">
        <v>19.445006161064917</v>
      </c>
      <c r="U120" s="43">
        <v>2357.8785066659998</v>
      </c>
      <c r="V120" s="43">
        <v>0.5</v>
      </c>
      <c r="W120" s="42"/>
    </row>
    <row r="121" spans="1:23" ht="21" customHeight="1">
      <c r="A121" s="39">
        <v>42099</v>
      </c>
      <c r="B121" s="42" t="s">
        <v>14</v>
      </c>
      <c r="C121" s="42">
        <v>24</v>
      </c>
      <c r="D121" s="42">
        <v>56</v>
      </c>
      <c r="E121" s="42">
        <v>769.42520008999998</v>
      </c>
      <c r="F121" s="42" t="e">
        <v>#REF!</v>
      </c>
      <c r="G121" s="43">
        <v>1885.5401093165908</v>
      </c>
      <c r="H121" s="43">
        <v>1885.5401093165908</v>
      </c>
      <c r="I121" s="43">
        <v>0.11875389635487707</v>
      </c>
      <c r="J121" s="43">
        <v>1519.426886370074</v>
      </c>
      <c r="K121" s="43">
        <v>1519.426886370074</v>
      </c>
      <c r="L121" s="43">
        <v>0.21476875650695637</v>
      </c>
      <c r="M121" s="43">
        <v>1.0066138326121434</v>
      </c>
      <c r="N121" s="43">
        <v>1.0066138326121434</v>
      </c>
      <c r="O121" s="43">
        <v>0.15598685826286668</v>
      </c>
      <c r="P121" s="43">
        <v>366.11322294651683</v>
      </c>
      <c r="Q121" s="43">
        <v>366.11322294651683</v>
      </c>
      <c r="R121" s="43">
        <v>8.0205138176546471E-3</v>
      </c>
      <c r="S121" s="43">
        <v>662.49573549205377</v>
      </c>
      <c r="T121" s="43">
        <v>19.416888621860906</v>
      </c>
      <c r="U121" s="43">
        <v>2357.8785066659998</v>
      </c>
      <c r="V121" s="43">
        <v>0.5</v>
      </c>
      <c r="W121" s="42"/>
    </row>
    <row r="122" spans="1:23" ht="21" customHeight="1">
      <c r="A122" s="39">
        <v>42100</v>
      </c>
      <c r="B122" s="42" t="s">
        <v>14</v>
      </c>
      <c r="C122" s="42">
        <v>24</v>
      </c>
      <c r="D122" s="42">
        <v>56</v>
      </c>
      <c r="E122" s="42">
        <v>760.432860334</v>
      </c>
      <c r="F122" s="42" t="e">
        <v>#REF!</v>
      </c>
      <c r="G122" s="43">
        <v>1837.4920629062669</v>
      </c>
      <c r="H122" s="43">
        <v>1837.4920629062669</v>
      </c>
      <c r="I122" s="43">
        <v>0.12059138841778334</v>
      </c>
      <c r="J122" s="43">
        <v>1490.1026881087262</v>
      </c>
      <c r="K122" s="43">
        <v>1490.1026881087262</v>
      </c>
      <c r="L122" s="43">
        <v>0.2162588591950651</v>
      </c>
      <c r="M122" s="43">
        <v>0.98360145683947853</v>
      </c>
      <c r="N122" s="43">
        <v>0.98360145683947842</v>
      </c>
      <c r="O122" s="43">
        <v>0.15697045971970616</v>
      </c>
      <c r="P122" s="43">
        <v>347.38937479754082</v>
      </c>
      <c r="Q122" s="43">
        <v>347.38937479754082</v>
      </c>
      <c r="R122" s="43">
        <v>8.3679031924521873E-3</v>
      </c>
      <c r="S122" s="43">
        <v>660.08971374173473</v>
      </c>
      <c r="T122" s="43">
        <v>18.905625869648265</v>
      </c>
      <c r="U122" s="43">
        <v>2355.557902858</v>
      </c>
      <c r="V122" s="43">
        <v>0.5</v>
      </c>
      <c r="W122" s="42"/>
    </row>
    <row r="123" spans="1:23" ht="21" customHeight="1">
      <c r="A123" s="39">
        <v>42101</v>
      </c>
      <c r="B123" s="42" t="s">
        <v>14</v>
      </c>
      <c r="C123" s="42">
        <v>24</v>
      </c>
      <c r="D123" s="42">
        <v>56</v>
      </c>
      <c r="E123" s="42">
        <v>760.432860334</v>
      </c>
      <c r="F123" s="42" t="e">
        <v>#REF!</v>
      </c>
      <c r="G123" s="43">
        <v>1947.9503418927284</v>
      </c>
      <c r="H123" s="43">
        <v>1947.9503418927284</v>
      </c>
      <c r="I123" s="43">
        <v>0.12253933875967607</v>
      </c>
      <c r="J123" s="43">
        <v>1552.4774554970086</v>
      </c>
      <c r="K123" s="43">
        <v>1552.4774554970086</v>
      </c>
      <c r="L123" s="43">
        <v>0.2178113366505621</v>
      </c>
      <c r="M123" s="43">
        <v>1.062287117810049</v>
      </c>
      <c r="N123" s="43">
        <v>1.062287117810049</v>
      </c>
      <c r="O123" s="43">
        <v>0.15803274683751622</v>
      </c>
      <c r="P123" s="43">
        <v>395.47288639571991</v>
      </c>
      <c r="Q123" s="43">
        <v>395.47288639571991</v>
      </c>
      <c r="R123" s="43">
        <v>8.7633760788479072E-3</v>
      </c>
      <c r="S123" s="43">
        <v>684.25284634485695</v>
      </c>
      <c r="T123" s="43">
        <v>20.302000409900501</v>
      </c>
      <c r="U123" s="43">
        <v>2355.557902858</v>
      </c>
      <c r="V123" s="43">
        <v>0.5</v>
      </c>
      <c r="W123" s="42"/>
    </row>
    <row r="124" spans="1:23" ht="21" customHeight="1">
      <c r="A124" s="39">
        <v>42102</v>
      </c>
      <c r="B124" s="42" t="s">
        <v>14</v>
      </c>
      <c r="C124" s="42">
        <v>24</v>
      </c>
      <c r="D124" s="42">
        <v>56</v>
      </c>
      <c r="E124" s="42">
        <v>748.10465260399997</v>
      </c>
      <c r="F124" s="42" t="e">
        <v>#REF!</v>
      </c>
      <c r="G124" s="43">
        <v>1930.8729070537202</v>
      </c>
      <c r="H124" s="43">
        <v>1930.8729070537202</v>
      </c>
      <c r="I124" s="43">
        <v>0.12447021166672979</v>
      </c>
      <c r="J124" s="43">
        <v>1495.5364570433846</v>
      </c>
      <c r="K124" s="43">
        <v>1495.5364570433846</v>
      </c>
      <c r="L124" s="43">
        <v>0.21930687310760549</v>
      </c>
      <c r="M124" s="43">
        <v>1.2626614825034497</v>
      </c>
      <c r="N124" s="43">
        <v>1.2626614825034497</v>
      </c>
      <c r="O124" s="43">
        <v>0.15929540832001968</v>
      </c>
      <c r="P124" s="43">
        <v>435.33645001033557</v>
      </c>
      <c r="Q124" s="43">
        <v>435.33645001033551</v>
      </c>
      <c r="R124" s="43">
        <v>9.1987125288582432E-3</v>
      </c>
      <c r="S124" s="43">
        <v>844.28666152323729</v>
      </c>
      <c r="T124" s="43">
        <v>22.546095520839152</v>
      </c>
      <c r="U124" s="43">
        <v>2348.8861669100002</v>
      </c>
      <c r="V124" s="43">
        <v>0.5</v>
      </c>
      <c r="W124" s="42"/>
    </row>
    <row r="125" spans="1:23" ht="21" customHeight="1">
      <c r="A125" s="39">
        <v>42103</v>
      </c>
      <c r="B125" s="42" t="s">
        <v>14</v>
      </c>
      <c r="C125" s="42">
        <v>24</v>
      </c>
      <c r="D125" s="42">
        <v>56</v>
      </c>
      <c r="E125" s="42">
        <v>750.13518093599998</v>
      </c>
      <c r="F125" s="42" t="e">
        <v>#REF!</v>
      </c>
      <c r="G125" s="43">
        <v>1941.0686714390092</v>
      </c>
      <c r="H125" s="43">
        <v>1941.0686714390092</v>
      </c>
      <c r="I125" s="43">
        <v>0.12641128033816881</v>
      </c>
      <c r="J125" s="43">
        <v>1493.7658686550565</v>
      </c>
      <c r="K125" s="43">
        <v>1493.7658686550565</v>
      </c>
      <c r="L125" s="43">
        <v>0.22080063897626054</v>
      </c>
      <c r="M125" s="43">
        <v>1.2321083557414598</v>
      </c>
      <c r="N125" s="43">
        <v>1.2321083557414598</v>
      </c>
      <c r="O125" s="43">
        <v>0.16052751667576115</v>
      </c>
      <c r="P125" s="43">
        <v>447.30280278395281</v>
      </c>
      <c r="Q125" s="43">
        <v>447.30280278395281</v>
      </c>
      <c r="R125" s="43">
        <v>9.6460153316421954E-3</v>
      </c>
      <c r="S125" s="43">
        <v>824.83365137457224</v>
      </c>
      <c r="T125" s="43">
        <v>23.04415136700678</v>
      </c>
      <c r="U125" s="43">
        <v>2348.0159404820001</v>
      </c>
      <c r="V125" s="43">
        <v>0.5</v>
      </c>
      <c r="W125" s="42"/>
    </row>
    <row r="126" spans="1:23" ht="21" customHeight="1">
      <c r="A126" s="39">
        <v>42104</v>
      </c>
      <c r="B126" s="42" t="s">
        <v>14</v>
      </c>
      <c r="C126" s="42">
        <v>24</v>
      </c>
      <c r="D126" s="42">
        <v>52</v>
      </c>
      <c r="E126" s="42">
        <v>621.63174506799999</v>
      </c>
      <c r="F126" s="42" t="e">
        <v>#REF!</v>
      </c>
      <c r="G126" s="43">
        <v>1745.4667437807213</v>
      </c>
      <c r="H126" s="43">
        <v>1745.4667437807216</v>
      </c>
      <c r="I126" s="43">
        <v>0.12815674708194955</v>
      </c>
      <c r="J126" s="43">
        <v>1328.166651732457</v>
      </c>
      <c r="K126" s="43">
        <v>1328.166651732457</v>
      </c>
      <c r="L126" s="43">
        <v>0.222128805627993</v>
      </c>
      <c r="M126" s="43">
        <v>0.72360415864458993</v>
      </c>
      <c r="N126" s="43">
        <v>0.72360415864458993</v>
      </c>
      <c r="O126" s="43">
        <v>0.16125112083440574</v>
      </c>
      <c r="P126" s="43">
        <v>417.30009204826433</v>
      </c>
      <c r="Q126" s="43">
        <v>417.30009204826433</v>
      </c>
      <c r="R126" s="43">
        <v>1.0063315423690459E-2</v>
      </c>
      <c r="S126" s="43">
        <v>544.81428042235711</v>
      </c>
      <c r="T126" s="43">
        <v>23.907650692008183</v>
      </c>
      <c r="U126" s="43">
        <v>2389.2066580740002</v>
      </c>
      <c r="V126" s="43">
        <v>0</v>
      </c>
      <c r="W126" s="42"/>
    </row>
    <row r="127" spans="1:23" ht="21" customHeight="1">
      <c r="A127" s="39">
        <v>42105</v>
      </c>
      <c r="B127" s="42" t="s">
        <v>14</v>
      </c>
      <c r="C127" s="42">
        <v>24</v>
      </c>
      <c r="D127" s="42">
        <v>52</v>
      </c>
      <c r="E127" s="42">
        <v>623.37219792400003</v>
      </c>
      <c r="F127" s="42" t="e">
        <v>#REF!</v>
      </c>
      <c r="G127" s="43">
        <v>1696.7829438029444</v>
      </c>
      <c r="H127" s="43">
        <v>1696.7829438029444</v>
      </c>
      <c r="I127" s="43">
        <v>0.12985353002575248</v>
      </c>
      <c r="J127" s="43">
        <v>1291.3138416894908</v>
      </c>
      <c r="K127" s="43">
        <v>1291.3138416894908</v>
      </c>
      <c r="L127" s="43">
        <v>0.22342011946968249</v>
      </c>
      <c r="M127" s="43">
        <v>0.79297266351796181</v>
      </c>
      <c r="N127" s="43">
        <v>0.7929726635179617</v>
      </c>
      <c r="O127" s="43">
        <v>0.1620440934979237</v>
      </c>
      <c r="P127" s="43">
        <v>405.46910211345346</v>
      </c>
      <c r="Q127" s="43">
        <v>405.46910211345346</v>
      </c>
      <c r="R127" s="43">
        <v>1.0468784525803913E-2</v>
      </c>
      <c r="S127" s="43">
        <v>614.08205961803662</v>
      </c>
      <c r="T127" s="43">
        <v>23.896344761969896</v>
      </c>
      <c r="U127" s="43">
        <v>2397.1837336640001</v>
      </c>
      <c r="V127" s="43">
        <v>0</v>
      </c>
      <c r="W127" s="42"/>
    </row>
    <row r="128" spans="1:23" ht="21" customHeight="1">
      <c r="A128" s="39">
        <v>42106</v>
      </c>
      <c r="B128" s="42" t="s">
        <v>14</v>
      </c>
      <c r="C128" s="42">
        <v>24</v>
      </c>
      <c r="D128" s="42">
        <v>52</v>
      </c>
      <c r="E128" s="42">
        <v>621.63174506799999</v>
      </c>
      <c r="F128" s="42" t="e">
        <v>#REF!</v>
      </c>
      <c r="G128" s="43">
        <v>1702.0579869503035</v>
      </c>
      <c r="H128" s="43">
        <v>1702.0579869503035</v>
      </c>
      <c r="I128" s="43">
        <v>0.13155558801270278</v>
      </c>
      <c r="J128" s="43">
        <v>1283.2602113289797</v>
      </c>
      <c r="K128" s="43">
        <v>1283.2602113289797</v>
      </c>
      <c r="L128" s="43">
        <v>0.22470337968101148</v>
      </c>
      <c r="M128" s="43">
        <v>0.78440074306578722</v>
      </c>
      <c r="N128" s="43">
        <v>0.78440074306578733</v>
      </c>
      <c r="O128" s="43">
        <v>0.1628284942409895</v>
      </c>
      <c r="P128" s="43">
        <v>418.79777562132386</v>
      </c>
      <c r="Q128" s="43">
        <v>418.79777562132392</v>
      </c>
      <c r="R128" s="43">
        <v>1.0887582301425237E-2</v>
      </c>
      <c r="S128" s="43">
        <v>611.25618650128649</v>
      </c>
      <c r="T128" s="43">
        <v>24.605376481427239</v>
      </c>
      <c r="U128" s="43">
        <v>2398.6341110439998</v>
      </c>
      <c r="V128" s="43">
        <v>0</v>
      </c>
      <c r="W128" s="42"/>
    </row>
    <row r="129" spans="1:23" ht="21" customHeight="1">
      <c r="A129" s="39">
        <v>42107</v>
      </c>
      <c r="B129" s="42" t="s">
        <v>14</v>
      </c>
      <c r="C129" s="42">
        <v>24</v>
      </c>
      <c r="D129" s="42">
        <v>52</v>
      </c>
      <c r="E129" s="42">
        <v>621.63174506799999</v>
      </c>
      <c r="F129" s="42" t="e">
        <v>#REF!</v>
      </c>
      <c r="G129" s="43">
        <v>1686.9458345480923</v>
      </c>
      <c r="H129" s="43">
        <v>1686.9458345480921</v>
      </c>
      <c r="I129" s="43">
        <v>0.13324253384725088</v>
      </c>
      <c r="J129" s="43">
        <v>1271.882745014366</v>
      </c>
      <c r="K129" s="43">
        <v>1271.882745014366</v>
      </c>
      <c r="L129" s="43">
        <v>0.22597526242602584</v>
      </c>
      <c r="M129" s="43">
        <v>0.8012885503808217</v>
      </c>
      <c r="N129" s="43">
        <v>0.80128855038082181</v>
      </c>
      <c r="O129" s="43">
        <v>0.16362978279137033</v>
      </c>
      <c r="P129" s="43">
        <v>415.06308953372633</v>
      </c>
      <c r="Q129" s="43">
        <v>415.06308953372627</v>
      </c>
      <c r="R129" s="43">
        <v>1.1302645390958963E-2</v>
      </c>
      <c r="S129" s="43">
        <v>630.00190349446962</v>
      </c>
      <c r="T129" s="43">
        <v>24.604411181045155</v>
      </c>
      <c r="U129" s="43">
        <v>2398.6341110439998</v>
      </c>
      <c r="V129" s="43">
        <v>0</v>
      </c>
      <c r="W129" s="42"/>
    </row>
    <row r="130" spans="1:23" ht="21" customHeight="1">
      <c r="A130" s="39">
        <v>42108</v>
      </c>
      <c r="B130" s="42" t="s">
        <v>14</v>
      </c>
      <c r="C130" s="42">
        <v>24</v>
      </c>
      <c r="D130" s="42">
        <v>52</v>
      </c>
      <c r="E130" s="42">
        <v>616.84549971399997</v>
      </c>
      <c r="F130" s="42" t="e">
        <v>#REF!</v>
      </c>
      <c r="G130" s="43">
        <v>1684.996402727802</v>
      </c>
      <c r="H130" s="43">
        <v>1684.996402727802</v>
      </c>
      <c r="I130" s="43">
        <v>0.13492753024997867</v>
      </c>
      <c r="J130" s="43">
        <v>1258.7118527172097</v>
      </c>
      <c r="K130" s="43">
        <v>1258.7118527172097</v>
      </c>
      <c r="L130" s="43">
        <v>0.22723397427874303</v>
      </c>
      <c r="M130" s="43">
        <v>0.77206801700425098</v>
      </c>
      <c r="N130" s="43">
        <v>0.77206801700425087</v>
      </c>
      <c r="O130" s="43">
        <v>0.16440185080837458</v>
      </c>
      <c r="P130" s="43">
        <v>426.28455001059217</v>
      </c>
      <c r="Q130" s="43">
        <v>426.28455001059217</v>
      </c>
      <c r="R130" s="43">
        <v>1.1728929940969555E-2</v>
      </c>
      <c r="S130" s="43">
        <v>613.37947627772814</v>
      </c>
      <c r="T130" s="43">
        <v>25.298840360756252</v>
      </c>
      <c r="U130" s="43">
        <v>2398.9241865200001</v>
      </c>
      <c r="V130" s="43">
        <v>0</v>
      </c>
      <c r="W130" s="42"/>
    </row>
    <row r="131" spans="1:23" ht="21" customHeight="1">
      <c r="A131" s="39">
        <v>42109</v>
      </c>
      <c r="B131" s="42" t="s">
        <v>14</v>
      </c>
      <c r="C131" s="42">
        <v>24</v>
      </c>
      <c r="D131" s="42">
        <v>52</v>
      </c>
      <c r="E131" s="42">
        <v>616.84549971399997</v>
      </c>
      <c r="F131" s="42" t="e">
        <v>#REF!</v>
      </c>
      <c r="G131" s="43">
        <v>1657.4381219103882</v>
      </c>
      <c r="H131" s="43">
        <v>1657.438121910388</v>
      </c>
      <c r="I131" s="43">
        <v>0.13658496837188905</v>
      </c>
      <c r="J131" s="43">
        <v>1238.2057684860611</v>
      </c>
      <c r="K131" s="43">
        <v>1238.2057684860611</v>
      </c>
      <c r="L131" s="43">
        <v>0.22847218004722911</v>
      </c>
      <c r="M131" s="43">
        <v>0.77277746758483767</v>
      </c>
      <c r="N131" s="43">
        <v>0.77277746758483756</v>
      </c>
      <c r="O131" s="43">
        <v>0.16517462827595941</v>
      </c>
      <c r="P131" s="43">
        <v>419.23235342432713</v>
      </c>
      <c r="Q131" s="43">
        <v>419.23235342432713</v>
      </c>
      <c r="R131" s="43">
        <v>1.2148162294393881E-2</v>
      </c>
      <c r="S131" s="43">
        <v>624.11069892664375</v>
      </c>
      <c r="T131" s="43">
        <v>25.293997277021337</v>
      </c>
      <c r="U131" s="43">
        <v>2398.9241865200001</v>
      </c>
      <c r="V131" s="43">
        <v>0</v>
      </c>
      <c r="W131" s="42"/>
    </row>
    <row r="132" spans="1:23" ht="21" customHeight="1">
      <c r="A132" s="39">
        <v>42110</v>
      </c>
      <c r="B132" s="42" t="s">
        <v>14</v>
      </c>
      <c r="C132" s="42">
        <v>24</v>
      </c>
      <c r="D132" s="42">
        <v>52</v>
      </c>
      <c r="E132" s="42">
        <v>612.92948078799998</v>
      </c>
      <c r="F132" s="42" t="e">
        <v>#REF!</v>
      </c>
      <c r="G132" s="43">
        <v>1748.6152946184102</v>
      </c>
      <c r="H132" s="43">
        <v>1748.6152946184102</v>
      </c>
      <c r="I132" s="43">
        <v>0.13833358366650747</v>
      </c>
      <c r="J132" s="43">
        <v>1295.7274270097548</v>
      </c>
      <c r="K132" s="43">
        <v>1295.7274270097548</v>
      </c>
      <c r="L132" s="43">
        <v>0.22976790747423886</v>
      </c>
      <c r="M132" s="43">
        <v>0.77855342156100471</v>
      </c>
      <c r="N132" s="43">
        <v>0.77855342156100471</v>
      </c>
      <c r="O132" s="43">
        <v>0.16595318169752041</v>
      </c>
      <c r="P132" s="43">
        <v>452.88786760865526</v>
      </c>
      <c r="Q132" s="43">
        <v>452.88786760865526</v>
      </c>
      <c r="R132" s="43">
        <v>1.2601050162002537E-2</v>
      </c>
      <c r="S132" s="43">
        <v>600.862037286445</v>
      </c>
      <c r="T132" s="43">
        <v>25.899800202049949</v>
      </c>
      <c r="U132" s="43">
        <v>2398.779148782</v>
      </c>
      <c r="V132" s="43">
        <v>0</v>
      </c>
      <c r="W132" s="42"/>
    </row>
    <row r="133" spans="1:23" ht="21" customHeight="1">
      <c r="A133" s="39">
        <v>42111</v>
      </c>
      <c r="B133" s="42" t="s">
        <v>14</v>
      </c>
      <c r="C133" s="42">
        <v>24</v>
      </c>
      <c r="D133" s="42">
        <v>52</v>
      </c>
      <c r="E133" s="42">
        <v>612.92948078799998</v>
      </c>
      <c r="F133" s="42" t="e">
        <v>#REF!</v>
      </c>
      <c r="G133" s="43">
        <v>1783.3395023464543</v>
      </c>
      <c r="H133" s="43">
        <v>1783.3395023464545</v>
      </c>
      <c r="I133" s="43">
        <v>0.14011692316885394</v>
      </c>
      <c r="J133" s="43">
        <v>1316.7073624059733</v>
      </c>
      <c r="K133" s="43">
        <v>1316.7073624059733</v>
      </c>
      <c r="L133" s="43">
        <v>0.23108461483664483</v>
      </c>
      <c r="M133" s="43">
        <v>0.71869177542335971</v>
      </c>
      <c r="N133" s="43">
        <v>0.71869177542335971</v>
      </c>
      <c r="O133" s="43">
        <v>0.16667187347294377</v>
      </c>
      <c r="P133" s="43">
        <v>466.63213994048107</v>
      </c>
      <c r="Q133" s="43">
        <v>466.63213994048101</v>
      </c>
      <c r="R133" s="43">
        <v>1.3067682301943018E-2</v>
      </c>
      <c r="S133" s="43">
        <v>545.82498430791736</v>
      </c>
      <c r="T133" s="43">
        <v>26.166197705288489</v>
      </c>
      <c r="U133" s="43">
        <v>2398.779148782</v>
      </c>
      <c r="V133" s="43">
        <v>0</v>
      </c>
      <c r="W133" s="42"/>
    </row>
    <row r="134" spans="1:23" ht="21" customHeight="1">
      <c r="A134" s="39">
        <v>42112</v>
      </c>
      <c r="B134" s="42" t="s">
        <v>14</v>
      </c>
      <c r="C134" s="42">
        <v>24</v>
      </c>
      <c r="D134" s="42">
        <v>52</v>
      </c>
      <c r="E134" s="42">
        <v>607.56308448200002</v>
      </c>
      <c r="F134" s="42" t="e">
        <v>#REF!</v>
      </c>
      <c r="G134" s="43">
        <v>1736.2878234398258</v>
      </c>
      <c r="H134" s="43">
        <v>1736.2878234398258</v>
      </c>
      <c r="I134" s="43">
        <v>0.14185321099229375</v>
      </c>
      <c r="J134" s="43">
        <v>1272.6628008122416</v>
      </c>
      <c r="K134" s="43">
        <v>1272.6628008122416</v>
      </c>
      <c r="L134" s="43">
        <v>0.23235727763745706</v>
      </c>
      <c r="M134" s="43">
        <v>0.75924197600432031</v>
      </c>
      <c r="N134" s="43">
        <v>0.75924197600432031</v>
      </c>
      <c r="O134" s="43">
        <v>0.16743111544894809</v>
      </c>
      <c r="P134" s="43">
        <v>463.62502262758414</v>
      </c>
      <c r="Q134" s="43">
        <v>463.62502262758414</v>
      </c>
      <c r="R134" s="43">
        <v>1.3531307324570602E-2</v>
      </c>
      <c r="S134" s="43">
        <v>596.57748739081183</v>
      </c>
      <c r="T134" s="43">
        <v>26.702083397041797</v>
      </c>
      <c r="U134" s="43">
        <v>2397.7638846159998</v>
      </c>
      <c r="V134" s="43">
        <v>0</v>
      </c>
      <c r="W134" s="42"/>
    </row>
    <row r="135" spans="1:23" ht="21" customHeight="1">
      <c r="A135" s="39">
        <v>42113</v>
      </c>
      <c r="B135" s="42" t="s">
        <v>14</v>
      </c>
      <c r="C135" s="42">
        <v>24</v>
      </c>
      <c r="D135" s="42">
        <v>52</v>
      </c>
      <c r="E135" s="42">
        <v>607.56308448200002</v>
      </c>
      <c r="F135" s="42" t="e">
        <v>#REF!</v>
      </c>
      <c r="G135" s="43">
        <v>1802.3198271186759</v>
      </c>
      <c r="H135" s="43">
        <v>1802.3198271186757</v>
      </c>
      <c r="I135" s="43">
        <v>0.14365553081941243</v>
      </c>
      <c r="J135" s="43">
        <v>1320.690370716565</v>
      </c>
      <c r="K135" s="43">
        <v>1320.690370716565</v>
      </c>
      <c r="L135" s="43">
        <v>0.23367796800817361</v>
      </c>
      <c r="M135" s="43">
        <v>0.7377582160981192</v>
      </c>
      <c r="N135" s="43">
        <v>0.7377582160981192</v>
      </c>
      <c r="O135" s="43">
        <v>0.16816887366504621</v>
      </c>
      <c r="P135" s="43">
        <v>481.62945640211092</v>
      </c>
      <c r="Q135" s="43">
        <v>481.62945640211092</v>
      </c>
      <c r="R135" s="43">
        <v>1.4012936780972714E-2</v>
      </c>
      <c r="S135" s="43">
        <v>558.61557898528088</v>
      </c>
      <c r="T135" s="43">
        <v>26.722751930886766</v>
      </c>
      <c r="U135" s="43">
        <v>2397.7638846159998</v>
      </c>
      <c r="V135" s="43">
        <v>0</v>
      </c>
      <c r="W135" s="42"/>
    </row>
    <row r="136" spans="1:23" ht="21" customHeight="1">
      <c r="A136" s="39">
        <v>42114</v>
      </c>
      <c r="B136" s="42" t="s">
        <v>14</v>
      </c>
      <c r="C136" s="42">
        <v>24</v>
      </c>
      <c r="D136" s="42">
        <v>52</v>
      </c>
      <c r="E136" s="42">
        <v>605.38751841199996</v>
      </c>
      <c r="F136" s="42" t="e">
        <v>#REF!</v>
      </c>
      <c r="G136" s="43">
        <v>1835.2611723512146</v>
      </c>
      <c r="H136" s="43">
        <v>1835.2611723512146</v>
      </c>
      <c r="I136" s="43">
        <v>0.14549079199176365</v>
      </c>
      <c r="J136" s="43">
        <v>1339.2495321645083</v>
      </c>
      <c r="K136" s="43">
        <v>1339.2495321645083</v>
      </c>
      <c r="L136" s="43">
        <v>0.23501721754033814</v>
      </c>
      <c r="M136" s="43">
        <v>0.73137985693304342</v>
      </c>
      <c r="N136" s="43">
        <v>0.73137985693304342</v>
      </c>
      <c r="O136" s="43">
        <v>0.16890025352197927</v>
      </c>
      <c r="P136" s="43">
        <v>496.01164018670636</v>
      </c>
      <c r="Q136" s="43">
        <v>496.01164018670636</v>
      </c>
      <c r="R136" s="43">
        <v>1.4508948421159421E-2</v>
      </c>
      <c r="S136" s="43">
        <v>546.11171358856484</v>
      </c>
      <c r="T136" s="43">
        <v>27.026760422945646</v>
      </c>
      <c r="U136" s="43">
        <v>2396.1684694979999</v>
      </c>
      <c r="V136" s="43">
        <v>0</v>
      </c>
      <c r="W136" s="42"/>
    </row>
    <row r="137" spans="1:23" ht="21" customHeight="1">
      <c r="A137" s="39">
        <v>42115</v>
      </c>
      <c r="B137" s="42" t="s">
        <v>14</v>
      </c>
      <c r="C137" s="42">
        <v>23.5</v>
      </c>
      <c r="D137" s="42">
        <v>52</v>
      </c>
      <c r="E137" s="42">
        <v>605.38751841199996</v>
      </c>
      <c r="F137" s="42" t="e">
        <v>#REF!</v>
      </c>
      <c r="G137" s="43">
        <v>1803.3098709207884</v>
      </c>
      <c r="H137" s="43">
        <v>1841.6781660467627</v>
      </c>
      <c r="I137" s="43">
        <v>0.14729410186268443</v>
      </c>
      <c r="J137" s="43">
        <v>1315.8418649988989</v>
      </c>
      <c r="K137" s="43">
        <v>1343.8385004244074</v>
      </c>
      <c r="L137" s="43">
        <v>0.23633305940533703</v>
      </c>
      <c r="M137" s="43">
        <v>0.75056566127383428</v>
      </c>
      <c r="N137" s="43">
        <v>0.76653514342859674</v>
      </c>
      <c r="O137" s="43">
        <v>0.16965081918325309</v>
      </c>
      <c r="P137" s="43">
        <v>487.46800592188941</v>
      </c>
      <c r="Q137" s="43">
        <v>497.83966562235514</v>
      </c>
      <c r="R137" s="43">
        <v>1.499641642708131E-2</v>
      </c>
      <c r="S137" s="43">
        <v>570.40719043732679</v>
      </c>
      <c r="T137" s="43">
        <v>27.031849255778948</v>
      </c>
      <c r="U137" s="43">
        <v>2396.1684694979999</v>
      </c>
      <c r="V137" s="43">
        <v>0</v>
      </c>
      <c r="W137" s="42"/>
    </row>
    <row r="138" spans="1:23" ht="21" customHeight="1">
      <c r="A138" s="39">
        <v>42116</v>
      </c>
      <c r="B138" s="42" t="s">
        <v>14</v>
      </c>
      <c r="C138" s="42">
        <v>13.5</v>
      </c>
      <c r="D138" s="42">
        <v>52</v>
      </c>
      <c r="E138" s="42">
        <v>605.38751841199996</v>
      </c>
      <c r="F138" s="42" t="e">
        <v>#REF!</v>
      </c>
      <c r="G138" s="43">
        <v>934.88685289604587</v>
      </c>
      <c r="H138" s="43">
        <v>1662.0210718151925</v>
      </c>
      <c r="I138" s="43">
        <v>0.14822898871558049</v>
      </c>
      <c r="J138" s="43">
        <v>683.11161222890519</v>
      </c>
      <c r="K138" s="43">
        <v>1214.4206439624982</v>
      </c>
      <c r="L138" s="43">
        <v>0.23701617101756592</v>
      </c>
      <c r="M138" s="43">
        <v>0.66317535876412415</v>
      </c>
      <c r="N138" s="43">
        <v>1.1789784155806653</v>
      </c>
      <c r="O138" s="43">
        <v>0.17031399454201721</v>
      </c>
      <c r="P138" s="43">
        <v>251.77524066714074</v>
      </c>
      <c r="Q138" s="43">
        <v>447.60042785269468</v>
      </c>
      <c r="R138" s="43">
        <v>1.524819166774845E-2</v>
      </c>
      <c r="S138" s="43">
        <v>970.81552544578824</v>
      </c>
      <c r="T138" s="43">
        <v>26.931092237226778</v>
      </c>
      <c r="U138" s="43">
        <v>2396.1684694979999</v>
      </c>
      <c r="V138" s="43">
        <v>0</v>
      </c>
      <c r="W138" s="42"/>
    </row>
    <row r="139" spans="1:23" ht="21" customHeight="1">
      <c r="A139" s="39">
        <v>42117</v>
      </c>
      <c r="B139" s="42" t="s">
        <v>14</v>
      </c>
      <c r="C139" s="42">
        <v>24</v>
      </c>
      <c r="D139" s="42">
        <v>52</v>
      </c>
      <c r="E139" s="42">
        <v>567.38763105600003</v>
      </c>
      <c r="F139" s="42" t="e">
        <v>#REF!</v>
      </c>
      <c r="G139" s="43">
        <v>2023.113005461526</v>
      </c>
      <c r="H139" s="43">
        <v>2023.113005461526</v>
      </c>
      <c r="I139" s="43">
        <v>0.150252101721042</v>
      </c>
      <c r="J139" s="43">
        <v>1412.2940935768372</v>
      </c>
      <c r="K139" s="43">
        <v>1412.2940935768372</v>
      </c>
      <c r="L139" s="43">
        <v>0.23842846511114277</v>
      </c>
      <c r="M139" s="43">
        <v>0.85840922734994718</v>
      </c>
      <c r="N139" s="43">
        <v>0.85840922734994718</v>
      </c>
      <c r="O139" s="43">
        <v>0.17117240376936715</v>
      </c>
      <c r="P139" s="43">
        <v>610.81891188468887</v>
      </c>
      <c r="Q139" s="43">
        <v>610.81891188468887</v>
      </c>
      <c r="R139" s="43">
        <v>1.585901057963314E-2</v>
      </c>
      <c r="S139" s="43">
        <v>607.81195025456964</v>
      </c>
      <c r="T139" s="43">
        <v>30.192031302045077</v>
      </c>
      <c r="U139" s="43">
        <v>2367.3059596359999</v>
      </c>
      <c r="V139" s="43">
        <v>0</v>
      </c>
      <c r="W139" s="42"/>
    </row>
    <row r="140" spans="1:23" ht="21" customHeight="1">
      <c r="A140" s="39">
        <v>42118</v>
      </c>
      <c r="B140" s="42" t="s">
        <v>14</v>
      </c>
      <c r="C140" s="42">
        <v>24</v>
      </c>
      <c r="D140" s="42">
        <v>52</v>
      </c>
      <c r="E140" s="42">
        <v>567.38763105600003</v>
      </c>
      <c r="F140" s="42" t="e">
        <v>#REF!</v>
      </c>
      <c r="G140" s="43">
        <v>2042.9577189965971</v>
      </c>
      <c r="H140" s="43">
        <v>2042.9577189965971</v>
      </c>
      <c r="I140" s="43">
        <v>0.1522950594400386</v>
      </c>
      <c r="J140" s="43">
        <v>1431.9745010781096</v>
      </c>
      <c r="K140" s="43">
        <v>1431.9745010781096</v>
      </c>
      <c r="L140" s="43">
        <v>0.23986043961222087</v>
      </c>
      <c r="M140" s="43">
        <v>0.77037443152692109</v>
      </c>
      <c r="N140" s="43">
        <v>0.7703744315269212</v>
      </c>
      <c r="O140" s="43">
        <v>0.17194277820089407</v>
      </c>
      <c r="P140" s="43">
        <v>610.98321791848753</v>
      </c>
      <c r="Q140" s="43">
        <v>610.98321791848753</v>
      </c>
      <c r="R140" s="43">
        <v>1.6469993797551628E-2</v>
      </c>
      <c r="S140" s="43">
        <v>537.98055129258171</v>
      </c>
      <c r="T140" s="43">
        <v>29.906797005009636</v>
      </c>
      <c r="U140" s="43">
        <v>2367.3059596359999</v>
      </c>
      <c r="V140" s="43">
        <v>0</v>
      </c>
      <c r="W140" s="42"/>
    </row>
    <row r="141" spans="1:23" ht="21" customHeight="1">
      <c r="A141" s="39">
        <v>42119</v>
      </c>
      <c r="B141" s="42" t="s">
        <v>14</v>
      </c>
      <c r="C141" s="42">
        <v>24</v>
      </c>
      <c r="D141" s="42">
        <v>52</v>
      </c>
      <c r="E141" s="42">
        <v>567.38763105600003</v>
      </c>
      <c r="F141" s="42" t="e">
        <v>#REF!</v>
      </c>
      <c r="G141" s="43">
        <v>2137.1678782360796</v>
      </c>
      <c r="H141" s="43">
        <v>2137.1678782360796</v>
      </c>
      <c r="I141" s="43">
        <v>0.15443222731827469</v>
      </c>
      <c r="J141" s="43">
        <v>1482.1785635549086</v>
      </c>
      <c r="K141" s="43">
        <v>1482.1785635549086</v>
      </c>
      <c r="L141" s="43">
        <v>0.24134261817577576</v>
      </c>
      <c r="M141" s="43">
        <v>0.78714278054796005</v>
      </c>
      <c r="N141" s="43">
        <v>0.78714278054796005</v>
      </c>
      <c r="O141" s="43">
        <v>0.17272992098144202</v>
      </c>
      <c r="P141" s="43">
        <v>654.98931468117087</v>
      </c>
      <c r="Q141" s="43">
        <v>654.98931468117087</v>
      </c>
      <c r="R141" s="43">
        <v>1.7124983112232799E-2</v>
      </c>
      <c r="S141" s="43">
        <v>531.07149158873915</v>
      </c>
      <c r="T141" s="43">
        <v>30.647536927317521</v>
      </c>
      <c r="U141" s="43">
        <v>2367.3059596359999</v>
      </c>
      <c r="V141" s="43">
        <v>0</v>
      </c>
      <c r="W141" s="42"/>
    </row>
    <row r="142" spans="1:23" ht="21" customHeight="1">
      <c r="A142" s="39">
        <v>42120</v>
      </c>
      <c r="B142" s="42" t="s">
        <v>14</v>
      </c>
      <c r="C142" s="42">
        <v>24</v>
      </c>
      <c r="D142" s="42">
        <v>52</v>
      </c>
      <c r="E142" s="42">
        <v>567.38763105600003</v>
      </c>
      <c r="F142" s="42" t="e">
        <v>#REF!</v>
      </c>
      <c r="G142" s="43">
        <v>2006.9771517834251</v>
      </c>
      <c r="H142" s="43">
        <v>2006.9771517834251</v>
      </c>
      <c r="I142" s="43">
        <v>0.1564392044700581</v>
      </c>
      <c r="J142" s="43">
        <v>1408.375545024187</v>
      </c>
      <c r="K142" s="43">
        <v>1408.375545024187</v>
      </c>
      <c r="L142" s="43">
        <v>0.24275099372079995</v>
      </c>
      <c r="M142" s="43">
        <v>0.79391609674709929</v>
      </c>
      <c r="N142" s="43">
        <v>0.79391609674709929</v>
      </c>
      <c r="O142" s="43">
        <v>0.17352383707818911</v>
      </c>
      <c r="P142" s="43">
        <v>598.60160675923828</v>
      </c>
      <c r="Q142" s="43">
        <v>598.60160675923828</v>
      </c>
      <c r="R142" s="43">
        <v>1.7723584718992037E-2</v>
      </c>
      <c r="S142" s="43">
        <v>563.71050999289025</v>
      </c>
      <c r="T142" s="43">
        <v>29.826029968867026</v>
      </c>
      <c r="U142" s="43">
        <v>2367.3059596359999</v>
      </c>
      <c r="V142" s="43">
        <v>0</v>
      </c>
      <c r="W142" s="42"/>
    </row>
    <row r="143" spans="1:23" ht="21" customHeight="1">
      <c r="A143" s="39">
        <v>42121</v>
      </c>
      <c r="B143" s="42" t="s">
        <v>14</v>
      </c>
      <c r="C143" s="42">
        <v>24</v>
      </c>
      <c r="D143" s="42">
        <v>52</v>
      </c>
      <c r="E143" s="42">
        <v>566.66244236600005</v>
      </c>
      <c r="F143" s="42" t="e">
        <v>#REF!</v>
      </c>
      <c r="G143" s="43">
        <v>1971.4316387560475</v>
      </c>
      <c r="H143" s="43">
        <v>1971.4316387560475</v>
      </c>
      <c r="I143" s="43">
        <v>0.15841063610881415</v>
      </c>
      <c r="J143" s="43">
        <v>1414.1276994358343</v>
      </c>
      <c r="K143" s="43">
        <v>1414.1276994358343</v>
      </c>
      <c r="L143" s="43">
        <v>0.24416512142023578</v>
      </c>
      <c r="M143" s="43">
        <v>0.80583786618976216</v>
      </c>
      <c r="N143" s="43">
        <v>0.80583786618976205</v>
      </c>
      <c r="O143" s="43">
        <v>0.17432967494437887</v>
      </c>
      <c r="P143" s="43">
        <v>557.3039393202132</v>
      </c>
      <c r="Q143" s="43">
        <v>557.3039393202132</v>
      </c>
      <c r="R143" s="43">
        <v>1.8280888658312251E-2</v>
      </c>
      <c r="S143" s="43">
        <v>569.84801762333825</v>
      </c>
      <c r="T143" s="43">
        <v>28.268996416830667</v>
      </c>
      <c r="U143" s="43">
        <v>2351.0617329800002</v>
      </c>
      <c r="V143" s="43">
        <v>0</v>
      </c>
      <c r="W143" s="42"/>
    </row>
    <row r="144" spans="1:23" ht="21" customHeight="1">
      <c r="A144" s="39">
        <v>42122</v>
      </c>
      <c r="B144" s="42" t="s">
        <v>14</v>
      </c>
      <c r="C144" s="42">
        <v>24</v>
      </c>
      <c r="D144" s="42">
        <v>52</v>
      </c>
      <c r="E144" s="42">
        <v>560.86093284599997</v>
      </c>
      <c r="F144" s="42" t="e">
        <v>#REF!</v>
      </c>
      <c r="G144" s="43">
        <v>1995.8529161149263</v>
      </c>
      <c r="H144" s="43">
        <v>1995.8529161149263</v>
      </c>
      <c r="I144" s="43">
        <v>0.16040648902492907</v>
      </c>
      <c r="J144" s="43">
        <v>1422.0043525962415</v>
      </c>
      <c r="K144" s="43">
        <v>1422.0043525962415</v>
      </c>
      <c r="L144" s="43">
        <v>0.24558712577283201</v>
      </c>
      <c r="M144" s="43">
        <v>0.81762422746297825</v>
      </c>
      <c r="N144" s="43">
        <v>0.81762422746297814</v>
      </c>
      <c r="O144" s="43">
        <v>0.17514729917184185</v>
      </c>
      <c r="P144" s="43">
        <v>573.84856351868495</v>
      </c>
      <c r="Q144" s="43">
        <v>573.84856351868495</v>
      </c>
      <c r="R144" s="43">
        <v>1.8854737221830935E-2</v>
      </c>
      <c r="S144" s="43">
        <v>574.98011589781072</v>
      </c>
      <c r="T144" s="43">
        <v>28.752046750805825</v>
      </c>
      <c r="U144" s="43">
        <v>2348.741129172</v>
      </c>
      <c r="V144" s="43">
        <v>0</v>
      </c>
      <c r="W144" s="42"/>
    </row>
    <row r="145" spans="1:23" ht="21" customHeight="1">
      <c r="A145" s="39">
        <v>42123</v>
      </c>
      <c r="B145" s="42" t="s">
        <v>14</v>
      </c>
      <c r="C145" s="42">
        <v>24</v>
      </c>
      <c r="D145" s="42">
        <v>52</v>
      </c>
      <c r="E145" s="42">
        <v>560.86093284599997</v>
      </c>
      <c r="F145" s="42" t="e">
        <v>#REF!</v>
      </c>
      <c r="G145" s="43">
        <v>2001.5788444716206</v>
      </c>
      <c r="H145" s="43">
        <v>2001.5788444716204</v>
      </c>
      <c r="I145" s="43">
        <v>0.16240806786940068</v>
      </c>
      <c r="J145" s="43">
        <v>1428.8777948247039</v>
      </c>
      <c r="K145" s="43">
        <v>1428.8777948247039</v>
      </c>
      <c r="L145" s="43">
        <v>0.24701600356765671</v>
      </c>
      <c r="M145" s="43">
        <v>0.83394695162881816</v>
      </c>
      <c r="N145" s="43">
        <v>0.83394695162881805</v>
      </c>
      <c r="O145" s="43">
        <v>0.17598124612347066</v>
      </c>
      <c r="P145" s="43">
        <v>572.70104964691677</v>
      </c>
      <c r="Q145" s="43">
        <v>572.70104964691677</v>
      </c>
      <c r="R145" s="43">
        <v>1.9427438271477852E-2</v>
      </c>
      <c r="S145" s="43">
        <v>583.63770131309764</v>
      </c>
      <c r="T145" s="43">
        <v>28.612465166122355</v>
      </c>
      <c r="U145" s="43">
        <v>2348.741129172</v>
      </c>
      <c r="V145" s="43">
        <v>0</v>
      </c>
      <c r="W145" s="42"/>
    </row>
    <row r="146" spans="1:23" ht="21" customHeight="1">
      <c r="A146" s="39">
        <v>42124</v>
      </c>
      <c r="B146" s="42" t="s">
        <v>14</v>
      </c>
      <c r="C146" s="42">
        <v>24</v>
      </c>
      <c r="D146" s="42">
        <v>52</v>
      </c>
      <c r="E146" s="42">
        <v>560.86093284599997</v>
      </c>
      <c r="F146" s="42" t="e">
        <v>#REF!</v>
      </c>
      <c r="G146" s="43">
        <v>2085.8185902224318</v>
      </c>
      <c r="H146" s="43">
        <v>2085.8185902224318</v>
      </c>
      <c r="I146" s="43">
        <v>0.16449388645962312</v>
      </c>
      <c r="J146" s="43">
        <v>1487.8550277882823</v>
      </c>
      <c r="K146" s="43">
        <v>1487.8550277882823</v>
      </c>
      <c r="L146" s="43">
        <v>0.24850385859544499</v>
      </c>
      <c r="M146" s="43">
        <v>0.81817746729500329</v>
      </c>
      <c r="N146" s="43">
        <v>0.81817746729500329</v>
      </c>
      <c r="O146" s="43">
        <v>0.17679942359076567</v>
      </c>
      <c r="P146" s="43">
        <v>597.96356243414959</v>
      </c>
      <c r="Q146" s="43">
        <v>597.96356243414959</v>
      </c>
      <c r="R146" s="43">
        <v>2.0025401833912E-2</v>
      </c>
      <c r="S146" s="43">
        <v>549.9040242591617</v>
      </c>
      <c r="T146" s="43">
        <v>28.668052209199207</v>
      </c>
      <c r="U146" s="43">
        <v>2348.741129172</v>
      </c>
      <c r="V146" s="43">
        <v>0</v>
      </c>
      <c r="W146" s="42"/>
    </row>
    <row r="147" spans="1:23" ht="21" customHeight="1">
      <c r="A147" s="39">
        <v>42125</v>
      </c>
      <c r="B147" s="42" t="s">
        <v>14</v>
      </c>
      <c r="C147" s="42">
        <v>24</v>
      </c>
      <c r="D147" s="42">
        <v>52</v>
      </c>
      <c r="E147" s="42">
        <v>559.41055546600001</v>
      </c>
      <c r="F147" s="42" t="e">
        <v>#REF!</v>
      </c>
      <c r="G147" s="43">
        <v>2029.5407673374539</v>
      </c>
      <c r="H147" s="43">
        <v>2029.5407673374539</v>
      </c>
      <c r="I147" s="43">
        <v>0.16652342722696056</v>
      </c>
      <c r="J147" s="43">
        <v>1440.7251314872585</v>
      </c>
      <c r="K147" s="43">
        <v>1440.7251314872585</v>
      </c>
      <c r="L147" s="43">
        <v>0.24994458372693226</v>
      </c>
      <c r="M147" s="43">
        <v>0.80607153139398879</v>
      </c>
      <c r="N147" s="43">
        <v>0.80607153139398879</v>
      </c>
      <c r="O147" s="43">
        <v>0.17760549512215965</v>
      </c>
      <c r="P147" s="43">
        <v>588.81563585019535</v>
      </c>
      <c r="Q147" s="43">
        <v>588.81563585019535</v>
      </c>
      <c r="R147" s="43">
        <v>2.0614217469762195E-2</v>
      </c>
      <c r="S147" s="43">
        <v>559.49015796086121</v>
      </c>
      <c r="T147" s="43">
        <v>29.012259587308517</v>
      </c>
      <c r="U147" s="43">
        <v>2344.3899970319999</v>
      </c>
      <c r="V147" s="43">
        <v>0</v>
      </c>
      <c r="W147" s="42"/>
    </row>
    <row r="148" spans="1:23" ht="21" customHeight="1">
      <c r="A148" s="39">
        <v>42126</v>
      </c>
      <c r="B148" s="42" t="s">
        <v>14</v>
      </c>
      <c r="C148" s="42">
        <v>24</v>
      </c>
      <c r="D148" s="42">
        <v>52</v>
      </c>
      <c r="E148" s="42">
        <v>559.41055546600001</v>
      </c>
      <c r="F148" s="42" t="e">
        <v>#REF!</v>
      </c>
      <c r="G148" s="43">
        <v>2034.356166800751</v>
      </c>
      <c r="H148" s="43">
        <v>2034.356166800751</v>
      </c>
      <c r="I148" s="43">
        <v>0.16855778339376132</v>
      </c>
      <c r="J148" s="43">
        <v>1443.4290058714776</v>
      </c>
      <c r="K148" s="43">
        <v>1443.4290058714776</v>
      </c>
      <c r="L148" s="43">
        <v>0.25138801273280376</v>
      </c>
      <c r="M148" s="43">
        <v>0.77536370047999759</v>
      </c>
      <c r="N148" s="43">
        <v>0.77536370047999759</v>
      </c>
      <c r="O148" s="43">
        <v>0.17838085882263965</v>
      </c>
      <c r="P148" s="43">
        <v>590.92716092927333</v>
      </c>
      <c r="Q148" s="43">
        <v>590.92716092927333</v>
      </c>
      <c r="R148" s="43">
        <v>2.120514463069147E-2</v>
      </c>
      <c r="S148" s="43">
        <v>537.16788101529653</v>
      </c>
      <c r="T148" s="43">
        <v>29.047379734816609</v>
      </c>
      <c r="U148" s="43">
        <v>2344.3899970319999</v>
      </c>
      <c r="V148" s="43">
        <v>0</v>
      </c>
      <c r="W148" s="42"/>
    </row>
    <row r="149" spans="1:23" ht="21" customHeight="1">
      <c r="A149" s="39">
        <v>42127</v>
      </c>
      <c r="B149" s="42" t="s">
        <v>14</v>
      </c>
      <c r="C149" s="42">
        <v>24</v>
      </c>
      <c r="D149" s="42">
        <v>52</v>
      </c>
      <c r="E149" s="42">
        <v>554.33423463600002</v>
      </c>
      <c r="F149" s="42" t="e">
        <v>#REF!</v>
      </c>
      <c r="G149" s="43">
        <v>2029.3131972073368</v>
      </c>
      <c r="H149" s="43">
        <v>2029.3131972073368</v>
      </c>
      <c r="I149" s="43">
        <v>0.17058709659096866</v>
      </c>
      <c r="J149" s="43">
        <v>1422.4359828416825</v>
      </c>
      <c r="K149" s="43">
        <v>1422.4359828416825</v>
      </c>
      <c r="L149" s="43">
        <v>0.25281044871564545</v>
      </c>
      <c r="M149" s="43">
        <v>0.76544296467863349</v>
      </c>
      <c r="N149" s="43">
        <v>0.76544296467863349</v>
      </c>
      <c r="O149" s="43">
        <v>0.17914630178731827</v>
      </c>
      <c r="P149" s="43">
        <v>606.87721436565425</v>
      </c>
      <c r="Q149" s="43">
        <v>606.87721436565425</v>
      </c>
      <c r="R149" s="43">
        <v>2.1812021845057126E-2</v>
      </c>
      <c r="S149" s="43">
        <v>538.12120468821649</v>
      </c>
      <c r="T149" s="43">
        <v>29.90554711814891</v>
      </c>
      <c r="U149" s="43">
        <v>2341.489242272</v>
      </c>
      <c r="V149" s="43">
        <v>0</v>
      </c>
      <c r="W149" s="42"/>
    </row>
    <row r="150" spans="1:23" ht="21" customHeight="1">
      <c r="A150" s="39">
        <v>42128</v>
      </c>
      <c r="B150" s="42" t="s">
        <v>14</v>
      </c>
      <c r="C150" s="42">
        <v>24</v>
      </c>
      <c r="D150" s="42">
        <v>52</v>
      </c>
      <c r="E150" s="42">
        <v>554.33423463600002</v>
      </c>
      <c r="F150" s="42" t="e">
        <v>#REF!</v>
      </c>
      <c r="G150" s="43">
        <v>2074.7061057058263</v>
      </c>
      <c r="H150" s="43">
        <v>2074.7061057058263</v>
      </c>
      <c r="I150" s="43">
        <v>0.17266180269667447</v>
      </c>
      <c r="J150" s="43">
        <v>1450.6691843328408</v>
      </c>
      <c r="K150" s="43">
        <v>1450.6691843328408</v>
      </c>
      <c r="L150" s="43">
        <v>0.2542611178999783</v>
      </c>
      <c r="M150" s="43">
        <v>0.75091963682956075</v>
      </c>
      <c r="N150" s="43">
        <v>0.75091963682956075</v>
      </c>
      <c r="O150" s="43">
        <v>0.17989722142414782</v>
      </c>
      <c r="P150" s="43">
        <v>624.03692137298549</v>
      </c>
      <c r="Q150" s="43">
        <v>624.03692137298549</v>
      </c>
      <c r="R150" s="43">
        <v>2.2436058766430112E-2</v>
      </c>
      <c r="S150" s="43">
        <v>517.63671892906916</v>
      </c>
      <c r="T150" s="43">
        <v>30.078328668179477</v>
      </c>
      <c r="U150" s="43">
        <v>2341.489242272</v>
      </c>
      <c r="V150" s="43">
        <v>0</v>
      </c>
      <c r="W150" s="42"/>
    </row>
    <row r="151" spans="1:23" ht="21" customHeight="1">
      <c r="A151" s="39">
        <v>42129</v>
      </c>
      <c r="B151" s="42" t="s">
        <v>14</v>
      </c>
      <c r="C151" s="42">
        <v>24</v>
      </c>
      <c r="D151" s="42">
        <v>52</v>
      </c>
      <c r="E151" s="42">
        <v>538.09000798</v>
      </c>
      <c r="F151" s="42" t="e">
        <v>#REF!</v>
      </c>
      <c r="G151" s="43">
        <v>2119.2618475520781</v>
      </c>
      <c r="H151" s="43">
        <v>2119.2618475520781</v>
      </c>
      <c r="I151" s="43">
        <v>0.17478106454422654</v>
      </c>
      <c r="J151" s="43">
        <v>1477.9564967956871</v>
      </c>
      <c r="K151" s="43">
        <v>1477.9564967956871</v>
      </c>
      <c r="L151" s="43">
        <v>0.25573907439677396</v>
      </c>
      <c r="M151" s="43">
        <v>0.78215405532365079</v>
      </c>
      <c r="N151" s="43">
        <v>0.78215405532365079</v>
      </c>
      <c r="O151" s="43">
        <v>0.18067937547947147</v>
      </c>
      <c r="P151" s="43">
        <v>641.30535075639079</v>
      </c>
      <c r="Q151" s="43">
        <v>641.30535075639079</v>
      </c>
      <c r="R151" s="43">
        <v>2.3077364117186503E-2</v>
      </c>
      <c r="S151" s="43">
        <v>529.21317847948524</v>
      </c>
      <c r="T151" s="43">
        <v>30.260788750439275</v>
      </c>
      <c r="U151" s="43">
        <v>2335.1075817999999</v>
      </c>
      <c r="V151" s="43">
        <v>0</v>
      </c>
      <c r="W151" s="42"/>
    </row>
    <row r="152" spans="1:23" ht="21" customHeight="1">
      <c r="A152" s="39">
        <v>42130</v>
      </c>
      <c r="B152" s="42" t="s">
        <v>14</v>
      </c>
      <c r="C152" s="42">
        <v>24</v>
      </c>
      <c r="D152" s="42">
        <v>52</v>
      </c>
      <c r="E152" s="42">
        <v>538.09000798</v>
      </c>
      <c r="F152" s="42" t="e">
        <v>#REF!</v>
      </c>
      <c r="G152" s="43">
        <v>2083.4884015718944</v>
      </c>
      <c r="H152" s="43">
        <v>2083.4884015718944</v>
      </c>
      <c r="I152" s="43">
        <v>0.17686455294579842</v>
      </c>
      <c r="J152" s="43">
        <v>1445.8953295166275</v>
      </c>
      <c r="K152" s="43">
        <v>1445.8953295166275</v>
      </c>
      <c r="L152" s="43">
        <v>0.25718496972629057</v>
      </c>
      <c r="M152" s="43">
        <v>0.9340433613158774</v>
      </c>
      <c r="N152" s="43">
        <v>0.9340433613158774</v>
      </c>
      <c r="O152" s="43">
        <v>0.18161341884078736</v>
      </c>
      <c r="P152" s="43">
        <v>637.59307205526693</v>
      </c>
      <c r="Q152" s="43">
        <v>637.59307205526693</v>
      </c>
      <c r="R152" s="43">
        <v>2.371495718924177E-2</v>
      </c>
      <c r="S152" s="43">
        <v>645.99652702947333</v>
      </c>
      <c r="T152" s="43">
        <v>30.602189653382897</v>
      </c>
      <c r="U152" s="43">
        <v>2335.1075817999999</v>
      </c>
      <c r="V152" s="43">
        <v>0</v>
      </c>
      <c r="W152" s="42"/>
    </row>
    <row r="153" spans="1:23" ht="21" customHeight="1">
      <c r="A153" s="39">
        <v>42131</v>
      </c>
      <c r="B153" s="42" t="s">
        <v>14</v>
      </c>
      <c r="C153" s="42">
        <v>24</v>
      </c>
      <c r="D153" s="42">
        <v>52</v>
      </c>
      <c r="E153" s="42">
        <v>542.87625333400001</v>
      </c>
      <c r="F153" s="42" t="e">
        <v>#REF!</v>
      </c>
      <c r="G153" s="43">
        <v>1968.0364400354774</v>
      </c>
      <c r="H153" s="43">
        <v>1968.0364400354774</v>
      </c>
      <c r="I153" s="43">
        <v>0.17883258938583391</v>
      </c>
      <c r="J153" s="43">
        <v>1354.6766887749998</v>
      </c>
      <c r="K153" s="43">
        <v>1354.6766887749998</v>
      </c>
      <c r="L153" s="43">
        <v>0.25853964641506555</v>
      </c>
      <c r="M153" s="43">
        <v>0.80444982594218262</v>
      </c>
      <c r="N153" s="43">
        <v>0.80444982594218262</v>
      </c>
      <c r="O153" s="43">
        <v>0.18241786866672954</v>
      </c>
      <c r="P153" s="43">
        <v>613.35975126047765</v>
      </c>
      <c r="Q153" s="43">
        <v>613.35975126047765</v>
      </c>
      <c r="R153" s="43">
        <v>2.4328316940502248E-2</v>
      </c>
      <c r="S153" s="43">
        <v>593.83160026886299</v>
      </c>
      <c r="T153" s="43">
        <v>31.166076947712448</v>
      </c>
      <c r="U153" s="43">
        <v>2332.4969025159999</v>
      </c>
      <c r="V153" s="43">
        <v>0</v>
      </c>
      <c r="W153" s="42"/>
    </row>
    <row r="154" spans="1:23" ht="21" customHeight="1">
      <c r="A154" s="39">
        <v>42132</v>
      </c>
      <c r="B154" s="42" t="s">
        <v>14</v>
      </c>
      <c r="C154" s="42">
        <v>24</v>
      </c>
      <c r="D154" s="42">
        <v>52</v>
      </c>
      <c r="E154" s="42">
        <v>542.87625333400001</v>
      </c>
      <c r="F154" s="42" t="e">
        <v>#REF!</v>
      </c>
      <c r="G154" s="43">
        <v>1820.3430632998816</v>
      </c>
      <c r="H154" s="43">
        <v>1820.3430632998816</v>
      </c>
      <c r="I154" s="43">
        <v>0.1806529324491338</v>
      </c>
      <c r="J154" s="43">
        <v>1255.5227825481641</v>
      </c>
      <c r="K154" s="43">
        <v>1255.5227825481641</v>
      </c>
      <c r="L154" s="43">
        <v>0.2597951691976137</v>
      </c>
      <c r="M154" s="43">
        <v>0.85804973081022407</v>
      </c>
      <c r="N154" s="43">
        <v>0.85804973081022418</v>
      </c>
      <c r="O154" s="43">
        <v>0.18327591839753976</v>
      </c>
      <c r="P154" s="43">
        <v>564.82028075171752</v>
      </c>
      <c r="Q154" s="43">
        <v>564.82028075171752</v>
      </c>
      <c r="R154" s="43">
        <v>2.4893137221253966E-2</v>
      </c>
      <c r="S154" s="43">
        <v>683.42027937458624</v>
      </c>
      <c r="T154" s="43">
        <v>31.028232652356341</v>
      </c>
      <c r="U154" s="43">
        <v>2332.4969025159999</v>
      </c>
      <c r="V154" s="43">
        <v>0</v>
      </c>
      <c r="W154" s="42"/>
    </row>
    <row r="155" spans="1:23" ht="21" customHeight="1">
      <c r="A155" s="39">
        <v>42133</v>
      </c>
      <c r="B155" s="42" t="s">
        <v>14</v>
      </c>
      <c r="C155" s="42">
        <v>24</v>
      </c>
      <c r="D155" s="42">
        <v>52</v>
      </c>
      <c r="E155" s="42">
        <v>531.85338524600002</v>
      </c>
      <c r="F155" s="42" t="e">
        <v>#REF!</v>
      </c>
      <c r="G155" s="43">
        <v>1965.6179772649211</v>
      </c>
      <c r="H155" s="43">
        <v>1965.6179772649211</v>
      </c>
      <c r="I155" s="43">
        <v>0.18261855042639871</v>
      </c>
      <c r="J155" s="43">
        <v>1324.2634913137581</v>
      </c>
      <c r="K155" s="43">
        <v>1324.2634913137581</v>
      </c>
      <c r="L155" s="43">
        <v>0.26111943268892746</v>
      </c>
      <c r="M155" s="43">
        <v>0.76287144798251327</v>
      </c>
      <c r="N155" s="43">
        <v>0.76287144798251327</v>
      </c>
      <c r="O155" s="43">
        <v>0.18403878984552227</v>
      </c>
      <c r="P155" s="43">
        <v>641.35448595116316</v>
      </c>
      <c r="Q155" s="43">
        <v>641.35448595116316</v>
      </c>
      <c r="R155" s="43">
        <v>2.5534491707205127E-2</v>
      </c>
      <c r="S155" s="43">
        <v>576.07224920600481</v>
      </c>
      <c r="T155" s="43">
        <v>32.62864368200286</v>
      </c>
      <c r="U155" s="43">
        <v>2331.6266760879998</v>
      </c>
      <c r="V155" s="43">
        <v>0</v>
      </c>
      <c r="W155" s="42"/>
    </row>
    <row r="156" spans="1:23" ht="21" customHeight="1">
      <c r="A156" s="39">
        <v>42134</v>
      </c>
      <c r="B156" s="42" t="s">
        <v>14</v>
      </c>
      <c r="C156" s="42">
        <v>24</v>
      </c>
      <c r="D156" s="42">
        <v>52</v>
      </c>
      <c r="E156" s="42">
        <v>531.85338524600002</v>
      </c>
      <c r="F156" s="42" t="e">
        <v>#REF!</v>
      </c>
      <c r="G156" s="43">
        <v>1955.0586454509435</v>
      </c>
      <c r="H156" s="43">
        <v>1955.0586454509435</v>
      </c>
      <c r="I156" s="43">
        <v>0.18457360907184966</v>
      </c>
      <c r="J156" s="43">
        <v>1328.6781868378603</v>
      </c>
      <c r="K156" s="43">
        <v>1328.6781868378603</v>
      </c>
      <c r="L156" s="43">
        <v>0.26244811087576531</v>
      </c>
      <c r="M156" s="43">
        <v>0.84539609228862878</v>
      </c>
      <c r="N156" s="43">
        <v>0.84539609228862878</v>
      </c>
      <c r="O156" s="43">
        <v>0.18488418593781089</v>
      </c>
      <c r="P156" s="43">
        <v>626.38045861308308</v>
      </c>
      <c r="Q156" s="43">
        <v>626.38045861308308</v>
      </c>
      <c r="R156" s="43">
        <v>2.6160872165818212E-2</v>
      </c>
      <c r="S156" s="43">
        <v>636.26851156531643</v>
      </c>
      <c r="T156" s="43">
        <v>32.038960062428487</v>
      </c>
      <c r="U156" s="43">
        <v>2331.6266760879998</v>
      </c>
      <c r="V156" s="43">
        <v>0</v>
      </c>
      <c r="W156" s="42"/>
    </row>
    <row r="157" spans="1:23" ht="21" customHeight="1">
      <c r="A157" s="39">
        <v>42135</v>
      </c>
      <c r="B157" s="42" t="s">
        <v>14</v>
      </c>
      <c r="C157" s="42">
        <v>24</v>
      </c>
      <c r="D157" s="42">
        <v>52</v>
      </c>
      <c r="E157" s="42">
        <v>531.85338524600002</v>
      </c>
      <c r="F157" s="42" t="e">
        <v>#REF!</v>
      </c>
      <c r="G157" s="43">
        <v>1936.7439835363407</v>
      </c>
      <c r="H157" s="43">
        <v>1936.7439835363407</v>
      </c>
      <c r="I157" s="43">
        <v>0.18651035305538602</v>
      </c>
      <c r="J157" s="43">
        <v>1304.8296364646151</v>
      </c>
      <c r="K157" s="43">
        <v>1304.8296364646151</v>
      </c>
      <c r="L157" s="43">
        <v>0.26375294051222992</v>
      </c>
      <c r="M157" s="43">
        <v>0.69688867708691127</v>
      </c>
      <c r="N157" s="43">
        <v>0.69688867708691127</v>
      </c>
      <c r="O157" s="43">
        <v>0.18558107461489781</v>
      </c>
      <c r="P157" s="43">
        <v>631.91434707172562</v>
      </c>
      <c r="Q157" s="43">
        <v>631.91434707172562</v>
      </c>
      <c r="R157" s="43">
        <v>2.6792786512889938E-2</v>
      </c>
      <c r="S157" s="43">
        <v>534.08403488987574</v>
      </c>
      <c r="T157" s="43">
        <v>32.62766542420853</v>
      </c>
      <c r="U157" s="43">
        <v>2331.6266760879998</v>
      </c>
      <c r="V157" s="43">
        <v>0</v>
      </c>
      <c r="W157" s="42"/>
    </row>
    <row r="158" spans="1:23" ht="21" customHeight="1">
      <c r="A158" s="39">
        <v>42136</v>
      </c>
      <c r="B158" s="42" t="s">
        <v>14</v>
      </c>
      <c r="C158" s="42">
        <v>24</v>
      </c>
      <c r="D158" s="42">
        <v>52</v>
      </c>
      <c r="E158" s="42">
        <v>531.27323429399996</v>
      </c>
      <c r="F158" s="42" t="e">
        <v>#REF!</v>
      </c>
      <c r="G158" s="43">
        <v>1947.2063377454006</v>
      </c>
      <c r="H158" s="43">
        <v>1947.2063377454006</v>
      </c>
      <c r="I158" s="43">
        <v>0.18845755939313141</v>
      </c>
      <c r="J158" s="43">
        <v>1298.5394650461246</v>
      </c>
      <c r="K158" s="43">
        <v>1298.5394650461246</v>
      </c>
      <c r="L158" s="43">
        <v>0.26505147997727602</v>
      </c>
      <c r="M158" s="43">
        <v>0.70717055698895148</v>
      </c>
      <c r="N158" s="43">
        <v>0.70717055698895148</v>
      </c>
      <c r="O158" s="43">
        <v>0.18628824517188677</v>
      </c>
      <c r="P158" s="43">
        <v>648.66687269927593</v>
      </c>
      <c r="Q158" s="43">
        <v>648.66687269927593</v>
      </c>
      <c r="R158" s="43">
        <v>2.7441453385589214E-2</v>
      </c>
      <c r="S158" s="43">
        <v>544.5891911832133</v>
      </c>
      <c r="T158" s="43">
        <v>33.312693170994081</v>
      </c>
      <c r="U158" s="43">
        <v>2334.2373553719999</v>
      </c>
      <c r="V158" s="43">
        <v>0</v>
      </c>
      <c r="W158" s="42"/>
    </row>
    <row r="159" spans="1:23" ht="21" customHeight="1">
      <c r="A159" s="39">
        <v>42137</v>
      </c>
      <c r="B159" s="42" t="s">
        <v>14</v>
      </c>
      <c r="C159" s="42">
        <v>24</v>
      </c>
      <c r="D159" s="42">
        <v>52</v>
      </c>
      <c r="E159" s="42">
        <v>531.27323429399996</v>
      </c>
      <c r="F159" s="42" t="e">
        <v>#REF!</v>
      </c>
      <c r="G159" s="43">
        <v>1924.997257667555</v>
      </c>
      <c r="H159" s="43">
        <v>1924.997257667555</v>
      </c>
      <c r="I159" s="43">
        <v>0.19038255665079898</v>
      </c>
      <c r="J159" s="43">
        <v>1283.6409364490257</v>
      </c>
      <c r="K159" s="43">
        <v>1283.6409364490257</v>
      </c>
      <c r="L159" s="43">
        <v>0.26633512091372502</v>
      </c>
      <c r="M159" s="43">
        <v>0.71215401922194921</v>
      </c>
      <c r="N159" s="43">
        <v>0.71215401922194921</v>
      </c>
      <c r="O159" s="43">
        <v>0.18700039919110872</v>
      </c>
      <c r="P159" s="43">
        <v>641.35632121852939</v>
      </c>
      <c r="Q159" s="43">
        <v>641.35632121852939</v>
      </c>
      <c r="R159" s="43">
        <v>2.8082809706807745E-2</v>
      </c>
      <c r="S159" s="43">
        <v>554.79223122316591</v>
      </c>
      <c r="T159" s="43">
        <v>33.317258955248391</v>
      </c>
      <c r="U159" s="43">
        <v>2334.2373553719999</v>
      </c>
      <c r="V159" s="43">
        <v>0</v>
      </c>
      <c r="W159" s="42"/>
    </row>
    <row r="160" spans="1:23" ht="21" customHeight="1">
      <c r="A160" s="39">
        <v>42138</v>
      </c>
      <c r="B160" s="42" t="s">
        <v>14</v>
      </c>
      <c r="C160" s="42">
        <v>24</v>
      </c>
      <c r="D160" s="42">
        <v>52</v>
      </c>
      <c r="E160" s="42">
        <v>529.38774369999999</v>
      </c>
      <c r="F160" s="42" t="e">
        <v>#REF!</v>
      </c>
      <c r="G160" s="43">
        <v>1939.5043730856546</v>
      </c>
      <c r="H160" s="43">
        <v>1939.5043730856546</v>
      </c>
      <c r="I160" s="43">
        <v>0.19232206102388463</v>
      </c>
      <c r="J160" s="43">
        <v>1285.8955891468959</v>
      </c>
      <c r="K160" s="43">
        <v>1285.8955891468959</v>
      </c>
      <c r="L160" s="43">
        <v>0.2676210165028719</v>
      </c>
      <c r="M160" s="43">
        <v>0.68719889995751415</v>
      </c>
      <c r="N160" s="43">
        <v>0.68719889995751415</v>
      </c>
      <c r="O160" s="43">
        <v>0.18768759809106625</v>
      </c>
      <c r="P160" s="43">
        <v>653.60878393875885</v>
      </c>
      <c r="Q160" s="43">
        <v>653.60878393875885</v>
      </c>
      <c r="R160" s="43">
        <v>2.8736418490746502E-2</v>
      </c>
      <c r="S160" s="43">
        <v>534.41267374859251</v>
      </c>
      <c r="T160" s="43">
        <v>33.699783976196969</v>
      </c>
      <c r="U160" s="43">
        <v>2333.2220912060002</v>
      </c>
      <c r="V160" s="43">
        <v>0</v>
      </c>
      <c r="W160" s="42"/>
    </row>
    <row r="161" spans="1:23" ht="21" customHeight="1">
      <c r="A161" s="39">
        <v>42139</v>
      </c>
      <c r="B161" s="42" t="s">
        <v>14</v>
      </c>
      <c r="C161" s="42">
        <v>24</v>
      </c>
      <c r="D161" s="42">
        <v>52</v>
      </c>
      <c r="E161" s="42">
        <v>529.38774369999999</v>
      </c>
      <c r="F161" s="42" t="e">
        <v>#REF!</v>
      </c>
      <c r="G161" s="43">
        <v>1995.121389548485</v>
      </c>
      <c r="H161" s="43">
        <v>1995.1213895484852</v>
      </c>
      <c r="I161" s="43">
        <v>0.19431718241343313</v>
      </c>
      <c r="J161" s="43">
        <v>1323.0321799773976</v>
      </c>
      <c r="K161" s="43">
        <v>1323.0321799773976</v>
      </c>
      <c r="L161" s="43">
        <v>0.26894404868284932</v>
      </c>
      <c r="M161" s="43">
        <v>0.71958439749245429</v>
      </c>
      <c r="N161" s="43">
        <v>0.71958439749245429</v>
      </c>
      <c r="O161" s="43">
        <v>0.1884071824885587</v>
      </c>
      <c r="P161" s="43">
        <v>672.08920957108739</v>
      </c>
      <c r="Q161" s="43">
        <v>672.08920957108739</v>
      </c>
      <c r="R161" s="43">
        <v>2.9408507700317589E-2</v>
      </c>
      <c r="S161" s="43">
        <v>543.89032132593138</v>
      </c>
      <c r="T161" s="43">
        <v>33.686632457145258</v>
      </c>
      <c r="U161" s="43">
        <v>2333.2220912060002</v>
      </c>
      <c r="V161" s="43">
        <v>0</v>
      </c>
      <c r="W161" s="42"/>
    </row>
    <row r="162" spans="1:23" ht="21" customHeight="1">
      <c r="A162" s="39">
        <v>42140</v>
      </c>
      <c r="B162" s="42" t="s">
        <v>14</v>
      </c>
      <c r="C162" s="42">
        <v>24</v>
      </c>
      <c r="D162" s="42">
        <v>52</v>
      </c>
      <c r="E162" s="42">
        <v>525.18164929800002</v>
      </c>
      <c r="F162" s="42" t="e">
        <v>#REF!</v>
      </c>
      <c r="G162" s="43">
        <v>1949.3641472494542</v>
      </c>
      <c r="H162" s="43">
        <v>1949.3641472494542</v>
      </c>
      <c r="I162" s="43">
        <v>0.19626654656068257</v>
      </c>
      <c r="J162" s="43">
        <v>1289.5494701056907</v>
      </c>
      <c r="K162" s="43">
        <v>1289.5494701056907</v>
      </c>
      <c r="L162" s="43">
        <v>0.270233598152955</v>
      </c>
      <c r="M162" s="43"/>
      <c r="N162" s="43">
        <v>0.70233334954234494</v>
      </c>
      <c r="O162" s="43">
        <v>0.1884071824885587</v>
      </c>
      <c r="P162" s="43">
        <v>659.81467714376333</v>
      </c>
      <c r="Q162" s="43">
        <v>659.81467714376333</v>
      </c>
      <c r="R162" s="43">
        <v>3.0068322377461352E-2</v>
      </c>
      <c r="S162" s="43">
        <v>544.63466956780042</v>
      </c>
      <c r="T162" s="43">
        <v>33.847687107345209</v>
      </c>
      <c r="U162" s="43">
        <v>2333.6572044200002</v>
      </c>
      <c r="V162" s="43">
        <v>0</v>
      </c>
      <c r="W162" s="42"/>
    </row>
    <row r="163" spans="1:23" ht="21" customHeight="1">
      <c r="A163" s="39">
        <v>42141</v>
      </c>
      <c r="B163" s="42" t="s">
        <v>14</v>
      </c>
      <c r="C163" s="42">
        <v>24</v>
      </c>
      <c r="D163" s="42">
        <v>52</v>
      </c>
      <c r="E163" s="42">
        <v>522.57097001399995</v>
      </c>
      <c r="F163" s="42" t="e">
        <v>#REF!</v>
      </c>
      <c r="G163" s="43">
        <v>1958.9866761145033</v>
      </c>
      <c r="H163" s="43">
        <v>1958.9866761145036</v>
      </c>
      <c r="I163" s="43">
        <v>0.19822553323679706</v>
      </c>
      <c r="J163" s="43">
        <v>1283.1349349867817</v>
      </c>
      <c r="K163" s="43">
        <v>1283.1349349867817</v>
      </c>
      <c r="L163" s="43">
        <v>0.27151673308794178</v>
      </c>
      <c r="M163" s="43">
        <v>0.70233334954234494</v>
      </c>
      <c r="N163" s="43">
        <v>0.69682776120631895</v>
      </c>
      <c r="O163" s="43">
        <v>0.18910951583810104</v>
      </c>
      <c r="P163" s="43">
        <v>675.85174112772165</v>
      </c>
      <c r="Q163" s="43">
        <v>675.85174112772165</v>
      </c>
      <c r="R163" s="43">
        <v>3.0744174118589075E-2</v>
      </c>
      <c r="S163" s="43">
        <v>543.06662706015197</v>
      </c>
      <c r="T163" s="43">
        <v>34.500068293890628</v>
      </c>
      <c r="U163" s="43">
        <v>2332.9320157299999</v>
      </c>
      <c r="V163" s="43">
        <v>0</v>
      </c>
      <c r="W163" s="42"/>
    </row>
    <row r="164" spans="1:23" ht="21" customHeight="1">
      <c r="A164" s="39">
        <v>42142</v>
      </c>
      <c r="B164" s="42" t="s">
        <v>14</v>
      </c>
      <c r="C164" s="42">
        <v>24</v>
      </c>
      <c r="D164" s="42">
        <v>52</v>
      </c>
      <c r="E164" s="42">
        <v>516.62442275599994</v>
      </c>
      <c r="F164" s="42" t="e">
        <v>#REF!</v>
      </c>
      <c r="G164" s="43">
        <v>1948.9787477175109</v>
      </c>
      <c r="H164" s="43">
        <v>1948.9787477175109</v>
      </c>
      <c r="I164" s="43">
        <v>0.20017451198451458</v>
      </c>
      <c r="J164" s="43">
        <v>1268.6037517723657</v>
      </c>
      <c r="K164" s="43">
        <v>1268.6037517723657</v>
      </c>
      <c r="L164" s="43">
        <v>0.27278533683971412</v>
      </c>
      <c r="M164" s="43">
        <v>0.69682776120631895</v>
      </c>
      <c r="N164" s="43">
        <v>0.69178190250112814</v>
      </c>
      <c r="O164" s="43">
        <v>0.18980634359930737</v>
      </c>
      <c r="P164" s="43">
        <v>680.37499594514532</v>
      </c>
      <c r="Q164" s="43">
        <v>680.37499594514532</v>
      </c>
      <c r="R164" s="43">
        <v>3.1424549114534218E-2</v>
      </c>
      <c r="S164" s="43">
        <v>545.30967730044938</v>
      </c>
      <c r="T164" s="43">
        <v>34.909308105177978</v>
      </c>
      <c r="U164" s="43">
        <v>2335.8327704899998</v>
      </c>
      <c r="V164" s="43">
        <v>0</v>
      </c>
      <c r="W164" s="42"/>
    </row>
    <row r="165" spans="1:23" ht="21" customHeight="1">
      <c r="A165" s="39">
        <v>42143</v>
      </c>
      <c r="B165" s="42" t="s">
        <v>14</v>
      </c>
      <c r="C165" s="42">
        <v>24</v>
      </c>
      <c r="D165" s="42">
        <v>52</v>
      </c>
      <c r="E165" s="42">
        <v>514.448856686</v>
      </c>
      <c r="F165" s="42" t="e">
        <v>#REF!</v>
      </c>
      <c r="G165" s="43">
        <v>1950.383679819221</v>
      </c>
      <c r="H165" s="43">
        <v>1950.383679819221</v>
      </c>
      <c r="I165" s="43">
        <v>0.20212489566433381</v>
      </c>
      <c r="J165" s="43">
        <v>1256.3654800837546</v>
      </c>
      <c r="K165" s="43">
        <v>1256.3654800837546</v>
      </c>
      <c r="L165" s="43">
        <v>0.27404170231979785</v>
      </c>
      <c r="M165" s="43">
        <v>0.69178190250112814</v>
      </c>
      <c r="N165" s="43">
        <v>0.69499597938770219</v>
      </c>
      <c r="O165" s="43">
        <v>0.1904981255018085</v>
      </c>
      <c r="P165" s="43">
        <v>694.0181997354664</v>
      </c>
      <c r="Q165" s="43">
        <v>694.0181997354664</v>
      </c>
      <c r="R165" s="43">
        <v>3.2118567314269687E-2</v>
      </c>
      <c r="S165" s="43">
        <v>553.1797796142655</v>
      </c>
      <c r="T165" s="43">
        <v>35.583675505313607</v>
      </c>
      <c r="U165" s="43">
        <v>2333.6572044200002</v>
      </c>
      <c r="V165" s="43">
        <v>0</v>
      </c>
      <c r="W165" s="42"/>
    </row>
    <row r="166" spans="1:23" ht="21" customHeight="1">
      <c r="A166" s="39">
        <v>42144</v>
      </c>
      <c r="B166" s="42" t="s">
        <v>14</v>
      </c>
      <c r="C166" s="42">
        <v>24</v>
      </c>
      <c r="D166" s="42">
        <v>52</v>
      </c>
      <c r="E166" s="42">
        <v>512.85344156799999</v>
      </c>
      <c r="F166" s="42" t="e">
        <v>#REF!</v>
      </c>
      <c r="G166" s="43">
        <v>1986.964625937416</v>
      </c>
      <c r="H166" s="43">
        <v>1986.9646259374163</v>
      </c>
      <c r="I166" s="43">
        <v>0.20411186029027123</v>
      </c>
      <c r="J166" s="43">
        <v>1270.7984063729666</v>
      </c>
      <c r="K166" s="43">
        <v>1270.7984063729666</v>
      </c>
      <c r="L166" s="43">
        <v>0.27531250072617081</v>
      </c>
      <c r="M166" s="43">
        <v>0.69499597938770219</v>
      </c>
      <c r="N166" s="43">
        <v>0.69541666666666657</v>
      </c>
      <c r="O166" s="43">
        <v>0.19119312148119622</v>
      </c>
      <c r="P166" s="43">
        <v>716.16621956444942</v>
      </c>
      <c r="Q166" s="43">
        <v>716.16621956444942</v>
      </c>
      <c r="R166" s="43">
        <v>3.2834733533834135E-2</v>
      </c>
      <c r="S166" s="43">
        <v>547.22815450444375</v>
      </c>
      <c r="T166" s="43">
        <v>36.043229467488601</v>
      </c>
      <c r="U166" s="43">
        <v>2333.6572044200002</v>
      </c>
      <c r="V166" s="43">
        <v>0</v>
      </c>
      <c r="W166" s="42"/>
    </row>
    <row r="167" spans="1:23" ht="21" customHeight="1">
      <c r="A167" s="39">
        <v>42145</v>
      </c>
      <c r="B167" s="42" t="s">
        <v>14</v>
      </c>
      <c r="C167" s="42">
        <v>24</v>
      </c>
      <c r="D167" s="42">
        <v>52</v>
      </c>
      <c r="E167" s="42">
        <v>511.693139664</v>
      </c>
      <c r="F167" s="42" t="e">
        <v>#REF!</v>
      </c>
      <c r="G167" s="43">
        <v>1917.4593147818575</v>
      </c>
      <c r="H167" s="43">
        <v>1917.4593147818578</v>
      </c>
      <c r="I167" s="43">
        <v>0.20602931960505308</v>
      </c>
      <c r="J167" s="43">
        <v>1215.6479393008565</v>
      </c>
      <c r="K167" s="43">
        <v>1215.6479393008565</v>
      </c>
      <c r="L167" s="43">
        <v>0.27652814866547165</v>
      </c>
      <c r="M167" s="43">
        <v>0.69541666666666657</v>
      </c>
      <c r="N167" s="43">
        <v>0.68237693389592124</v>
      </c>
      <c r="O167" s="43">
        <v>0.19188853814786289</v>
      </c>
      <c r="P167" s="43">
        <v>701.81137548100105</v>
      </c>
      <c r="Q167" s="43">
        <v>701.81137548100105</v>
      </c>
      <c r="R167" s="43">
        <v>3.3536544909315139E-2</v>
      </c>
      <c r="S167" s="43">
        <v>561.32775932509696</v>
      </c>
      <c r="T167" s="43">
        <v>36.601109085897008</v>
      </c>
      <c r="U167" s="43">
        <v>2332.7869779920002</v>
      </c>
      <c r="V167" s="43">
        <v>0</v>
      </c>
      <c r="W167" s="42"/>
    </row>
    <row r="168" spans="1:23" ht="21" customHeight="1">
      <c r="A168" s="39">
        <v>42146</v>
      </c>
      <c r="B168" s="42" t="s">
        <v>14</v>
      </c>
      <c r="C168" s="42">
        <v>24</v>
      </c>
      <c r="D168" s="42">
        <v>52</v>
      </c>
      <c r="E168" s="42">
        <v>509.80764907000002</v>
      </c>
      <c r="F168" s="42" t="e">
        <v>#REF!</v>
      </c>
      <c r="G168" s="43">
        <v>1947.9579308215987</v>
      </c>
      <c r="H168" s="43">
        <v>1947.9579308215987</v>
      </c>
      <c r="I168" s="43">
        <v>0.20797727753587467</v>
      </c>
      <c r="J168" s="43">
        <v>1219.2104900998934</v>
      </c>
      <c r="K168" s="43">
        <v>1219.2104900998934</v>
      </c>
      <c r="L168" s="43">
        <v>0.27774735915557153</v>
      </c>
      <c r="M168" s="43">
        <v>0.68237693389592124</v>
      </c>
      <c r="N168" s="43">
        <v>0.70346766635426439</v>
      </c>
      <c r="O168" s="43">
        <v>0.1925709150817588</v>
      </c>
      <c r="P168" s="43">
        <v>728.74744072170529</v>
      </c>
      <c r="Q168" s="43">
        <v>728.74744072170529</v>
      </c>
      <c r="R168" s="43">
        <v>3.4265292350036843E-2</v>
      </c>
      <c r="S168" s="43">
        <v>576.98623171838631</v>
      </c>
      <c r="T168" s="43">
        <v>37.410840819048815</v>
      </c>
      <c r="U168" s="43">
        <v>2333.6572044200002</v>
      </c>
      <c r="V168" s="43">
        <v>0</v>
      </c>
      <c r="W168" s="42"/>
    </row>
    <row r="169" spans="1:23" ht="21" customHeight="1">
      <c r="A169" s="39">
        <v>42147</v>
      </c>
      <c r="B169" s="42" t="s">
        <v>14</v>
      </c>
      <c r="C169" s="42">
        <v>24</v>
      </c>
      <c r="D169" s="42">
        <v>52</v>
      </c>
      <c r="E169" s="42">
        <v>505.45651693000002</v>
      </c>
      <c r="F169" s="42" t="e">
        <v>#REF!</v>
      </c>
      <c r="G169" s="43">
        <v>1950.4681704788395</v>
      </c>
      <c r="H169" s="43">
        <v>1950.4681704788395</v>
      </c>
      <c r="I169" s="43">
        <v>0.2099277457063535</v>
      </c>
      <c r="J169" s="43">
        <v>1208.9508218519752</v>
      </c>
      <c r="K169" s="43">
        <v>1208.9508218519752</v>
      </c>
      <c r="L169" s="43">
        <v>0.27895630997742349</v>
      </c>
      <c r="M169" s="43">
        <v>0.70346766635426439</v>
      </c>
      <c r="N169" s="43">
        <v>0.67063113604488089</v>
      </c>
      <c r="O169" s="43">
        <v>0.19327438274811307</v>
      </c>
      <c r="P169" s="43">
        <v>741.5173486268643</v>
      </c>
      <c r="Q169" s="43">
        <v>741.5173486268643</v>
      </c>
      <c r="R169" s="43">
        <v>3.500680969866371E-2</v>
      </c>
      <c r="S169" s="43">
        <v>554.72160151026674</v>
      </c>
      <c r="T169" s="43">
        <v>38.017403198372726</v>
      </c>
      <c r="U169" s="43">
        <v>2331.4816383500001</v>
      </c>
      <c r="V169" s="43">
        <v>0</v>
      </c>
      <c r="W169" s="42"/>
    </row>
    <row r="170" spans="1:23" ht="21" customHeight="1">
      <c r="A170" s="39">
        <v>42148</v>
      </c>
      <c r="B170" s="42" t="s">
        <v>14</v>
      </c>
      <c r="C170" s="42">
        <v>24</v>
      </c>
      <c r="D170" s="42">
        <v>52</v>
      </c>
      <c r="E170" s="42">
        <v>505.45651693000002</v>
      </c>
      <c r="F170" s="42" t="e">
        <v>#REF!</v>
      </c>
      <c r="G170" s="43">
        <v>1972.2264810516619</v>
      </c>
      <c r="H170" s="43">
        <v>1972.2264810516622</v>
      </c>
      <c r="I170" s="43">
        <v>0.21189997218740517</v>
      </c>
      <c r="J170" s="43">
        <v>1196.1494280102163</v>
      </c>
      <c r="K170" s="43">
        <v>1196.1494280102163</v>
      </c>
      <c r="L170" s="43">
        <v>0.28015245940543371</v>
      </c>
      <c r="M170" s="43">
        <v>0.67063113604488089</v>
      </c>
      <c r="N170" s="43">
        <v>0.67766209181258863</v>
      </c>
      <c r="O170" s="43">
        <v>0.19394501388415794</v>
      </c>
      <c r="P170" s="43">
        <v>776.07705304144565</v>
      </c>
      <c r="Q170" s="43">
        <v>776.07705304144565</v>
      </c>
      <c r="R170" s="43">
        <v>3.5782886751705156E-2</v>
      </c>
      <c r="S170" s="43">
        <v>566.53631723912065</v>
      </c>
      <c r="T170" s="43">
        <v>39.35030081472253</v>
      </c>
      <c r="U170" s="43">
        <v>2331.4816383500001</v>
      </c>
      <c r="V170" s="43">
        <v>0</v>
      </c>
      <c r="W170" s="42"/>
    </row>
    <row r="171" spans="1:23" ht="21" customHeight="1">
      <c r="A171" s="39">
        <v>42149</v>
      </c>
      <c r="B171" s="42" t="s">
        <v>14</v>
      </c>
      <c r="C171" s="42">
        <v>24</v>
      </c>
      <c r="D171" s="42">
        <v>52</v>
      </c>
      <c r="E171" s="42">
        <v>505.60155466800001</v>
      </c>
      <c r="F171" s="42" t="e">
        <v>#REF!</v>
      </c>
      <c r="G171" s="43">
        <v>1892.5313693768437</v>
      </c>
      <c r="H171" s="43">
        <v>1892.5313693768435</v>
      </c>
      <c r="I171" s="43">
        <v>0.213792503556782</v>
      </c>
      <c r="J171" s="43">
        <v>1189.9269894229369</v>
      </c>
      <c r="K171" s="43">
        <v>1189.9269894229369</v>
      </c>
      <c r="L171" s="43">
        <v>0.28134238639485665</v>
      </c>
      <c r="M171" s="43">
        <v>0.67766209181258863</v>
      </c>
      <c r="N171" s="43">
        <v>0.66814544052190827</v>
      </c>
      <c r="O171" s="43">
        <v>0.19462267597597052</v>
      </c>
      <c r="P171" s="43">
        <v>702.6043799539068</v>
      </c>
      <c r="Q171" s="43">
        <v>702.6043799539068</v>
      </c>
      <c r="R171" s="43">
        <v>3.648549113165906E-2</v>
      </c>
      <c r="S171" s="43">
        <v>561.50120676389554</v>
      </c>
      <c r="T171" s="43">
        <v>37.125111441891406</v>
      </c>
      <c r="U171" s="43">
        <v>2330.6114119220001</v>
      </c>
      <c r="V171" s="43">
        <v>0</v>
      </c>
      <c r="W171" s="42"/>
    </row>
    <row r="172" spans="1:23" ht="21" customHeight="1">
      <c r="A172" s="39">
        <v>42150</v>
      </c>
      <c r="B172" s="42" t="s">
        <v>14</v>
      </c>
      <c r="C172" s="42">
        <v>24</v>
      </c>
      <c r="D172" s="42">
        <v>52</v>
      </c>
      <c r="E172" s="42">
        <v>505.60155466800001</v>
      </c>
      <c r="F172" s="42" t="e">
        <v>#REF!</v>
      </c>
      <c r="G172" s="43">
        <v>1800.1247298516655</v>
      </c>
      <c r="H172" s="43">
        <v>1800.1247298516655</v>
      </c>
      <c r="I172" s="43">
        <v>0.21559262828663367</v>
      </c>
      <c r="J172" s="43">
        <v>1118.9032355020811</v>
      </c>
      <c r="K172" s="43">
        <v>1118.9032355020811</v>
      </c>
      <c r="L172" s="43">
        <v>0.28246128963035871</v>
      </c>
      <c r="M172" s="43">
        <v>0.66814544052190827</v>
      </c>
      <c r="N172" s="43">
        <v>0.65030526106984654</v>
      </c>
      <c r="O172" s="43">
        <v>0.19529082141649243</v>
      </c>
      <c r="P172" s="43">
        <v>681.2214943495843</v>
      </c>
      <c r="Q172" s="43">
        <v>681.2214943495843</v>
      </c>
      <c r="R172" s="43">
        <v>3.7166712626008645E-2</v>
      </c>
      <c r="S172" s="43">
        <v>581.19883868066358</v>
      </c>
      <c r="T172" s="43">
        <v>37.843016267307128</v>
      </c>
      <c r="U172" s="43">
        <v>2330.6114119220001</v>
      </c>
      <c r="V172" s="43">
        <v>0</v>
      </c>
      <c r="W172" s="42"/>
    </row>
    <row r="173" spans="1:23" ht="21" customHeight="1">
      <c r="A173" s="39">
        <v>42151</v>
      </c>
      <c r="B173" s="42" t="s">
        <v>14</v>
      </c>
      <c r="C173" s="42">
        <v>24</v>
      </c>
      <c r="D173" s="42">
        <v>52</v>
      </c>
      <c r="E173" s="42">
        <v>505.60155466800001</v>
      </c>
      <c r="F173" s="42" t="e">
        <v>#REF!</v>
      </c>
      <c r="G173" s="43">
        <v>1935.0355872018304</v>
      </c>
      <c r="H173" s="43">
        <v>1935.0355872018304</v>
      </c>
      <c r="I173" s="43">
        <v>0.21752766387383549</v>
      </c>
      <c r="J173" s="43">
        <v>1202.1680817602728</v>
      </c>
      <c r="K173" s="43">
        <v>1202.1680817602728</v>
      </c>
      <c r="L173" s="43">
        <v>0.28366345771211898</v>
      </c>
      <c r="M173" s="43">
        <v>0.65030526106984654</v>
      </c>
      <c r="N173" s="43">
        <v>0.64787940682942036</v>
      </c>
      <c r="O173" s="43">
        <v>0.19594112667756228</v>
      </c>
      <c r="P173" s="43">
        <v>732.86750544155757</v>
      </c>
      <c r="Q173" s="43">
        <v>732.86750544155757</v>
      </c>
      <c r="R173" s="43">
        <v>3.78995801314502E-2</v>
      </c>
      <c r="S173" s="43">
        <v>538.92580967610115</v>
      </c>
      <c r="T173" s="43">
        <v>37.873593141577565</v>
      </c>
      <c r="U173" s="43">
        <v>2330.6114119220001</v>
      </c>
      <c r="V173" s="43">
        <v>0</v>
      </c>
      <c r="W173" s="42"/>
    </row>
    <row r="174" spans="1:23" ht="21" customHeight="1">
      <c r="A174" s="39">
        <v>42152</v>
      </c>
      <c r="B174" s="42" t="s">
        <v>14</v>
      </c>
      <c r="C174" s="42">
        <v>24</v>
      </c>
      <c r="D174" s="42">
        <v>52</v>
      </c>
      <c r="E174" s="42">
        <v>495.44891300799998</v>
      </c>
      <c r="F174" s="42" t="e">
        <v>#REF!</v>
      </c>
      <c r="G174" s="43">
        <v>1873.9325859660694</v>
      </c>
      <c r="H174" s="43">
        <v>1873.9325859660694</v>
      </c>
      <c r="I174" s="43">
        <v>0.21940159645980156</v>
      </c>
      <c r="J174" s="43">
        <v>1150.4477352750639</v>
      </c>
      <c r="K174" s="43">
        <v>1150.4477352750639</v>
      </c>
      <c r="L174" s="43">
        <v>0.28481390544739404</v>
      </c>
      <c r="M174" s="43">
        <v>0.64787940682942036</v>
      </c>
      <c r="N174" s="43">
        <v>0.60149627512707715</v>
      </c>
      <c r="O174" s="43">
        <v>0.1965890060843917</v>
      </c>
      <c r="P174" s="43">
        <v>723.48485069100536</v>
      </c>
      <c r="Q174" s="43">
        <v>723.48485069100536</v>
      </c>
      <c r="R174" s="43">
        <v>3.8623064982141207E-2</v>
      </c>
      <c r="S174" s="43">
        <v>522.83668061049605</v>
      </c>
      <c r="T174" s="43">
        <v>38.607837662315205</v>
      </c>
      <c r="U174" s="43">
        <v>2331.1915628739998</v>
      </c>
      <c r="V174" s="43">
        <v>0</v>
      </c>
      <c r="W174" s="42"/>
    </row>
    <row r="175" spans="1:23" ht="21" customHeight="1">
      <c r="A175" s="39">
        <v>42153</v>
      </c>
      <c r="B175" s="42" t="s">
        <v>14</v>
      </c>
      <c r="C175" s="42">
        <v>24</v>
      </c>
      <c r="D175" s="42">
        <v>52</v>
      </c>
      <c r="E175" s="42">
        <v>495.44891300799998</v>
      </c>
      <c r="F175" s="42" t="e">
        <v>#REF!</v>
      </c>
      <c r="G175" s="43">
        <v>1806.6750848469696</v>
      </c>
      <c r="H175" s="43">
        <v>1806.6750848469696</v>
      </c>
      <c r="I175" s="43">
        <v>0.22120827154464853</v>
      </c>
      <c r="J175" s="43">
        <v>1107.5612766228642</v>
      </c>
      <c r="K175" s="43">
        <v>1107.5612766228642</v>
      </c>
      <c r="L175" s="43">
        <v>0.28592146672401691</v>
      </c>
      <c r="M175" s="43">
        <v>0.60149627512707715</v>
      </c>
      <c r="N175" s="43">
        <v>0.60558765013426386</v>
      </c>
      <c r="O175" s="43">
        <v>0.19719050235951877</v>
      </c>
      <c r="P175" s="43">
        <v>699.11380822410558</v>
      </c>
      <c r="Q175" s="43">
        <v>699.11380822410558</v>
      </c>
      <c r="R175" s="43">
        <v>3.9322178790365314E-2</v>
      </c>
      <c r="S175" s="43">
        <v>546.77575220108793</v>
      </c>
      <c r="T175" s="43">
        <v>38.696155943464646</v>
      </c>
      <c r="U175" s="43">
        <v>2331.1915628739998</v>
      </c>
      <c r="V175" s="43">
        <v>0</v>
      </c>
      <c r="W175" s="42"/>
    </row>
    <row r="176" spans="1:23" ht="21" customHeight="1">
      <c r="A176" s="39">
        <v>42154</v>
      </c>
      <c r="B176" s="42" t="s">
        <v>14</v>
      </c>
      <c r="C176" s="42">
        <v>24</v>
      </c>
      <c r="D176" s="42">
        <v>52</v>
      </c>
      <c r="E176" s="42">
        <v>492.11304503399998</v>
      </c>
      <c r="F176" s="42" t="e">
        <v>#REF!</v>
      </c>
      <c r="G176" s="43">
        <v>1863.2774780795012</v>
      </c>
      <c r="H176" s="43">
        <v>1863.2774780795012</v>
      </c>
      <c r="I176" s="43">
        <v>0.22307154902272802</v>
      </c>
      <c r="J176" s="43">
        <v>1116.6786999684186</v>
      </c>
      <c r="K176" s="43">
        <v>1116.6786999684186</v>
      </c>
      <c r="L176" s="43">
        <v>0.28703814542398531</v>
      </c>
      <c r="M176" s="43">
        <v>0.60558765013426386</v>
      </c>
      <c r="N176" s="43">
        <v>0.59362128139770165</v>
      </c>
      <c r="O176" s="43">
        <v>0.19779609000965304</v>
      </c>
      <c r="P176" s="43">
        <v>746.59877811108254</v>
      </c>
      <c r="Q176" s="43">
        <v>746.59877811108254</v>
      </c>
      <c r="R176" s="43">
        <v>4.0068777568476398E-2</v>
      </c>
      <c r="S176" s="43">
        <v>531.59541899965507</v>
      </c>
      <c r="T176" s="43">
        <v>40.069114068861573</v>
      </c>
      <c r="U176" s="43">
        <v>2331.4816383500001</v>
      </c>
      <c r="V176" s="43">
        <v>0</v>
      </c>
      <c r="W176" s="42"/>
    </row>
    <row r="177" spans="1:23" ht="21" customHeight="1">
      <c r="A177" s="39">
        <v>42155</v>
      </c>
      <c r="B177" s="42" t="s">
        <v>14</v>
      </c>
      <c r="C177" s="42">
        <v>24</v>
      </c>
      <c r="D177" s="42">
        <v>52</v>
      </c>
      <c r="E177" s="42">
        <v>492.11304503399998</v>
      </c>
      <c r="F177" s="42" t="e">
        <v>#REF!</v>
      </c>
      <c r="G177" s="43">
        <v>1881.2625707275406</v>
      </c>
      <c r="H177" s="43">
        <v>1881.2625707275406</v>
      </c>
      <c r="I177" s="43">
        <v>0.22495281159345556</v>
      </c>
      <c r="J177" s="43">
        <v>1124.3188684191855</v>
      </c>
      <c r="K177" s="43">
        <v>1124.3188684191855</v>
      </c>
      <c r="L177" s="43">
        <v>0.2881624642924045</v>
      </c>
      <c r="M177" s="43">
        <v>0.59362128139770165</v>
      </c>
      <c r="N177" s="43">
        <v>0.59825450450450457</v>
      </c>
      <c r="O177" s="43">
        <v>0.19838971129105074</v>
      </c>
      <c r="P177" s="43">
        <v>756.94370230835511</v>
      </c>
      <c r="Q177" s="43">
        <v>756.94370230835511</v>
      </c>
      <c r="R177" s="43">
        <v>4.0825721270784751E-2</v>
      </c>
      <c r="S177" s="43">
        <v>532.10394427130996</v>
      </c>
      <c r="T177" s="43">
        <v>40.235941228322119</v>
      </c>
      <c r="U177" s="43">
        <v>2331.4816383500001</v>
      </c>
      <c r="V177" s="43">
        <v>0</v>
      </c>
      <c r="W177" s="42"/>
    </row>
    <row r="178" spans="1:23" ht="21" customHeight="1">
      <c r="A178" s="39">
        <v>42156</v>
      </c>
      <c r="B178" s="42" t="s">
        <v>14</v>
      </c>
      <c r="C178" s="42">
        <v>24</v>
      </c>
      <c r="D178" s="42">
        <v>52</v>
      </c>
      <c r="E178" s="42">
        <v>490.37259217799999</v>
      </c>
      <c r="F178" s="42">
        <v>0</v>
      </c>
      <c r="G178" s="43">
        <v>1704.1583907106901</v>
      </c>
      <c r="H178" s="43">
        <v>1704.1583907106901</v>
      </c>
      <c r="I178" s="43">
        <v>0.22665696998416626</v>
      </c>
      <c r="J178" s="43">
        <v>1085.5181695899555</v>
      </c>
      <c r="K178" s="43">
        <v>1085.5181695899555</v>
      </c>
      <c r="L178" s="43">
        <v>0.28924798246199446</v>
      </c>
      <c r="M178" s="43">
        <v>0.59825450450450457</v>
      </c>
      <c r="N178" s="43">
        <v>0.60437313440611362</v>
      </c>
      <c r="O178" s="43">
        <v>0.19898796579555525</v>
      </c>
      <c r="P178" s="43">
        <v>618.64022112073462</v>
      </c>
      <c r="Q178" s="43">
        <v>618.64022112073462</v>
      </c>
      <c r="R178" s="43">
        <v>4.1444361491905488E-2</v>
      </c>
      <c r="S178" s="43">
        <v>556.76003528748856</v>
      </c>
      <c r="T178" s="43">
        <v>36.301802959919783</v>
      </c>
      <c r="U178" s="43">
        <v>2331.771713826</v>
      </c>
      <c r="V178" s="43">
        <v>0</v>
      </c>
      <c r="W178" s="42"/>
    </row>
    <row r="179" spans="1:23" ht="21" customHeight="1">
      <c r="A179" s="39">
        <v>42157</v>
      </c>
      <c r="B179" s="42" t="s">
        <v>14</v>
      </c>
      <c r="C179" s="42">
        <v>24</v>
      </c>
      <c r="D179" s="42">
        <v>52</v>
      </c>
      <c r="E179" s="42">
        <v>490.37259217799999</v>
      </c>
      <c r="F179" s="42">
        <v>0</v>
      </c>
      <c r="G179" s="43">
        <v>1874.8018487384288</v>
      </c>
      <c r="H179" s="43">
        <v>1874.8018487384288</v>
      </c>
      <c r="I179" s="43">
        <v>0.22853177183290468</v>
      </c>
      <c r="J179" s="43">
        <v>1100.0098730733332</v>
      </c>
      <c r="K179" s="43">
        <v>1100.0098730733332</v>
      </c>
      <c r="L179" s="43">
        <v>0.29034799233506781</v>
      </c>
      <c r="M179" s="43">
        <v>0.60437313440611362</v>
      </c>
      <c r="N179" s="43">
        <v>0.5738652968034319</v>
      </c>
      <c r="O179" s="43">
        <v>0.19959233892996137</v>
      </c>
      <c r="P179" s="43">
        <v>774.79197566509549</v>
      </c>
      <c r="Q179" s="43">
        <v>774.79197566509561</v>
      </c>
      <c r="R179" s="43">
        <v>4.2219153467570582E-2</v>
      </c>
      <c r="S179" s="43">
        <v>521.69104191774341</v>
      </c>
      <c r="T179" s="43">
        <v>41.326606125679902</v>
      </c>
      <c r="U179" s="43">
        <v>2331.771713826</v>
      </c>
      <c r="V179" s="43">
        <v>0</v>
      </c>
      <c r="W179" s="42"/>
    </row>
    <row r="180" spans="1:23" ht="21" customHeight="1">
      <c r="A180" s="39">
        <v>42158</v>
      </c>
      <c r="B180" s="42" t="s">
        <v>14</v>
      </c>
      <c r="C180" s="42">
        <v>24</v>
      </c>
      <c r="D180" s="42">
        <v>52</v>
      </c>
      <c r="E180" s="42">
        <v>482.10544111199999</v>
      </c>
      <c r="F180" s="42">
        <v>0</v>
      </c>
      <c r="G180" s="43">
        <v>1853.0194666338934</v>
      </c>
      <c r="H180" s="43">
        <v>1853.0194666338934</v>
      </c>
      <c r="I180" s="43">
        <v>0.23038479129953857</v>
      </c>
      <c r="J180" s="43">
        <v>1072.2642525391007</v>
      </c>
      <c r="K180" s="43">
        <v>1072.2642525391007</v>
      </c>
      <c r="L180" s="43">
        <v>0.2914202565876069</v>
      </c>
      <c r="M180" s="43">
        <v>0.5738652968034319</v>
      </c>
      <c r="N180" s="43">
        <v>0.59006238144363543</v>
      </c>
      <c r="O180" s="43">
        <v>0.20016620422676479</v>
      </c>
      <c r="P180" s="43">
        <v>780.7552140947929</v>
      </c>
      <c r="Q180" s="43">
        <v>780.75521409479302</v>
      </c>
      <c r="R180" s="43">
        <v>4.2999908681665373E-2</v>
      </c>
      <c r="S180" s="43">
        <v>550.29567575938427</v>
      </c>
      <c r="T180" s="43">
        <v>42.13421543342313</v>
      </c>
      <c r="U180" s="43">
        <v>2331.336600612</v>
      </c>
      <c r="V180" s="43">
        <v>0</v>
      </c>
      <c r="W180" s="42"/>
    </row>
    <row r="181" spans="1:23" ht="21" customHeight="1">
      <c r="A181" s="39">
        <v>42159</v>
      </c>
      <c r="B181" s="42" t="s">
        <v>14</v>
      </c>
      <c r="C181" s="42">
        <v>24</v>
      </c>
      <c r="D181" s="42">
        <v>52</v>
      </c>
      <c r="E181" s="42">
        <v>482.10544111199999</v>
      </c>
      <c r="F181" s="42">
        <v>0</v>
      </c>
      <c r="G181" s="43">
        <v>1797.2450447442857</v>
      </c>
      <c r="H181" s="43">
        <v>1797.2450447442857</v>
      </c>
      <c r="I181" s="43">
        <v>0.23218203634428286</v>
      </c>
      <c r="J181" s="43">
        <v>1059.2913845233716</v>
      </c>
      <c r="K181" s="43">
        <v>1059.2913845233716</v>
      </c>
      <c r="L181" s="43">
        <v>0.29247954797213027</v>
      </c>
      <c r="M181" s="43">
        <v>0.59006238144363543</v>
      </c>
      <c r="N181" s="43">
        <v>0.59649119591804101</v>
      </c>
      <c r="O181" s="43">
        <v>0.20075626660820842</v>
      </c>
      <c r="P181" s="43">
        <v>737.95366022091412</v>
      </c>
      <c r="Q181" s="43">
        <v>737.95366022091412</v>
      </c>
      <c r="R181" s="43">
        <v>4.3737862341886286E-2</v>
      </c>
      <c r="S181" s="43">
        <v>563.10398123971561</v>
      </c>
      <c r="T181" s="43">
        <v>41.060269570859276</v>
      </c>
      <c r="U181" s="43">
        <v>2331.336600612</v>
      </c>
      <c r="V181" s="43">
        <v>0</v>
      </c>
      <c r="W181" s="42"/>
    </row>
    <row r="182" spans="1:23" ht="21" customHeight="1">
      <c r="A182" s="39">
        <v>42160</v>
      </c>
      <c r="B182" s="42" t="s">
        <v>14</v>
      </c>
      <c r="C182" s="42">
        <v>24</v>
      </c>
      <c r="D182" s="42">
        <v>52</v>
      </c>
      <c r="E182" s="42">
        <v>467.89174278799999</v>
      </c>
      <c r="F182" s="42">
        <v>0</v>
      </c>
      <c r="G182" s="43">
        <v>1757.6839325251794</v>
      </c>
      <c r="H182" s="43">
        <v>1757.6839325251794</v>
      </c>
      <c r="I182" s="43">
        <v>0.23393972027680804</v>
      </c>
      <c r="J182" s="43">
        <v>1024.1547638238567</v>
      </c>
      <c r="K182" s="43">
        <v>1024.1547638238567</v>
      </c>
      <c r="L182" s="43">
        <v>0.29350370273595411</v>
      </c>
      <c r="M182" s="43">
        <v>0.59649119591804101</v>
      </c>
      <c r="N182" s="43">
        <v>0.53956757230243424</v>
      </c>
      <c r="O182" s="43">
        <v>0.20135275780412645</v>
      </c>
      <c r="P182" s="43">
        <v>733.52916870132276</v>
      </c>
      <c r="Q182" s="43">
        <v>733.52916870132276</v>
      </c>
      <c r="R182" s="43">
        <v>4.4471391510587606E-2</v>
      </c>
      <c r="S182" s="43">
        <v>526.8418322713909</v>
      </c>
      <c r="T182" s="43">
        <v>41.732711730913813</v>
      </c>
      <c r="U182" s="43">
        <v>2333.9472798960001</v>
      </c>
      <c r="V182" s="43">
        <v>0</v>
      </c>
      <c r="W182" s="42"/>
    </row>
    <row r="183" spans="1:23" ht="21" customHeight="1">
      <c r="A183" s="39">
        <v>42161</v>
      </c>
      <c r="B183" s="42" t="s">
        <v>14</v>
      </c>
      <c r="C183" s="42">
        <v>24</v>
      </c>
      <c r="D183" s="42">
        <v>52</v>
      </c>
      <c r="E183" s="42">
        <v>467.89174278799999</v>
      </c>
      <c r="F183" s="42">
        <v>0</v>
      </c>
      <c r="G183" s="43">
        <v>1736.14515095408</v>
      </c>
      <c r="H183" s="43">
        <v>1736.14515095408</v>
      </c>
      <c r="I183" s="43">
        <v>0.23567586542776212</v>
      </c>
      <c r="J183" s="43">
        <v>1019.2077866022187</v>
      </c>
      <c r="K183" s="43">
        <v>1019.2077866022187</v>
      </c>
      <c r="L183" s="43">
        <v>0.2945229105225563</v>
      </c>
      <c r="M183" s="43">
        <v>0.53956757230243424</v>
      </c>
      <c r="N183" s="43">
        <v>0.57691567468213767</v>
      </c>
      <c r="O183" s="43">
        <v>0.2018923253764289</v>
      </c>
      <c r="P183" s="43">
        <v>716.93736435186133</v>
      </c>
      <c r="Q183" s="43">
        <v>716.93736435186133</v>
      </c>
      <c r="R183" s="43">
        <v>4.5188328874939468E-2</v>
      </c>
      <c r="S183" s="43">
        <v>566.0432369786231</v>
      </c>
      <c r="T183" s="43">
        <v>41.294782521949621</v>
      </c>
      <c r="U183" s="43">
        <v>2333.9472798960001</v>
      </c>
      <c r="V183" s="43">
        <v>0</v>
      </c>
      <c r="W183" s="42"/>
    </row>
    <row r="184" spans="1:23" ht="21" customHeight="1">
      <c r="A184" s="39">
        <v>42162</v>
      </c>
      <c r="B184" s="42" t="s">
        <v>14</v>
      </c>
      <c r="C184" s="42">
        <v>24</v>
      </c>
      <c r="D184" s="42">
        <v>52</v>
      </c>
      <c r="E184" s="42">
        <v>479.34972409</v>
      </c>
      <c r="F184" s="42">
        <v>0</v>
      </c>
      <c r="G184" s="43">
        <v>1839.1422234199179</v>
      </c>
      <c r="H184" s="43">
        <v>1839.1422234199179</v>
      </c>
      <c r="I184" s="43">
        <v>0.23751500765118203</v>
      </c>
      <c r="J184" s="43">
        <v>1075.7260470510121</v>
      </c>
      <c r="K184" s="43">
        <v>1075.7260470510121</v>
      </c>
      <c r="L184" s="43">
        <v>0.29559863656960733</v>
      </c>
      <c r="M184" s="43">
        <v>0.57691567468213767</v>
      </c>
      <c r="N184" s="43">
        <v>0.57642024668108127</v>
      </c>
      <c r="O184" s="43">
        <v>0.20246924105111103</v>
      </c>
      <c r="P184" s="43">
        <v>763.41617636890578</v>
      </c>
      <c r="Q184" s="43">
        <v>763.41617636890578</v>
      </c>
      <c r="R184" s="43">
        <v>4.5951745051308376E-2</v>
      </c>
      <c r="S184" s="43">
        <v>535.8429762496462</v>
      </c>
      <c r="T184" s="43">
        <v>41.509360540334924</v>
      </c>
      <c r="U184" s="43">
        <v>2331.336600612</v>
      </c>
      <c r="V184" s="43">
        <v>0</v>
      </c>
      <c r="W184" s="42"/>
    </row>
    <row r="185" spans="1:23" ht="21" customHeight="1">
      <c r="A185" s="39">
        <v>42163</v>
      </c>
      <c r="B185" s="42" t="s">
        <v>14</v>
      </c>
      <c r="C185" s="42">
        <v>24</v>
      </c>
      <c r="D185" s="42">
        <v>52</v>
      </c>
      <c r="E185" s="42">
        <v>479.34972409</v>
      </c>
      <c r="F185" s="42">
        <v>0</v>
      </c>
      <c r="G185" s="43">
        <v>1775.4826014376417</v>
      </c>
      <c r="H185" s="43">
        <v>1775.4826014376417</v>
      </c>
      <c r="I185" s="43">
        <v>0.23929049025261967</v>
      </c>
      <c r="J185" s="43">
        <v>1040.4696774999622</v>
      </c>
      <c r="K185" s="43">
        <v>1040.4696774999622</v>
      </c>
      <c r="L185" s="43">
        <v>0.29663910624710732</v>
      </c>
      <c r="M185" s="43">
        <v>0.57642024668108127</v>
      </c>
      <c r="N185" s="43">
        <v>0.57493337150412127</v>
      </c>
      <c r="O185" s="43">
        <v>0.20304566129779211</v>
      </c>
      <c r="P185" s="43">
        <v>735.01292393767949</v>
      </c>
      <c r="Q185" s="43">
        <v>735.01292393767949</v>
      </c>
      <c r="R185" s="43">
        <v>4.6686757975246053E-2</v>
      </c>
      <c r="S185" s="43">
        <v>552.57100128623608</v>
      </c>
      <c r="T185" s="43">
        <v>41.397923209302398</v>
      </c>
      <c r="U185" s="43">
        <v>2331.336600612</v>
      </c>
      <c r="V185" s="43">
        <v>0</v>
      </c>
      <c r="W185" s="42"/>
    </row>
    <row r="186" spans="1:23" ht="21" customHeight="1">
      <c r="A186" s="39">
        <v>42164</v>
      </c>
      <c r="B186" s="42" t="s">
        <v>14</v>
      </c>
      <c r="C186" s="42">
        <v>24</v>
      </c>
      <c r="D186" s="42">
        <v>52</v>
      </c>
      <c r="E186" s="42">
        <v>604.06042310930002</v>
      </c>
      <c r="F186" s="42">
        <v>0</v>
      </c>
      <c r="G186" s="43">
        <v>1769.4554349808482</v>
      </c>
      <c r="H186" s="43">
        <v>1769.4554349808482</v>
      </c>
      <c r="I186" s="43">
        <v>0.24105994568760053</v>
      </c>
      <c r="J186" s="43">
        <v>1040.0621606322957</v>
      </c>
      <c r="K186" s="43">
        <v>1040.0621606322957</v>
      </c>
      <c r="L186" s="43">
        <v>0.29767916840773961</v>
      </c>
      <c r="M186" s="43">
        <v>0.57493337150412127</v>
      </c>
      <c r="N186" s="43">
        <v>0.56263547198397479</v>
      </c>
      <c r="O186" s="43">
        <v>0.20362059466929625</v>
      </c>
      <c r="P186" s="43">
        <v>729.39327434855238</v>
      </c>
      <c r="Q186" s="43">
        <v>729.39327434855238</v>
      </c>
      <c r="R186" s="43">
        <v>4.7416151249594606E-2</v>
      </c>
      <c r="S186" s="43">
        <v>540.96331284846087</v>
      </c>
      <c r="T186" s="43">
        <v>41.221341884569533</v>
      </c>
      <c r="U186" s="43">
        <v>2330.901487398</v>
      </c>
      <c r="V186" s="43">
        <v>0</v>
      </c>
      <c r="W186" s="42"/>
    </row>
    <row r="187" spans="1:23" ht="21" customHeight="1">
      <c r="A187" s="39">
        <v>42165</v>
      </c>
      <c r="B187" s="42" t="s">
        <v>14</v>
      </c>
      <c r="C187" s="42">
        <v>24</v>
      </c>
      <c r="D187" s="42">
        <v>52</v>
      </c>
      <c r="E187" s="42">
        <v>604.06042310930002</v>
      </c>
      <c r="F187" s="42">
        <v>0</v>
      </c>
      <c r="G187" s="43">
        <v>1886.8406346412862</v>
      </c>
      <c r="H187" s="43">
        <v>1886.8406346412862</v>
      </c>
      <c r="I187" s="43">
        <v>0.24294678632224181</v>
      </c>
      <c r="J187" s="43">
        <v>1099.555744795372</v>
      </c>
      <c r="K187" s="43">
        <v>1099.555744795372</v>
      </c>
      <c r="L187" s="43">
        <v>0.29877872415253498</v>
      </c>
      <c r="M187" s="43">
        <v>0.56263547198397479</v>
      </c>
      <c r="N187" s="43">
        <v>0.59528457360815323</v>
      </c>
      <c r="O187" s="43">
        <v>0.20418323014128023</v>
      </c>
      <c r="P187" s="43">
        <v>787.28488984591411</v>
      </c>
      <c r="Q187" s="43">
        <v>787.28488984591411</v>
      </c>
      <c r="R187" s="43">
        <v>4.8203436139440517E-2</v>
      </c>
      <c r="S187" s="43">
        <v>541.3864430483568</v>
      </c>
      <c r="T187" s="43">
        <v>41.725033656357922</v>
      </c>
      <c r="U187" s="43">
        <v>2330.901487398</v>
      </c>
      <c r="V187" s="43">
        <v>0</v>
      </c>
      <c r="W187" s="42"/>
    </row>
    <row r="188" spans="1:23" ht="21" customHeight="1">
      <c r="A188" s="39">
        <v>42166</v>
      </c>
      <c r="B188" s="42" t="s">
        <v>14</v>
      </c>
      <c r="C188" s="42">
        <v>24</v>
      </c>
      <c r="D188" s="42">
        <v>52</v>
      </c>
      <c r="E188" s="42">
        <v>436.31992798016</v>
      </c>
      <c r="F188" s="42">
        <v>0</v>
      </c>
      <c r="G188" s="43">
        <v>1800.3340793922957</v>
      </c>
      <c r="H188" s="43">
        <v>1800.3340793922957</v>
      </c>
      <c r="I188" s="43">
        <v>0.2447471204016341</v>
      </c>
      <c r="J188" s="43">
        <v>1080.7601673550671</v>
      </c>
      <c r="K188" s="43">
        <v>1080.7601673550671</v>
      </c>
      <c r="L188" s="43">
        <v>0.29985948431989007</v>
      </c>
      <c r="M188" s="43">
        <v>0.59528457360815323</v>
      </c>
      <c r="N188" s="43">
        <v>0.56529553172531899</v>
      </c>
      <c r="O188" s="43">
        <v>0.20477851471488839</v>
      </c>
      <c r="P188" s="43">
        <v>719.57391203722875</v>
      </c>
      <c r="Q188" s="43">
        <v>719.57391203722875</v>
      </c>
      <c r="R188" s="43">
        <v>4.8923010051477749E-2</v>
      </c>
      <c r="S188" s="43">
        <v>523.05363280436279</v>
      </c>
      <c r="T188" s="43">
        <v>39.968910230268015</v>
      </c>
      <c r="U188" s="43">
        <v>2328.3401209449198</v>
      </c>
      <c r="V188" s="43">
        <v>0</v>
      </c>
      <c r="W188" s="42"/>
    </row>
    <row r="189" spans="1:23" ht="21" customHeight="1">
      <c r="A189" s="39">
        <v>42167</v>
      </c>
      <c r="B189" s="42" t="s">
        <v>14</v>
      </c>
      <c r="C189" s="42">
        <v>24</v>
      </c>
      <c r="D189" s="42">
        <v>52</v>
      </c>
      <c r="E189" s="42">
        <v>436.31992798016</v>
      </c>
      <c r="F189" s="42">
        <v>0</v>
      </c>
      <c r="G189" s="43">
        <v>1625.1731516132022</v>
      </c>
      <c r="H189" s="43">
        <v>1625.1731516132022</v>
      </c>
      <c r="I189" s="43">
        <v>0.2463722935532473</v>
      </c>
      <c r="J189" s="43">
        <v>963.82461164695644</v>
      </c>
      <c r="K189" s="43">
        <v>963.82461164695633</v>
      </c>
      <c r="L189" s="43">
        <v>0.30082330893153703</v>
      </c>
      <c r="M189" s="43">
        <v>0.56529553172531899</v>
      </c>
      <c r="N189" s="43">
        <v>0.50987427175501465</v>
      </c>
      <c r="O189" s="43">
        <v>0.20534381024661372</v>
      </c>
      <c r="P189" s="43">
        <v>661.34853996624577</v>
      </c>
      <c r="Q189" s="43">
        <v>661.34853996624577</v>
      </c>
      <c r="R189" s="43">
        <v>4.9584358591443993E-2</v>
      </c>
      <c r="S189" s="43">
        <v>529.01146701758921</v>
      </c>
      <c r="T189" s="43">
        <v>40.694035543829202</v>
      </c>
      <c r="U189" s="43">
        <v>2328.3401209449198</v>
      </c>
      <c r="V189" s="43">
        <v>0</v>
      </c>
      <c r="W189" s="42"/>
    </row>
    <row r="190" spans="1:23" ht="21" customHeight="1">
      <c r="A190" s="39">
        <v>42168</v>
      </c>
      <c r="B190" s="42" t="s">
        <v>14</v>
      </c>
      <c r="C190" s="42">
        <v>24</v>
      </c>
      <c r="D190" s="42">
        <v>52</v>
      </c>
      <c r="E190" s="42">
        <v>449.32691232399998</v>
      </c>
      <c r="F190" s="42">
        <v>0</v>
      </c>
      <c r="G190" s="43">
        <v>1878.8700229631997</v>
      </c>
      <c r="H190" s="43">
        <v>1878.8700229631997</v>
      </c>
      <c r="I190" s="43">
        <v>0.24825116357621049</v>
      </c>
      <c r="J190" s="43">
        <v>1026.8096399255578</v>
      </c>
      <c r="K190" s="43">
        <v>1026.8096399255578</v>
      </c>
      <c r="L190" s="43">
        <v>0.3018501185714626</v>
      </c>
      <c r="M190" s="43">
        <v>0.50987427175501465</v>
      </c>
      <c r="N190" s="43">
        <v>0.58936465547156724</v>
      </c>
      <c r="O190" s="43">
        <v>0.20585368451836872</v>
      </c>
      <c r="P190" s="43">
        <v>852.06038303764194</v>
      </c>
      <c r="Q190" s="43">
        <v>852.06038303764194</v>
      </c>
      <c r="R190" s="43">
        <v>5.0436418974481638E-2</v>
      </c>
      <c r="S190" s="43">
        <v>573.97655081841197</v>
      </c>
      <c r="T190" s="43">
        <v>45.349618261184567</v>
      </c>
      <c r="U190" s="43">
        <v>2320.748845738</v>
      </c>
      <c r="V190" s="43">
        <v>0</v>
      </c>
      <c r="W190" s="42"/>
    </row>
    <row r="191" spans="1:23" ht="21" customHeight="1">
      <c r="A191" s="39">
        <v>42169</v>
      </c>
      <c r="B191" s="42" t="s">
        <v>14</v>
      </c>
      <c r="C191" s="42">
        <v>24</v>
      </c>
      <c r="D191" s="42">
        <v>52</v>
      </c>
      <c r="E191" s="42">
        <v>449.32691232399998</v>
      </c>
      <c r="F191" s="42">
        <v>0</v>
      </c>
      <c r="G191" s="43">
        <v>1920.6555191236771</v>
      </c>
      <c r="H191" s="43">
        <v>1920.6555191236771</v>
      </c>
      <c r="I191" s="43">
        <v>0.25017181909533415</v>
      </c>
      <c r="J191" s="43">
        <v>1102.8979806408352</v>
      </c>
      <c r="K191" s="43">
        <v>1102.8979806408352</v>
      </c>
      <c r="L191" s="43">
        <v>0.30295301655210344</v>
      </c>
      <c r="M191" s="43">
        <v>0.58936465547156724</v>
      </c>
      <c r="N191" s="43">
        <v>0.64399104344020774</v>
      </c>
      <c r="O191" s="43">
        <v>0.20644304917384029</v>
      </c>
      <c r="P191" s="43">
        <v>817.75753848284194</v>
      </c>
      <c r="Q191" s="43">
        <v>817.75753848284194</v>
      </c>
      <c r="R191" s="43">
        <v>5.1254176512964482E-2</v>
      </c>
      <c r="S191" s="43">
        <v>583.9080810230688</v>
      </c>
      <c r="T191" s="43">
        <v>42.577001983986904</v>
      </c>
      <c r="U191" s="43">
        <v>2320.748845738</v>
      </c>
      <c r="V191" s="43">
        <v>0</v>
      </c>
      <c r="W191" s="42"/>
    </row>
    <row r="192" spans="1:23" ht="21" customHeight="1">
      <c r="A192" s="39">
        <v>42170</v>
      </c>
      <c r="B192" s="42" t="s">
        <v>14</v>
      </c>
      <c r="C192" s="42">
        <v>24</v>
      </c>
      <c r="D192" s="42">
        <v>52</v>
      </c>
      <c r="E192" s="42">
        <v>449.32691232399998</v>
      </c>
      <c r="F192" s="42">
        <v>0</v>
      </c>
      <c r="G192" s="43">
        <v>1843.5067565761133</v>
      </c>
      <c r="H192" s="43">
        <v>1843.5067565761133</v>
      </c>
      <c r="I192" s="43">
        <v>0.25201532585191028</v>
      </c>
      <c r="J192" s="43">
        <v>1060.4475753549752</v>
      </c>
      <c r="K192" s="43">
        <v>1060.4475753549752</v>
      </c>
      <c r="L192" s="43">
        <v>0.30401346412745839</v>
      </c>
      <c r="M192" s="43">
        <v>0.64399104344020774</v>
      </c>
      <c r="N192" s="43">
        <v>0.59802479130819608</v>
      </c>
      <c r="O192" s="43">
        <v>0.2070870402172805</v>
      </c>
      <c r="P192" s="43">
        <v>783.05918122113815</v>
      </c>
      <c r="Q192" s="43">
        <v>783.05918122113815</v>
      </c>
      <c r="R192" s="43">
        <v>5.203723569418562E-2</v>
      </c>
      <c r="S192" s="43">
        <v>563.93621448755982</v>
      </c>
      <c r="T192" s="43">
        <v>42.476610320403118</v>
      </c>
      <c r="U192" s="43">
        <v>2320.748845738</v>
      </c>
      <c r="V192" s="43">
        <v>0</v>
      </c>
      <c r="W192" s="42"/>
    </row>
    <row r="193" spans="1:23" ht="21" customHeight="1">
      <c r="A193" s="39">
        <v>42171</v>
      </c>
      <c r="B193" s="42" t="s">
        <v>14</v>
      </c>
      <c r="C193" s="42">
        <v>24</v>
      </c>
      <c r="D193" s="42">
        <v>52</v>
      </c>
      <c r="E193" s="42">
        <v>447.15134625399998</v>
      </c>
      <c r="F193" s="42">
        <v>0</v>
      </c>
      <c r="G193" s="43">
        <v>1817.9790924002741</v>
      </c>
      <c r="H193" s="43">
        <v>1817.9790924002741</v>
      </c>
      <c r="I193" s="43">
        <v>0.25383330494431056</v>
      </c>
      <c r="J193" s="43">
        <v>1056.4543901517945</v>
      </c>
      <c r="K193" s="43">
        <v>1056.4543901517945</v>
      </c>
      <c r="L193" s="43">
        <v>0.30506991851761017</v>
      </c>
      <c r="M193" s="43">
        <v>0.59802479130819608</v>
      </c>
      <c r="N193" s="43">
        <v>0.51140319832033743</v>
      </c>
      <c r="O193" s="43">
        <v>0.20768506500858869</v>
      </c>
      <c r="P193" s="43">
        <v>761.52470224847968</v>
      </c>
      <c r="Q193" s="43">
        <v>761.52470224847968</v>
      </c>
      <c r="R193" s="43">
        <v>5.2798760396434101E-2</v>
      </c>
      <c r="S193" s="43">
        <v>484.07503730175938</v>
      </c>
      <c r="T193" s="43">
        <v>41.888529160312849</v>
      </c>
      <c r="U193" s="43">
        <v>2326.8404307340002</v>
      </c>
      <c r="V193" s="43">
        <v>0</v>
      </c>
      <c r="W193" s="42"/>
    </row>
    <row r="194" spans="1:23" ht="21" customHeight="1">
      <c r="A194" s="39">
        <v>42172</v>
      </c>
      <c r="B194" s="42" t="s">
        <v>14</v>
      </c>
      <c r="C194" s="42">
        <v>24</v>
      </c>
      <c r="D194" s="42">
        <v>52</v>
      </c>
      <c r="E194" s="42">
        <v>447.15134625399998</v>
      </c>
      <c r="F194" s="42">
        <v>0</v>
      </c>
      <c r="G194" s="43">
        <v>1743.9359745272859</v>
      </c>
      <c r="H194" s="43">
        <v>1743.9359745272859</v>
      </c>
      <c r="I194" s="43">
        <v>0.25557724091883782</v>
      </c>
      <c r="J194" s="43">
        <v>1014.0347962303988</v>
      </c>
      <c r="K194" s="43">
        <v>1014.0347962303988</v>
      </c>
      <c r="L194" s="43">
        <v>0.30608395331384058</v>
      </c>
      <c r="M194" s="43">
        <v>0.51140319832033743</v>
      </c>
      <c r="N194" s="43">
        <v>0.5127363819645625</v>
      </c>
      <c r="O194" s="43">
        <v>0.20819646820690901</v>
      </c>
      <c r="P194" s="43">
        <v>729.901178296887</v>
      </c>
      <c r="Q194" s="43">
        <v>729.901178296887</v>
      </c>
      <c r="R194" s="43">
        <v>5.352866157473099E-2</v>
      </c>
      <c r="S194" s="43">
        <v>505.63982998475302</v>
      </c>
      <c r="T194" s="43">
        <v>41.853668308822812</v>
      </c>
      <c r="U194" s="43">
        <v>2326.8404307340002</v>
      </c>
      <c r="V194" s="43">
        <v>0</v>
      </c>
      <c r="W194" s="42"/>
    </row>
    <row r="195" spans="1:23" ht="21" customHeight="1">
      <c r="A195" s="39">
        <v>42173</v>
      </c>
      <c r="B195" s="42" t="s">
        <v>14</v>
      </c>
      <c r="C195" s="42">
        <v>24</v>
      </c>
      <c r="D195" s="42">
        <v>52</v>
      </c>
      <c r="E195" s="42">
        <v>351.86155238800001</v>
      </c>
      <c r="F195" s="42">
        <v>0</v>
      </c>
      <c r="G195" s="43">
        <v>1806.3820149539411</v>
      </c>
      <c r="H195" s="43">
        <v>1806.3820149539411</v>
      </c>
      <c r="I195" s="43">
        <v>0.25738362293379174</v>
      </c>
      <c r="J195" s="43">
        <v>1048.3187723141257</v>
      </c>
      <c r="K195" s="43">
        <v>1048.3187723141257</v>
      </c>
      <c r="L195" s="43">
        <v>0.30713227208615473</v>
      </c>
      <c r="M195" s="43">
        <v>0.5127363819645625</v>
      </c>
      <c r="N195" s="43">
        <v>0.51533441645826938</v>
      </c>
      <c r="O195" s="43">
        <v>0.20870920458887357</v>
      </c>
      <c r="P195" s="43">
        <v>758.06324263981537</v>
      </c>
      <c r="Q195" s="43">
        <v>758.06324263981537</v>
      </c>
      <c r="R195" s="43">
        <v>5.4286724817370804E-2</v>
      </c>
      <c r="S195" s="43">
        <v>491.5817879715035</v>
      </c>
      <c r="T195" s="43">
        <v>41.965832053478699</v>
      </c>
      <c r="U195" s="43">
        <v>2327.7106571620002</v>
      </c>
      <c r="V195" s="43">
        <v>0</v>
      </c>
      <c r="W195" s="42"/>
    </row>
    <row r="196" spans="1:23" ht="21" customHeight="1">
      <c r="A196" s="39">
        <v>42174</v>
      </c>
      <c r="B196" s="42" t="s">
        <v>14</v>
      </c>
      <c r="C196" s="42">
        <v>24</v>
      </c>
      <c r="D196" s="42">
        <v>52</v>
      </c>
      <c r="E196" s="42">
        <v>351.86155238800001</v>
      </c>
      <c r="F196" s="42">
        <v>0</v>
      </c>
      <c r="G196" s="43">
        <v>1771.687048209373</v>
      </c>
      <c r="H196" s="43">
        <v>1771.6870482093732</v>
      </c>
      <c r="I196" s="43">
        <v>0.25915530998200109</v>
      </c>
      <c r="J196" s="43">
        <v>1029.4281892762895</v>
      </c>
      <c r="K196" s="43">
        <v>1029.4281892762895</v>
      </c>
      <c r="L196" s="43">
        <v>0.30816170027543105</v>
      </c>
      <c r="M196" s="43">
        <v>0.51533441645826938</v>
      </c>
      <c r="N196" s="43">
        <v>0.53940174018182607</v>
      </c>
      <c r="O196" s="43">
        <v>0.20922453900533183</v>
      </c>
      <c r="P196" s="43">
        <v>742.2588589330835</v>
      </c>
      <c r="Q196" s="43">
        <v>742.2588589330835</v>
      </c>
      <c r="R196" s="43">
        <v>5.5028983676303891E-2</v>
      </c>
      <c r="S196" s="43">
        <v>523.98190160407148</v>
      </c>
      <c r="T196" s="43">
        <v>41.895596611335925</v>
      </c>
      <c r="U196" s="43">
        <v>2327.7106571620002</v>
      </c>
      <c r="V196" s="43">
        <v>0</v>
      </c>
      <c r="W196" s="42"/>
    </row>
    <row r="197" spans="1:23" ht="21" customHeight="1">
      <c r="A197" s="39">
        <v>42175</v>
      </c>
      <c r="B197" s="42" t="s">
        <v>14</v>
      </c>
      <c r="C197" s="42">
        <v>24</v>
      </c>
      <c r="D197" s="42">
        <v>52</v>
      </c>
      <c r="E197" s="42">
        <v>365.640137498</v>
      </c>
      <c r="F197" s="42">
        <v>0</v>
      </c>
      <c r="G197" s="43">
        <v>1796.7000902657762</v>
      </c>
      <c r="H197" s="43">
        <v>1796.7000902657762</v>
      </c>
      <c r="I197" s="43">
        <v>0.26095201007226687</v>
      </c>
      <c r="J197" s="43">
        <v>1034.411609387987</v>
      </c>
      <c r="K197" s="43">
        <v>1034.411609387987</v>
      </c>
      <c r="L197" s="43">
        <v>0.30919611188481905</v>
      </c>
      <c r="M197" s="43">
        <v>0.53940174018182607</v>
      </c>
      <c r="N197" s="43">
        <v>0.50868932484968132</v>
      </c>
      <c r="O197" s="43">
        <v>0.20976394074551366</v>
      </c>
      <c r="P197" s="43">
        <v>762.2884808777892</v>
      </c>
      <c r="Q197" s="43">
        <v>762.2884808777892</v>
      </c>
      <c r="R197" s="43">
        <v>5.579127215718168E-2</v>
      </c>
      <c r="S197" s="43">
        <v>491.76683656001217</v>
      </c>
      <c r="T197" s="43">
        <v>42.427141013001673</v>
      </c>
      <c r="U197" s="43">
        <v>2329.3060722800001</v>
      </c>
      <c r="V197" s="43">
        <v>0</v>
      </c>
      <c r="W197" s="42"/>
    </row>
    <row r="198" spans="1:23" ht="21" customHeight="1">
      <c r="A198" s="39">
        <v>42176</v>
      </c>
      <c r="B198" s="42" t="s">
        <v>14</v>
      </c>
      <c r="C198" s="42">
        <v>24</v>
      </c>
      <c r="D198" s="42">
        <v>52</v>
      </c>
      <c r="E198" s="42">
        <v>365.640137498</v>
      </c>
      <c r="F198" s="42">
        <v>0</v>
      </c>
      <c r="G198" s="43">
        <v>1795.8925913671515</v>
      </c>
      <c r="H198" s="43">
        <v>1795.8925913671515</v>
      </c>
      <c r="I198" s="43">
        <v>0.26274790266363401</v>
      </c>
      <c r="J198" s="43">
        <v>1034.4712329276404</v>
      </c>
      <c r="K198" s="43">
        <v>1034.4712329276404</v>
      </c>
      <c r="L198" s="43">
        <v>0.31023058311774671</v>
      </c>
      <c r="M198" s="43">
        <v>0.50868932484968132</v>
      </c>
      <c r="N198" s="43">
        <v>0.50010002246675278</v>
      </c>
      <c r="O198" s="43">
        <v>0.21027263007036334</v>
      </c>
      <c r="P198" s="43">
        <v>761.42135843951098</v>
      </c>
      <c r="Q198" s="43">
        <v>761.42135843951098</v>
      </c>
      <c r="R198" s="43">
        <v>5.6552693515621193E-2</v>
      </c>
      <c r="S198" s="43">
        <v>483.43540791504444</v>
      </c>
      <c r="T198" s="43">
        <v>42.397934158181862</v>
      </c>
      <c r="U198" s="43">
        <v>2329.3060722800001</v>
      </c>
      <c r="V198" s="43">
        <v>0</v>
      </c>
      <c r="W198" s="42"/>
    </row>
    <row r="199" spans="1:23" ht="21" customHeight="1">
      <c r="A199" s="39">
        <v>42177</v>
      </c>
      <c r="B199" s="42" t="s">
        <v>14</v>
      </c>
      <c r="C199" s="42">
        <v>24</v>
      </c>
      <c r="D199" s="42">
        <v>52</v>
      </c>
      <c r="E199" s="42">
        <v>338.08296727800001</v>
      </c>
      <c r="F199" s="42">
        <v>0</v>
      </c>
      <c r="G199" s="43">
        <v>1809.9291525249726</v>
      </c>
      <c r="H199" s="43">
        <v>1809.9291525249726</v>
      </c>
      <c r="I199" s="43">
        <v>0.26455783181615899</v>
      </c>
      <c r="J199" s="43">
        <v>1036.6689000067736</v>
      </c>
      <c r="K199" s="43">
        <v>1036.6689000067736</v>
      </c>
      <c r="L199" s="43">
        <v>0.31126725201775346</v>
      </c>
      <c r="M199" s="43">
        <v>0.50010002246675278</v>
      </c>
      <c r="N199" s="43">
        <v>0.50614395740973805</v>
      </c>
      <c r="O199" s="43">
        <v>0.2107727300928301</v>
      </c>
      <c r="P199" s="43">
        <v>773.26025251819897</v>
      </c>
      <c r="Q199" s="43">
        <v>773.26025251819897</v>
      </c>
      <c r="R199" s="43">
        <v>5.7325953768139391E-2</v>
      </c>
      <c r="S199" s="43">
        <v>488.24070771914825</v>
      </c>
      <c r="T199" s="43">
        <v>42.723233196141905</v>
      </c>
      <c r="U199" s="43">
        <v>2328.5808835900002</v>
      </c>
      <c r="V199" s="43">
        <v>0</v>
      </c>
      <c r="W199" s="42"/>
    </row>
    <row r="200" spans="1:23" ht="21" customHeight="1">
      <c r="A200" s="39">
        <v>42178</v>
      </c>
      <c r="B200" s="42" t="s">
        <v>14</v>
      </c>
      <c r="C200" s="42">
        <v>24</v>
      </c>
      <c r="D200" s="42">
        <v>52</v>
      </c>
      <c r="E200" s="42">
        <v>338.08296727800001</v>
      </c>
      <c r="F200" s="42">
        <v>0</v>
      </c>
      <c r="G200" s="43">
        <v>1765.3600633364699</v>
      </c>
      <c r="H200" s="43">
        <v>1765.3600633364699</v>
      </c>
      <c r="I200" s="43">
        <v>0.26632319187949549</v>
      </c>
      <c r="J200" s="43">
        <v>1008.4988488388411</v>
      </c>
      <c r="K200" s="43">
        <v>1008.4988488388411</v>
      </c>
      <c r="L200" s="43">
        <v>0.31227575086659232</v>
      </c>
      <c r="M200" s="43">
        <v>0.50614395740973805</v>
      </c>
      <c r="N200" s="43">
        <v>0.50271601348092432</v>
      </c>
      <c r="O200" s="43">
        <v>0.21127887405023985</v>
      </c>
      <c r="P200" s="43">
        <v>756.86121449762879</v>
      </c>
      <c r="Q200" s="43">
        <v>756.86121449762879</v>
      </c>
      <c r="R200" s="43">
        <v>5.8082814982637017E-2</v>
      </c>
      <c r="S200" s="43">
        <v>498.4795114637347</v>
      </c>
      <c r="T200" s="43">
        <v>42.872909057837589</v>
      </c>
      <c r="U200" s="43">
        <v>2328.5808835900002</v>
      </c>
      <c r="V200" s="43">
        <v>0</v>
      </c>
      <c r="W200" s="42"/>
    </row>
    <row r="201" spans="1:23" ht="21" customHeight="1">
      <c r="A201" s="39">
        <v>42179</v>
      </c>
      <c r="B201" s="42" t="s">
        <v>14</v>
      </c>
      <c r="C201" s="42">
        <v>23</v>
      </c>
      <c r="D201" s="42">
        <v>52</v>
      </c>
      <c r="E201" s="42">
        <v>352.44170334</v>
      </c>
      <c r="F201" s="42">
        <v>0</v>
      </c>
      <c r="G201" s="43">
        <v>1583.6224778520018</v>
      </c>
      <c r="H201" s="43">
        <v>1652.4756290629584</v>
      </c>
      <c r="I201" s="43">
        <v>0.26790681435734748</v>
      </c>
      <c r="J201" s="43">
        <v>834.31645012659362</v>
      </c>
      <c r="K201" s="43">
        <v>870.59107839296712</v>
      </c>
      <c r="L201" s="43">
        <v>0.31311006731671892</v>
      </c>
      <c r="M201" s="43">
        <v>0.50271601348092432</v>
      </c>
      <c r="N201" s="43">
        <v>0.39412172051180039</v>
      </c>
      <c r="O201" s="43">
        <v>0.21178159006372077</v>
      </c>
      <c r="P201" s="43">
        <v>749.30602772540806</v>
      </c>
      <c r="Q201" s="43">
        <v>781.88455066999097</v>
      </c>
      <c r="R201" s="43">
        <v>5.8832121010362427E-2</v>
      </c>
      <c r="S201" s="43">
        <v>452.70590325748981</v>
      </c>
      <c r="T201" s="43">
        <v>47.315950499878852</v>
      </c>
      <c r="U201" s="43">
        <v>2382.3898843880002</v>
      </c>
      <c r="V201" s="43">
        <v>0</v>
      </c>
      <c r="W201" s="42"/>
    </row>
    <row r="202" spans="1:23" ht="21" customHeight="1">
      <c r="A202" s="39">
        <v>42180</v>
      </c>
      <c r="B202" s="42" t="s">
        <v>14</v>
      </c>
      <c r="C202" s="42">
        <v>24</v>
      </c>
      <c r="D202" s="42">
        <v>52</v>
      </c>
      <c r="E202" s="42">
        <v>352.44170334</v>
      </c>
      <c r="F202" s="42">
        <v>0</v>
      </c>
      <c r="G202" s="43">
        <v>1811.139502555116</v>
      </c>
      <c r="H202" s="43">
        <v>1811.139502555116</v>
      </c>
      <c r="I202" s="43">
        <v>0.2697179538599026</v>
      </c>
      <c r="J202" s="43">
        <v>940.32162005080977</v>
      </c>
      <c r="K202" s="43">
        <v>940.32162005080977</v>
      </c>
      <c r="L202" s="43">
        <v>0.31405038893676973</v>
      </c>
      <c r="M202" s="43">
        <v>0.37769998215714201</v>
      </c>
      <c r="N202" s="43">
        <v>0.49287299613031788</v>
      </c>
      <c r="O202" s="43">
        <v>0.21215929004587791</v>
      </c>
      <c r="P202" s="43">
        <v>870.81788250430634</v>
      </c>
      <c r="Q202" s="43">
        <v>870.81788250430645</v>
      </c>
      <c r="R202" s="43">
        <v>5.9702938892866736E-2</v>
      </c>
      <c r="S202" s="43">
        <v>524.15363596945247</v>
      </c>
      <c r="T202" s="43">
        <v>48.081215239122969</v>
      </c>
      <c r="U202" s="43">
        <v>2382.3898843880002</v>
      </c>
      <c r="V202" s="43">
        <v>0</v>
      </c>
      <c r="W202" s="42"/>
    </row>
    <row r="203" spans="1:23" ht="21" customHeight="1">
      <c r="A203" s="39">
        <v>42181</v>
      </c>
      <c r="B203" s="42" t="s">
        <v>14</v>
      </c>
      <c r="C203" s="42">
        <v>24</v>
      </c>
      <c r="D203" s="42">
        <v>52</v>
      </c>
      <c r="E203" s="42">
        <v>350.12109953200002</v>
      </c>
      <c r="F203" s="42">
        <v>0</v>
      </c>
      <c r="G203" s="43">
        <v>1836.6590728808603</v>
      </c>
      <c r="H203" s="43">
        <v>1836.6590728808605</v>
      </c>
      <c r="I203" s="43">
        <v>0.27155461293278349</v>
      </c>
      <c r="J203" s="43">
        <v>1031.0862926437542</v>
      </c>
      <c r="K203" s="43">
        <v>1031.0862926437542</v>
      </c>
      <c r="L203" s="43">
        <v>0.31508147522941349</v>
      </c>
      <c r="M203" s="43">
        <v>0.49287299613031793</v>
      </c>
      <c r="N203" s="43">
        <v>0.55506530524683395</v>
      </c>
      <c r="O203" s="43">
        <v>0.21265216304200824</v>
      </c>
      <c r="P203" s="43">
        <v>805.57278023710614</v>
      </c>
      <c r="Q203" s="43">
        <v>805.57278023710614</v>
      </c>
      <c r="R203" s="43">
        <v>6.0508511673103844E-2</v>
      </c>
      <c r="S203" s="43">
        <v>538.33060259546289</v>
      </c>
      <c r="T203" s="43">
        <v>43.860768290194365</v>
      </c>
      <c r="U203" s="43">
        <v>2331.9167515640002</v>
      </c>
      <c r="V203" s="43">
        <v>0</v>
      </c>
      <c r="W203" s="42"/>
    </row>
    <row r="204" spans="1:23" ht="21" customHeight="1">
      <c r="A204" s="39">
        <v>42182</v>
      </c>
      <c r="B204" s="42" t="s">
        <v>14</v>
      </c>
      <c r="C204" s="42">
        <v>24</v>
      </c>
      <c r="D204" s="42">
        <v>52</v>
      </c>
      <c r="E204" s="42">
        <v>350.12109953200002</v>
      </c>
      <c r="F204" s="42">
        <v>0</v>
      </c>
      <c r="G204" s="43">
        <v>1809.930374704523</v>
      </c>
      <c r="H204" s="43">
        <v>1809.9303747045233</v>
      </c>
      <c r="I204" s="43">
        <v>0.27336454330748799</v>
      </c>
      <c r="J204" s="43">
        <v>1015.8965454362379</v>
      </c>
      <c r="K204" s="43">
        <v>1015.8965454362378</v>
      </c>
      <c r="L204" s="43">
        <v>0.3160973717748497</v>
      </c>
      <c r="M204" s="43">
        <v>0.55506530524683395</v>
      </c>
      <c r="N204" s="43">
        <v>0.55033730144440951</v>
      </c>
      <c r="O204" s="43">
        <v>0.21320722834725506</v>
      </c>
      <c r="P204" s="43">
        <v>794.0338292682851</v>
      </c>
      <c r="Q204" s="43">
        <v>794.0338292682851</v>
      </c>
      <c r="R204" s="43">
        <v>6.130254550237213E-2</v>
      </c>
      <c r="S204" s="43">
        <v>541.72573370459509</v>
      </c>
      <c r="T204" s="43">
        <v>43.870959920097128</v>
      </c>
      <c r="U204" s="43">
        <v>2331.9167515640002</v>
      </c>
      <c r="V204" s="43">
        <v>0</v>
      </c>
      <c r="W204" s="42"/>
    </row>
    <row r="205" spans="1:23" ht="21" customHeight="1">
      <c r="A205" s="39">
        <v>42183</v>
      </c>
      <c r="B205" s="42" t="s">
        <v>14</v>
      </c>
      <c r="C205" s="42">
        <v>24</v>
      </c>
      <c r="D205" s="42">
        <v>52</v>
      </c>
      <c r="E205" s="42">
        <v>342.86921263199997</v>
      </c>
      <c r="F205" s="42">
        <v>0</v>
      </c>
      <c r="G205" s="43">
        <v>1820.1977459272816</v>
      </c>
      <c r="H205" s="43">
        <v>1820.1977459272816</v>
      </c>
      <c r="I205" s="43">
        <v>0.27518474105341528</v>
      </c>
      <c r="J205" s="43">
        <v>1019.5637351307354</v>
      </c>
      <c r="K205" s="43">
        <v>1019.5637351307353</v>
      </c>
      <c r="L205" s="43">
        <v>0.31711693550998044</v>
      </c>
      <c r="M205" s="43">
        <v>0.55033730144440951</v>
      </c>
      <c r="N205" s="43">
        <v>0.54428507017865257</v>
      </c>
      <c r="O205" s="43">
        <v>0.21375756564869947</v>
      </c>
      <c r="P205" s="43">
        <v>800.63401079654636</v>
      </c>
      <c r="Q205" s="43">
        <v>800.63401079654636</v>
      </c>
      <c r="R205" s="43">
        <v>6.2103179513168676E-2</v>
      </c>
      <c r="S205" s="43">
        <v>533.84114344637874</v>
      </c>
      <c r="T205" s="43">
        <v>43.98610055352372</v>
      </c>
      <c r="U205" s="43">
        <v>2331.1915628739998</v>
      </c>
      <c r="V205" s="43">
        <v>0</v>
      </c>
      <c r="W205" s="42"/>
    </row>
    <row r="206" spans="1:23" ht="21" customHeight="1">
      <c r="A206" s="39">
        <v>42184</v>
      </c>
      <c r="B206" s="42" t="s">
        <v>14</v>
      </c>
      <c r="C206" s="42">
        <v>24</v>
      </c>
      <c r="D206" s="42">
        <v>52</v>
      </c>
      <c r="E206" s="42">
        <v>342.86921263199997</v>
      </c>
      <c r="F206" s="42">
        <v>0</v>
      </c>
      <c r="G206" s="43">
        <v>1803.3082522996958</v>
      </c>
      <c r="H206" s="43">
        <v>1803.3082522996956</v>
      </c>
      <c r="I206" s="43">
        <v>0.27698804930571497</v>
      </c>
      <c r="J206" s="43">
        <v>1009.9761565067436</v>
      </c>
      <c r="K206" s="43">
        <v>1009.9761565067436</v>
      </c>
      <c r="L206" s="43">
        <v>0.31812691166648716</v>
      </c>
      <c r="M206" s="43">
        <v>0.54428507017865257</v>
      </c>
      <c r="N206" s="43">
        <v>0.54606105169121588</v>
      </c>
      <c r="O206" s="43">
        <v>0.21430185071887811</v>
      </c>
      <c r="P206" s="43">
        <v>793.33209579295226</v>
      </c>
      <c r="Q206" s="43">
        <v>793.33209579295226</v>
      </c>
      <c r="R206" s="43">
        <v>6.2896511608961633E-2</v>
      </c>
      <c r="S206" s="43">
        <v>540.66727038379338</v>
      </c>
      <c r="T206" s="43">
        <v>43.993149522897355</v>
      </c>
      <c r="U206" s="43">
        <v>2331.1915628739998</v>
      </c>
      <c r="V206" s="43">
        <v>0</v>
      </c>
      <c r="W206" s="42"/>
    </row>
    <row r="207" spans="1:23" ht="21" customHeight="1">
      <c r="A207" s="39">
        <v>42185</v>
      </c>
      <c r="B207" s="42" t="s">
        <v>14</v>
      </c>
      <c r="C207" s="42">
        <v>24</v>
      </c>
      <c r="D207" s="42">
        <v>52</v>
      </c>
      <c r="E207" s="42">
        <v>459.33451624600002</v>
      </c>
      <c r="F207" s="42">
        <v>0</v>
      </c>
      <c r="G207" s="43">
        <v>1916.3180235511716</v>
      </c>
      <c r="H207" s="43">
        <v>1916.3180235511718</v>
      </c>
      <c r="I207" s="43">
        <v>0.27890436732926616</v>
      </c>
      <c r="J207" s="43">
        <v>1063.1856339671538</v>
      </c>
      <c r="K207" s="43">
        <v>1063.1856339671538</v>
      </c>
      <c r="L207" s="43">
        <v>0.31919009730045433</v>
      </c>
      <c r="M207" s="43">
        <v>0.54606105169121588</v>
      </c>
      <c r="N207" s="43">
        <v>0.56889295389802252</v>
      </c>
      <c r="O207" s="43">
        <v>0.21484791177056933</v>
      </c>
      <c r="P207" s="43">
        <v>853.1323895840178</v>
      </c>
      <c r="Q207" s="43">
        <v>853.1323895840178</v>
      </c>
      <c r="R207" s="43">
        <v>6.3749643998545658E-2</v>
      </c>
      <c r="S207" s="43">
        <v>535.08337182403841</v>
      </c>
      <c r="T207" s="43">
        <v>44.519353212733407</v>
      </c>
      <c r="U207" s="43">
        <v>2329.1610345419999</v>
      </c>
      <c r="V207" s="43">
        <v>0</v>
      </c>
      <c r="W207" s="42"/>
    </row>
    <row r="208" spans="1:23" ht="21" customHeight="1">
      <c r="A208" s="39">
        <v>42186</v>
      </c>
      <c r="B208" s="42" t="s">
        <v>14</v>
      </c>
      <c r="C208" s="42">
        <v>24</v>
      </c>
      <c r="D208" s="42">
        <v>52</v>
      </c>
      <c r="E208" s="42">
        <v>459.33451624600002</v>
      </c>
      <c r="F208" s="42" t="e">
        <v>#REF!</v>
      </c>
      <c r="G208" s="43">
        <v>1859.0960771903142</v>
      </c>
      <c r="H208" s="43">
        <v>1859.0960771903142</v>
      </c>
      <c r="I208" s="43">
        <v>0.28076346340645647</v>
      </c>
      <c r="J208" s="43">
        <v>1042.1281757131017</v>
      </c>
      <c r="K208" s="43">
        <v>1042.1281757131017</v>
      </c>
      <c r="L208" s="43">
        <v>0.32023222547616742</v>
      </c>
      <c r="M208" s="43">
        <v>0.56889295389802252</v>
      </c>
      <c r="N208" s="43">
        <v>0.54732351151442482</v>
      </c>
      <c r="O208" s="43">
        <v>0.21541680472446736</v>
      </c>
      <c r="P208" s="43">
        <v>816.96790147721254</v>
      </c>
      <c r="Q208" s="43">
        <v>816.96790147721254</v>
      </c>
      <c r="R208" s="43">
        <v>6.4566611900022872E-2</v>
      </c>
      <c r="S208" s="43">
        <v>525.1978828227202</v>
      </c>
      <c r="T208" s="43">
        <v>43.944361536812615</v>
      </c>
      <c r="U208" s="43">
        <v>2329.1610345419999</v>
      </c>
      <c r="V208" s="43">
        <v>0</v>
      </c>
      <c r="W208" s="42"/>
    </row>
    <row r="209" spans="1:23" ht="21" customHeight="1">
      <c r="A209" s="39">
        <v>42187</v>
      </c>
      <c r="B209" s="42" t="s">
        <v>14</v>
      </c>
      <c r="C209" s="42">
        <v>5</v>
      </c>
      <c r="D209" s="42">
        <v>0</v>
      </c>
      <c r="E209" s="42">
        <v>459.33451624600002</v>
      </c>
      <c r="F209" s="42" t="e">
        <v>#REF!</v>
      </c>
      <c r="G209" s="43">
        <v>453.16173373424681</v>
      </c>
      <c r="H209" s="43">
        <v>2175.1763219243849</v>
      </c>
      <c r="I209" s="43">
        <v>0.28121662514019069</v>
      </c>
      <c r="J209" s="43">
        <v>265.26485455066933</v>
      </c>
      <c r="K209" s="43">
        <v>1273.2713018432128</v>
      </c>
      <c r="L209" s="43">
        <v>0.32049749033071812</v>
      </c>
      <c r="M209" s="43">
        <v>0.54732351151442482</v>
      </c>
      <c r="N209" s="43">
        <v>0.4789283367057629</v>
      </c>
      <c r="O209" s="43">
        <v>0.21596412823598179</v>
      </c>
      <c r="P209" s="43">
        <v>187.89687918357751</v>
      </c>
      <c r="Q209" s="43">
        <v>901.90502008117198</v>
      </c>
      <c r="R209" s="43">
        <v>6.4754508779206452E-2</v>
      </c>
      <c r="S209" s="43">
        <v>376.14005437211756</v>
      </c>
      <c r="T209" s="43">
        <v>41.463536127648453</v>
      </c>
      <c r="U209" s="43">
        <v>2329.1610345419999</v>
      </c>
      <c r="V209" s="43">
        <v>0</v>
      </c>
      <c r="W209" s="42"/>
    </row>
    <row r="210" spans="1:23" ht="21" customHeight="1">
      <c r="A210" s="39">
        <v>42188</v>
      </c>
      <c r="B210" s="42" t="s">
        <v>14</v>
      </c>
      <c r="C210" s="42">
        <v>13</v>
      </c>
      <c r="D210" s="42">
        <v>52</v>
      </c>
      <c r="E210" s="42">
        <v>449.38347704181996</v>
      </c>
      <c r="F210" s="42" t="e">
        <v>#REF!</v>
      </c>
      <c r="G210" s="43">
        <v>1065.6077112802627</v>
      </c>
      <c r="H210" s="43">
        <v>1967.2757746712541</v>
      </c>
      <c r="I210" s="43">
        <v>0.28228223285147097</v>
      </c>
      <c r="J210" s="43">
        <v>567.37249706532396</v>
      </c>
      <c r="K210" s="43">
        <v>1047.4569176590596</v>
      </c>
      <c r="L210" s="43">
        <v>0.32106486282778346</v>
      </c>
      <c r="M210" s="43">
        <v>9.9776736813700612E-2</v>
      </c>
      <c r="N210" s="43">
        <v>0.82324482288287304</v>
      </c>
      <c r="O210" s="43">
        <v>0.21606390497279548</v>
      </c>
      <c r="P210" s="43">
        <v>498.23521421493882</v>
      </c>
      <c r="Q210" s="43">
        <v>919.81885701219483</v>
      </c>
      <c r="R210" s="43">
        <v>6.5252743993421389E-2</v>
      </c>
      <c r="S210" s="43">
        <v>785.94623702779722</v>
      </c>
      <c r="T210" s="43">
        <v>46.755969287829153</v>
      </c>
      <c r="U210" s="43">
        <v>2352.38012601842</v>
      </c>
      <c r="V210" s="43">
        <v>0</v>
      </c>
      <c r="W210" s="42"/>
    </row>
    <row r="211" spans="1:23" ht="21" customHeight="1">
      <c r="A211" s="39">
        <v>42189</v>
      </c>
      <c r="B211" s="42" t="s">
        <v>14</v>
      </c>
      <c r="C211" s="42">
        <v>24</v>
      </c>
      <c r="D211" s="42">
        <v>52</v>
      </c>
      <c r="E211" s="42">
        <v>449.38347704181996</v>
      </c>
      <c r="F211" s="42" t="e">
        <v>#REF!</v>
      </c>
      <c r="G211" s="43">
        <v>1710.8230272495534</v>
      </c>
      <c r="H211" s="43">
        <v>1710.8230272495534</v>
      </c>
      <c r="I211" s="43">
        <v>0.28399305587872054</v>
      </c>
      <c r="J211" s="43">
        <v>966.58333048145732</v>
      </c>
      <c r="K211" s="43">
        <v>966.58333048145732</v>
      </c>
      <c r="L211" s="43">
        <v>0.3220314461582649</v>
      </c>
      <c r="M211" s="43">
        <v>0.44592427906155624</v>
      </c>
      <c r="N211" s="43">
        <v>0.60446251718313404</v>
      </c>
      <c r="O211" s="43">
        <v>0.21650982925185705</v>
      </c>
      <c r="P211" s="43">
        <v>744.239696768096</v>
      </c>
      <c r="Q211" s="43">
        <v>744.239696768096</v>
      </c>
      <c r="R211" s="43">
        <v>6.5996983690189484E-2</v>
      </c>
      <c r="S211" s="43">
        <v>625.35996444512443</v>
      </c>
      <c r="T211" s="43">
        <v>43.501851735336487</v>
      </c>
      <c r="U211" s="43">
        <v>2352.38012601842</v>
      </c>
      <c r="V211" s="43">
        <v>0</v>
      </c>
      <c r="W211" s="42"/>
    </row>
    <row r="212" spans="1:23" ht="21" customHeight="1">
      <c r="A212" s="39">
        <v>42190</v>
      </c>
      <c r="B212" s="42" t="s">
        <v>14</v>
      </c>
      <c r="C212" s="42">
        <v>24</v>
      </c>
      <c r="D212" s="42">
        <v>52</v>
      </c>
      <c r="E212" s="42">
        <v>449.38347704181996</v>
      </c>
      <c r="F212" s="42" t="e">
        <v>#REF!</v>
      </c>
      <c r="G212" s="43">
        <v>1850.4139878036253</v>
      </c>
      <c r="H212" s="43">
        <v>1850.4139878036253</v>
      </c>
      <c r="I212" s="43">
        <v>0.28584346986652415</v>
      </c>
      <c r="J212" s="43">
        <v>975.89193982508959</v>
      </c>
      <c r="K212" s="43">
        <v>975.89193982508959</v>
      </c>
      <c r="L212" s="43">
        <v>0.32300733809809001</v>
      </c>
      <c r="M212" s="43">
        <v>0.60446251718313404</v>
      </c>
      <c r="N212" s="43">
        <v>0.61179367157681985</v>
      </c>
      <c r="O212" s="43">
        <v>0.21711429176904018</v>
      </c>
      <c r="P212" s="43">
        <v>874.52204797853574</v>
      </c>
      <c r="Q212" s="43">
        <v>874.52204797853574</v>
      </c>
      <c r="R212" s="43">
        <v>6.6871505738168024E-2</v>
      </c>
      <c r="S212" s="43">
        <v>626.90718778400037</v>
      </c>
      <c r="T212" s="43">
        <v>47.260886144541189</v>
      </c>
      <c r="U212" s="43">
        <v>2352.38012601842</v>
      </c>
      <c r="V212" s="43">
        <v>0</v>
      </c>
      <c r="W212" s="42"/>
    </row>
    <row r="213" spans="1:23" ht="21" customHeight="1">
      <c r="A213" s="39">
        <v>42191</v>
      </c>
      <c r="B213" s="42" t="s">
        <v>14</v>
      </c>
      <c r="C213" s="42">
        <v>24</v>
      </c>
      <c r="D213" s="42">
        <v>52</v>
      </c>
      <c r="E213" s="42">
        <v>449.38347704181996</v>
      </c>
      <c r="F213" s="42" t="e">
        <v>#REF!</v>
      </c>
      <c r="G213" s="43">
        <v>1789.4743380381144</v>
      </c>
      <c r="H213" s="43">
        <v>1789.4743380381146</v>
      </c>
      <c r="I213" s="43">
        <v>0.28763294420456226</v>
      </c>
      <c r="J213" s="43">
        <v>943.88522622861024</v>
      </c>
      <c r="K213" s="43">
        <v>943.88522622861024</v>
      </c>
      <c r="L213" s="43">
        <v>0.32395122332431864</v>
      </c>
      <c r="M213" s="43">
        <v>0.61179367157681985</v>
      </c>
      <c r="N213" s="43">
        <v>0.60133618196331673</v>
      </c>
      <c r="O213" s="43">
        <v>0.217726085440617</v>
      </c>
      <c r="P213" s="43">
        <v>845.58911180950417</v>
      </c>
      <c r="Q213" s="43">
        <v>845.58911180950417</v>
      </c>
      <c r="R213" s="43">
        <v>6.7717094849977524E-2</v>
      </c>
      <c r="S213" s="43">
        <v>637.08612578461134</v>
      </c>
      <c r="T213" s="43">
        <v>47.253491924145919</v>
      </c>
      <c r="U213" s="43">
        <v>2352.38012601842</v>
      </c>
      <c r="V213" s="43">
        <v>0</v>
      </c>
      <c r="W213" s="42"/>
    </row>
    <row r="214" spans="1:23" ht="21" customHeight="1">
      <c r="A214" s="39">
        <v>42192</v>
      </c>
      <c r="B214" s="42" t="s">
        <v>14</v>
      </c>
      <c r="C214" s="42">
        <v>24</v>
      </c>
      <c r="D214" s="42">
        <v>52</v>
      </c>
      <c r="E214" s="42">
        <v>453.533006726</v>
      </c>
      <c r="F214" s="42" t="e">
        <v>#REF!</v>
      </c>
      <c r="G214" s="43">
        <v>1605.5852602667198</v>
      </c>
      <c r="H214" s="43">
        <v>1605.5852602667196</v>
      </c>
      <c r="I214" s="43">
        <v>0.28923852946482898</v>
      </c>
      <c r="J214" s="43">
        <v>903.26756534828633</v>
      </c>
      <c r="K214" s="43">
        <v>903.26756534828633</v>
      </c>
      <c r="L214" s="43">
        <v>0.32485449088966695</v>
      </c>
      <c r="M214" s="43">
        <v>0.60133618196331673</v>
      </c>
      <c r="N214" s="43">
        <v>0.60560619915450464</v>
      </c>
      <c r="O214" s="43">
        <v>0.21832742162258031</v>
      </c>
      <c r="P214" s="43">
        <v>702.31769491843352</v>
      </c>
      <c r="Q214" s="43">
        <v>702.31769491843352</v>
      </c>
      <c r="R214" s="43">
        <v>6.8419412544895961E-2</v>
      </c>
      <c r="S214" s="43">
        <v>670.46158014208333</v>
      </c>
      <c r="T214" s="43">
        <v>43.742161335098736</v>
      </c>
      <c r="U214" s="43">
        <v>2348.4510536960001</v>
      </c>
      <c r="V214" s="43">
        <v>0</v>
      </c>
      <c r="W214" s="42"/>
    </row>
    <row r="215" spans="1:23" ht="21" customHeight="1">
      <c r="A215" s="39">
        <v>42193</v>
      </c>
      <c r="B215" s="42" t="s">
        <v>14</v>
      </c>
      <c r="C215" s="42">
        <v>24</v>
      </c>
      <c r="D215" s="42">
        <v>52</v>
      </c>
      <c r="E215" s="42">
        <v>453.533006726</v>
      </c>
      <c r="F215" s="42" t="e">
        <v>#REF!</v>
      </c>
      <c r="G215" s="43">
        <v>1836.8219933539988</v>
      </c>
      <c r="H215" s="43">
        <v>1836.8219933539986</v>
      </c>
      <c r="I215" s="43">
        <v>0.29107535145818297</v>
      </c>
      <c r="J215" s="43">
        <v>969.70218190969581</v>
      </c>
      <c r="K215" s="43">
        <v>969.70218190969581</v>
      </c>
      <c r="L215" s="43">
        <v>0.32582419307157662</v>
      </c>
      <c r="M215" s="43">
        <v>0.60560619915450464</v>
      </c>
      <c r="N215" s="43">
        <v>0.67031541398976791</v>
      </c>
      <c r="O215" s="43">
        <v>0.21893302782173482</v>
      </c>
      <c r="P215" s="43">
        <v>867.11981144430297</v>
      </c>
      <c r="Q215" s="43">
        <v>867.11981144430297</v>
      </c>
      <c r="R215" s="43">
        <v>6.9286532356340261E-2</v>
      </c>
      <c r="S215" s="43">
        <v>691.25905509429026</v>
      </c>
      <c r="T215" s="43">
        <v>47.207612636484178</v>
      </c>
      <c r="U215" s="43">
        <v>2348.4510536960001</v>
      </c>
      <c r="V215" s="43">
        <v>0</v>
      </c>
      <c r="W215" s="42"/>
    </row>
    <row r="216" spans="1:23" ht="21" customHeight="1">
      <c r="A216" s="39">
        <v>42194</v>
      </c>
      <c r="B216" s="42" t="s">
        <v>14</v>
      </c>
      <c r="C216" s="42">
        <v>24</v>
      </c>
      <c r="D216" s="42">
        <v>52</v>
      </c>
      <c r="E216" s="42">
        <v>449.47195006200002</v>
      </c>
      <c r="F216" s="42" t="e">
        <v>#REF!</v>
      </c>
      <c r="G216" s="43">
        <v>1701.780395104998</v>
      </c>
      <c r="H216" s="43">
        <v>1701.7803951049978</v>
      </c>
      <c r="I216" s="43">
        <v>0.29277713185328796</v>
      </c>
      <c r="J216" s="43">
        <v>932.01232670700995</v>
      </c>
      <c r="K216" s="43">
        <v>932.01232670700983</v>
      </c>
      <c r="L216" s="43">
        <v>0.32675620539828365</v>
      </c>
      <c r="M216" s="43">
        <v>0.67031541398976791</v>
      </c>
      <c r="N216" s="43">
        <v>0.59476108593725685</v>
      </c>
      <c r="O216" s="43">
        <v>0.21960334323572459</v>
      </c>
      <c r="P216" s="43">
        <v>769.76806839798803</v>
      </c>
      <c r="Q216" s="43">
        <v>769.76806839798792</v>
      </c>
      <c r="R216" s="43">
        <v>7.0056300424738246E-2</v>
      </c>
      <c r="S216" s="43">
        <v>638.14723141985621</v>
      </c>
      <c r="T216" s="43">
        <v>45.233102379845803</v>
      </c>
      <c r="U216" s="43">
        <v>2332.4969025159999</v>
      </c>
      <c r="V216" s="43">
        <v>0</v>
      </c>
      <c r="W216" s="42"/>
    </row>
    <row r="217" spans="1:23" ht="21" customHeight="1">
      <c r="A217" s="39">
        <v>42195</v>
      </c>
      <c r="B217" s="42" t="s">
        <v>14</v>
      </c>
      <c r="C217" s="42">
        <v>24</v>
      </c>
      <c r="D217" s="42">
        <v>52</v>
      </c>
      <c r="E217" s="42">
        <v>449.47195006200002</v>
      </c>
      <c r="F217" s="42" t="e">
        <v>#REF!</v>
      </c>
      <c r="G217" s="43">
        <v>1590.5747362075035</v>
      </c>
      <c r="H217" s="43">
        <v>1590.5747362075035</v>
      </c>
      <c r="I217" s="43">
        <v>0.29436770658949546</v>
      </c>
      <c r="J217" s="43">
        <v>875.34647333914677</v>
      </c>
      <c r="K217" s="43">
        <v>875.34647333914677</v>
      </c>
      <c r="L217" s="43">
        <v>0.32763155187162279</v>
      </c>
      <c r="M217" s="43">
        <v>0.59476108593725685</v>
      </c>
      <c r="N217" s="43">
        <v>0.62773633476019319</v>
      </c>
      <c r="O217" s="43">
        <v>0.22019810432166184</v>
      </c>
      <c r="P217" s="43">
        <v>715.22826286835664</v>
      </c>
      <c r="Q217" s="43">
        <v>715.22826286835664</v>
      </c>
      <c r="R217" s="43">
        <v>7.0771528687606597E-2</v>
      </c>
      <c r="S217" s="43">
        <v>717.12899278110319</v>
      </c>
      <c r="T217" s="43">
        <v>44.966655548277821</v>
      </c>
      <c r="U217" s="43">
        <v>2332.4969025159999</v>
      </c>
      <c r="V217" s="43">
        <v>0</v>
      </c>
      <c r="W217" s="42"/>
    </row>
    <row r="218" spans="1:23" ht="21" customHeight="1">
      <c r="A218" s="39">
        <v>42196</v>
      </c>
      <c r="B218" s="42" t="s">
        <v>14</v>
      </c>
      <c r="C218" s="42">
        <v>23.5</v>
      </c>
      <c r="D218" s="42">
        <v>52</v>
      </c>
      <c r="E218" s="42">
        <v>446.28111982600001</v>
      </c>
      <c r="F218" s="42" t="e">
        <v>#REF!</v>
      </c>
      <c r="G218" s="43">
        <v>1678.6256209877338</v>
      </c>
      <c r="H218" s="43">
        <v>1714.3410597321538</v>
      </c>
      <c r="I218" s="43">
        <v>0.29604633221048321</v>
      </c>
      <c r="J218" s="43">
        <v>912.21422803168196</v>
      </c>
      <c r="K218" s="43">
        <v>931.62304139405819</v>
      </c>
      <c r="L218" s="43">
        <v>0.32854376609965447</v>
      </c>
      <c r="M218" s="43">
        <v>0.62773633476019319</v>
      </c>
      <c r="N218" s="43">
        <v>0.60648406860292081</v>
      </c>
      <c r="O218" s="43">
        <v>0.22082584065642202</v>
      </c>
      <c r="P218" s="43">
        <v>766.41139295605183</v>
      </c>
      <c r="Q218" s="43">
        <v>782.71801833809548</v>
      </c>
      <c r="R218" s="43">
        <v>7.1537940080562648E-2</v>
      </c>
      <c r="S218" s="43">
        <v>650.99728286603204</v>
      </c>
      <c r="T218" s="43">
        <v>45.657077038123695</v>
      </c>
      <c r="U218" s="43">
        <v>2335.1075817999999</v>
      </c>
      <c r="V218" s="43">
        <v>0</v>
      </c>
      <c r="W218" s="42"/>
    </row>
    <row r="219" spans="1:23" ht="21" customHeight="1">
      <c r="A219" s="39">
        <v>42197</v>
      </c>
      <c r="B219" s="42" t="s">
        <v>14</v>
      </c>
      <c r="C219" s="42">
        <v>24</v>
      </c>
      <c r="D219" s="42">
        <v>52</v>
      </c>
      <c r="E219" s="42">
        <v>448.89179911000002</v>
      </c>
      <c r="F219" s="42" t="e">
        <v>#REF!</v>
      </c>
      <c r="G219" s="43">
        <v>1937.4552045705229</v>
      </c>
      <c r="H219" s="43">
        <v>1937.4552045705229</v>
      </c>
      <c r="I219" s="43">
        <v>0.29798378741505371</v>
      </c>
      <c r="J219" s="43">
        <v>1069.7412291701789</v>
      </c>
      <c r="K219" s="43">
        <v>1069.7412291701789</v>
      </c>
      <c r="L219" s="43">
        <v>0.32961350732882466</v>
      </c>
      <c r="M219" s="43">
        <v>0.59384898384036</v>
      </c>
      <c r="N219" s="43">
        <v>0.65317233330497204</v>
      </c>
      <c r="O219" s="43">
        <v>0.22141968964026237</v>
      </c>
      <c r="P219" s="43">
        <v>867.713975400344</v>
      </c>
      <c r="Q219" s="43">
        <v>867.713975400344</v>
      </c>
      <c r="R219" s="43">
        <v>7.2405654055962998E-2</v>
      </c>
      <c r="S219" s="43">
        <v>610.58909902131359</v>
      </c>
      <c r="T219" s="43">
        <v>44.786272908574979</v>
      </c>
      <c r="U219" s="43">
        <v>2330.1762987080001</v>
      </c>
      <c r="V219" s="43">
        <v>0</v>
      </c>
      <c r="W219" s="42"/>
    </row>
    <row r="220" spans="1:23" ht="21" customHeight="1">
      <c r="A220" s="39">
        <v>42198</v>
      </c>
      <c r="B220" s="42" t="s">
        <v>14</v>
      </c>
      <c r="C220" s="42">
        <v>24</v>
      </c>
      <c r="D220" s="42">
        <v>52</v>
      </c>
      <c r="E220" s="42">
        <v>442.94525185200001</v>
      </c>
      <c r="F220" s="42" t="e">
        <v>#REF!</v>
      </c>
      <c r="G220" s="43">
        <v>1959.0244587064026</v>
      </c>
      <c r="H220" s="43">
        <v>1959.0244587064026</v>
      </c>
      <c r="I220" s="43">
        <v>0.2999428118737601</v>
      </c>
      <c r="J220" s="43">
        <v>1053.7447315384759</v>
      </c>
      <c r="K220" s="43">
        <v>1053.7447315384759</v>
      </c>
      <c r="L220" s="43">
        <v>0.33066725206036313</v>
      </c>
      <c r="M220" s="43">
        <v>0.65317233330497204</v>
      </c>
      <c r="N220" s="43">
        <v>0.65134462824824546</v>
      </c>
      <c r="O220" s="43">
        <v>0.22207286197356735</v>
      </c>
      <c r="P220" s="43">
        <v>905.27972716792658</v>
      </c>
      <c r="Q220" s="43">
        <v>905.27972716792658</v>
      </c>
      <c r="R220" s="43">
        <v>7.331093378313093E-2</v>
      </c>
      <c r="S220" s="43">
        <v>618.12373410140515</v>
      </c>
      <c r="T220" s="43">
        <v>46.210741430237555</v>
      </c>
      <c r="U220" s="43">
        <v>2323.9396759739998</v>
      </c>
      <c r="V220" s="43">
        <v>0</v>
      </c>
      <c r="W220" s="42"/>
    </row>
    <row r="221" spans="1:23" ht="21" customHeight="1">
      <c r="A221" s="39">
        <v>42199</v>
      </c>
      <c r="B221" s="42" t="s">
        <v>14</v>
      </c>
      <c r="C221" s="42">
        <v>24</v>
      </c>
      <c r="D221" s="42">
        <v>52</v>
      </c>
      <c r="E221" s="42">
        <v>442.94525185200001</v>
      </c>
      <c r="F221" s="42" t="e">
        <v>#REF!</v>
      </c>
      <c r="G221" s="43">
        <v>1951.4269107987502</v>
      </c>
      <c r="H221" s="43">
        <v>1951.4269107987502</v>
      </c>
      <c r="I221" s="43">
        <v>0.30189423878455884</v>
      </c>
      <c r="J221" s="43">
        <v>1049.4136064043812</v>
      </c>
      <c r="K221" s="43">
        <v>1049.4136064043812</v>
      </c>
      <c r="L221" s="43">
        <v>0.3317166656667675</v>
      </c>
      <c r="M221" s="43">
        <v>0.65134462824824546</v>
      </c>
      <c r="N221" s="43">
        <v>0.57330125839060231</v>
      </c>
      <c r="O221" s="43">
        <v>0.22272420660181561</v>
      </c>
      <c r="P221" s="43">
        <v>902.01330439436902</v>
      </c>
      <c r="Q221" s="43">
        <v>902.01330439436902</v>
      </c>
      <c r="R221" s="43">
        <v>7.4212947087525294E-2</v>
      </c>
      <c r="S221" s="43">
        <v>546.30629419310799</v>
      </c>
      <c r="T221" s="43">
        <v>46.223268696502736</v>
      </c>
      <c r="U221" s="43">
        <v>2323.9396759739998</v>
      </c>
      <c r="V221" s="43">
        <v>0</v>
      </c>
      <c r="W221" s="42"/>
    </row>
    <row r="222" spans="1:23" ht="21" customHeight="1">
      <c r="A222" s="39">
        <v>42200</v>
      </c>
      <c r="B222" s="42" t="s">
        <v>14</v>
      </c>
      <c r="C222" s="42">
        <v>24</v>
      </c>
      <c r="D222" s="42">
        <v>52</v>
      </c>
      <c r="E222" s="42">
        <v>439.60938387800002</v>
      </c>
      <c r="F222" s="42" t="e">
        <v>#REF!</v>
      </c>
      <c r="G222" s="43">
        <v>1901.4617342835938</v>
      </c>
      <c r="H222" s="43">
        <v>1901.4617342835936</v>
      </c>
      <c r="I222" s="43">
        <v>0.30379570051884242</v>
      </c>
      <c r="J222" s="43">
        <v>1007.4521923098364</v>
      </c>
      <c r="K222" s="43">
        <v>1007.4521923098364</v>
      </c>
      <c r="L222" s="43">
        <v>0.33272411785907735</v>
      </c>
      <c r="M222" s="43">
        <v>0.57330125839060231</v>
      </c>
      <c r="N222" s="43">
        <v>0.65963057995178942</v>
      </c>
      <c r="O222" s="43">
        <v>0.22329750786020622</v>
      </c>
      <c r="P222" s="43">
        <v>894.00954197375745</v>
      </c>
      <c r="Q222" s="43">
        <v>894.00954197375745</v>
      </c>
      <c r="R222" s="43">
        <v>7.5106956629499053E-2</v>
      </c>
      <c r="S222" s="43">
        <v>654.75124773853645</v>
      </c>
      <c r="T222" s="43">
        <v>47.016962048441634</v>
      </c>
      <c r="U222" s="43">
        <v>2326.1152420439998</v>
      </c>
      <c r="V222" s="43">
        <v>0</v>
      </c>
      <c r="W222" s="42"/>
    </row>
    <row r="223" spans="1:23" ht="21" customHeight="1">
      <c r="A223" s="39">
        <v>42201</v>
      </c>
      <c r="B223" s="42" t="s">
        <v>14</v>
      </c>
      <c r="C223" s="42">
        <v>24</v>
      </c>
      <c r="D223" s="42">
        <v>52</v>
      </c>
      <c r="E223" s="42">
        <v>439.60938387800002</v>
      </c>
      <c r="F223" s="42" t="e">
        <v>#REF!</v>
      </c>
      <c r="G223" s="43">
        <v>1917.1006585954196</v>
      </c>
      <c r="H223" s="43">
        <v>1917.1006585954196</v>
      </c>
      <c r="I223" s="43">
        <v>0.30571280117743782</v>
      </c>
      <c r="J223" s="43">
        <v>1016.6018842642848</v>
      </c>
      <c r="K223" s="43">
        <v>1016.6018842642848</v>
      </c>
      <c r="L223" s="43">
        <v>0.33374071974334163</v>
      </c>
      <c r="M223" s="43">
        <v>0.65963057995178942</v>
      </c>
      <c r="N223" s="43">
        <v>0.67137574879173123</v>
      </c>
      <c r="O223" s="43">
        <v>0.22395713844015802</v>
      </c>
      <c r="P223" s="43">
        <v>900.49877433113477</v>
      </c>
      <c r="Q223" s="43">
        <v>900.49877433113465</v>
      </c>
      <c r="R223" s="43">
        <v>7.6007455403830193E-2</v>
      </c>
      <c r="S223" s="43">
        <v>660.41167066850971</v>
      </c>
      <c r="T223" s="43">
        <v>46.971908871540059</v>
      </c>
      <c r="U223" s="43">
        <v>2326.1152420439998</v>
      </c>
      <c r="V223" s="43">
        <v>0</v>
      </c>
      <c r="W223" s="42"/>
    </row>
    <row r="224" spans="1:23" ht="21" customHeight="1">
      <c r="A224" s="39">
        <v>42202</v>
      </c>
      <c r="B224" s="42" t="s">
        <v>14</v>
      </c>
      <c r="C224" s="42">
        <v>24</v>
      </c>
      <c r="D224" s="42">
        <v>52</v>
      </c>
      <c r="E224" s="42">
        <v>438.73915744999999</v>
      </c>
      <c r="F224" s="42" t="e">
        <v>#REF!</v>
      </c>
      <c r="G224" s="43">
        <v>1888.2775156883711</v>
      </c>
      <c r="H224" s="43">
        <v>1888.2775156883708</v>
      </c>
      <c r="I224" s="43">
        <v>0.3076010786931262</v>
      </c>
      <c r="J224" s="43">
        <v>997.49265023508133</v>
      </c>
      <c r="K224" s="43">
        <v>997.49265023508133</v>
      </c>
      <c r="L224" s="43">
        <v>0.33473821239357671</v>
      </c>
      <c r="M224" s="43">
        <v>0.67137574879173123</v>
      </c>
      <c r="N224" s="43">
        <v>0.6228669656501028</v>
      </c>
      <c r="O224" s="43">
        <v>0.22462851418894975</v>
      </c>
      <c r="P224" s="43">
        <v>890.78486545328974</v>
      </c>
      <c r="Q224" s="43">
        <v>890.78486545328974</v>
      </c>
      <c r="R224" s="43">
        <v>7.6898240269283477E-2</v>
      </c>
      <c r="S224" s="43">
        <v>624.43263667487702</v>
      </c>
      <c r="T224" s="43">
        <v>47.174467632664381</v>
      </c>
      <c r="U224" s="43">
        <v>2324.0847137119999</v>
      </c>
      <c r="V224" s="43">
        <v>0</v>
      </c>
      <c r="W224" s="42"/>
    </row>
    <row r="225" spans="1:23" ht="21" customHeight="1">
      <c r="A225" s="39">
        <v>42203</v>
      </c>
      <c r="B225" s="42" t="s">
        <v>14</v>
      </c>
      <c r="C225" s="42">
        <v>24</v>
      </c>
      <c r="D225" s="42">
        <v>52</v>
      </c>
      <c r="E225" s="42">
        <v>438.73915744999999</v>
      </c>
      <c r="F225" s="42" t="e">
        <v>#REF!</v>
      </c>
      <c r="G225" s="43">
        <v>1901.1321073496438</v>
      </c>
      <c r="H225" s="43">
        <v>1901.1321073496438</v>
      </c>
      <c r="I225" s="43">
        <v>0.30950221080047585</v>
      </c>
      <c r="J225" s="43">
        <v>1005.6178090913868</v>
      </c>
      <c r="K225" s="43">
        <v>1005.6178090913868</v>
      </c>
      <c r="L225" s="43">
        <v>0.33574383020266807</v>
      </c>
      <c r="M225" s="43">
        <v>0.6228669656501028</v>
      </c>
      <c r="N225" s="43">
        <v>0.55952668567707964</v>
      </c>
      <c r="O225" s="43">
        <v>0.22525138115459986</v>
      </c>
      <c r="P225" s="43">
        <v>895.51429825825687</v>
      </c>
      <c r="Q225" s="43">
        <v>895.51429825825687</v>
      </c>
      <c r="R225" s="43">
        <v>7.7793754567541729E-2</v>
      </c>
      <c r="S225" s="43">
        <v>556.40093146583479</v>
      </c>
      <c r="T225" s="43">
        <v>47.104264600879723</v>
      </c>
      <c r="U225" s="43">
        <v>2324.0847137119999</v>
      </c>
      <c r="V225" s="43">
        <v>0</v>
      </c>
      <c r="W225" s="42"/>
    </row>
    <row r="226" spans="1:23" ht="21" customHeight="1">
      <c r="A226" s="39">
        <v>42204</v>
      </c>
      <c r="B226" s="42" t="s">
        <v>14</v>
      </c>
      <c r="C226" s="42">
        <v>24</v>
      </c>
      <c r="D226" s="42">
        <v>52</v>
      </c>
      <c r="E226" s="42">
        <v>438.88419518799998</v>
      </c>
      <c r="F226" s="42" t="e">
        <v>#REF!</v>
      </c>
      <c r="G226" s="43">
        <v>1879.2353961300096</v>
      </c>
      <c r="H226" s="43">
        <v>1879.2353961300096</v>
      </c>
      <c r="I226" s="43">
        <v>0.31138144619660585</v>
      </c>
      <c r="J226" s="43">
        <v>987.57988754554162</v>
      </c>
      <c r="K226" s="43">
        <v>987.57988754554162</v>
      </c>
      <c r="L226" s="43">
        <v>0.33673141009021362</v>
      </c>
      <c r="M226" s="43">
        <v>0.55952668567707964</v>
      </c>
      <c r="N226" s="43">
        <v>0.51888073925462685</v>
      </c>
      <c r="O226" s="43">
        <v>0.22581090784027694</v>
      </c>
      <c r="P226" s="43">
        <v>891.65550858446807</v>
      </c>
      <c r="Q226" s="43">
        <v>891.65550858446807</v>
      </c>
      <c r="R226" s="43">
        <v>7.86854100761262E-2</v>
      </c>
      <c r="S226" s="43">
        <v>525.40634514562146</v>
      </c>
      <c r="T226" s="43">
        <v>47.447781710619793</v>
      </c>
      <c r="U226" s="43">
        <v>2323.7946382360001</v>
      </c>
      <c r="V226" s="43">
        <v>0</v>
      </c>
      <c r="W226" s="42"/>
    </row>
    <row r="227" spans="1:23" ht="21" customHeight="1">
      <c r="A227" s="39">
        <v>42205</v>
      </c>
      <c r="B227" s="42" t="s">
        <v>14</v>
      </c>
      <c r="C227" s="42">
        <v>24</v>
      </c>
      <c r="D227" s="42">
        <v>52</v>
      </c>
      <c r="E227" s="42">
        <v>435.403289476</v>
      </c>
      <c r="F227" s="42" t="e">
        <v>#REF!</v>
      </c>
      <c r="G227" s="43">
        <v>1891.1210496267338</v>
      </c>
      <c r="H227" s="43">
        <v>1891.121049626734</v>
      </c>
      <c r="I227" s="43">
        <v>0.31327256724623259</v>
      </c>
      <c r="J227" s="43">
        <v>994.11422172669404</v>
      </c>
      <c r="K227" s="43">
        <v>994.11422172669404</v>
      </c>
      <c r="L227" s="43">
        <v>0.33772552431194031</v>
      </c>
      <c r="M227" s="43">
        <v>0.51888073925462685</v>
      </c>
      <c r="N227" s="43">
        <v>0.51610515778871779</v>
      </c>
      <c r="O227" s="43">
        <v>0.22632978857953157</v>
      </c>
      <c r="P227" s="43">
        <v>897.00682790003975</v>
      </c>
      <c r="Q227" s="43">
        <v>897.00682790003975</v>
      </c>
      <c r="R227" s="43">
        <v>7.9582416904026246E-2</v>
      </c>
      <c r="S227" s="43">
        <v>519.16082328274706</v>
      </c>
      <c r="T227" s="43">
        <v>47.432544208478326</v>
      </c>
      <c r="U227" s="43">
        <v>2322.3442608559999</v>
      </c>
      <c r="V227" s="43">
        <v>0</v>
      </c>
      <c r="W227" s="42"/>
    </row>
    <row r="228" spans="1:23" ht="21" customHeight="1">
      <c r="A228" s="39">
        <v>42206</v>
      </c>
      <c r="B228" s="42" t="s">
        <v>14</v>
      </c>
      <c r="C228" s="42">
        <v>24</v>
      </c>
      <c r="D228" s="42">
        <v>52</v>
      </c>
      <c r="E228" s="42">
        <v>435.403289476</v>
      </c>
      <c r="F228" s="42" t="e">
        <v>#REF!</v>
      </c>
      <c r="G228" s="43">
        <v>1879.4444672252198</v>
      </c>
      <c r="H228" s="43">
        <v>1879.4444672252198</v>
      </c>
      <c r="I228" s="43">
        <v>0.3151520117134578</v>
      </c>
      <c r="J228" s="43">
        <v>988.0152073516241</v>
      </c>
      <c r="K228" s="43">
        <v>988.0152073516241</v>
      </c>
      <c r="L228" s="43">
        <v>0.33871353951929195</v>
      </c>
      <c r="M228" s="43">
        <v>0.51610515778871779</v>
      </c>
      <c r="N228" s="43">
        <v>0.55455216022173148</v>
      </c>
      <c r="O228" s="43">
        <v>0.22684589373732028</v>
      </c>
      <c r="P228" s="43">
        <v>891.42925987359581</v>
      </c>
      <c r="Q228" s="43">
        <v>891.42925987359581</v>
      </c>
      <c r="R228" s="43">
        <v>8.047384616389984E-2</v>
      </c>
      <c r="S228" s="43">
        <v>561.27897232291514</v>
      </c>
      <c r="T228" s="43">
        <v>47.430465513550772</v>
      </c>
      <c r="U228" s="43">
        <v>2322.3442608559999</v>
      </c>
      <c r="V228" s="43">
        <v>0</v>
      </c>
      <c r="W228" s="42"/>
    </row>
    <row r="229" spans="1:23" ht="21" customHeight="1">
      <c r="A229" s="39">
        <v>42207</v>
      </c>
      <c r="B229" s="42" t="s">
        <v>14</v>
      </c>
      <c r="C229" s="42">
        <v>24</v>
      </c>
      <c r="D229" s="42">
        <v>52</v>
      </c>
      <c r="E229" s="42">
        <v>434.242987572</v>
      </c>
      <c r="F229" s="42" t="e">
        <v>#REF!</v>
      </c>
      <c r="G229" s="43">
        <v>1741.087929719502</v>
      </c>
      <c r="H229" s="43">
        <v>1741.087929719502</v>
      </c>
      <c r="I229" s="43">
        <v>0.3168930996431773</v>
      </c>
      <c r="J229" s="43">
        <v>969.62317350520334</v>
      </c>
      <c r="K229" s="43">
        <v>969.62317350520334</v>
      </c>
      <c r="L229" s="43">
        <v>0.33968316269279714</v>
      </c>
      <c r="M229" s="43">
        <v>0.55455216022173148</v>
      </c>
      <c r="N229" s="43">
        <v>0.56680262245187263</v>
      </c>
      <c r="O229" s="43">
        <v>0.22740044589754202</v>
      </c>
      <c r="P229" s="43">
        <v>771.46475621429852</v>
      </c>
      <c r="Q229" s="43">
        <v>771.46475621429863</v>
      </c>
      <c r="R229" s="43">
        <v>8.1245310920114139E-2</v>
      </c>
      <c r="S229" s="43">
        <v>584.55969075375128</v>
      </c>
      <c r="T229" s="43">
        <v>44.309350667808339</v>
      </c>
      <c r="U229" s="43">
        <v>2325.0999778780001</v>
      </c>
      <c r="V229" s="43">
        <v>0</v>
      </c>
      <c r="W229" s="42"/>
    </row>
    <row r="230" spans="1:23" ht="21" customHeight="1">
      <c r="A230" s="39">
        <v>42208</v>
      </c>
      <c r="B230" s="42" t="s">
        <v>14</v>
      </c>
      <c r="C230" s="42">
        <v>24</v>
      </c>
      <c r="D230" s="42">
        <v>52</v>
      </c>
      <c r="E230" s="42">
        <v>435.11321399999997</v>
      </c>
      <c r="F230" s="42" t="e">
        <v>#REF!</v>
      </c>
      <c r="G230" s="43">
        <v>1776.810421744025</v>
      </c>
      <c r="H230" s="43">
        <v>1776.810421744025</v>
      </c>
      <c r="I230" s="43">
        <v>0.31866991006492135</v>
      </c>
      <c r="J230" s="43">
        <v>975.26716163888409</v>
      </c>
      <c r="K230" s="43">
        <v>975.26716163888409</v>
      </c>
      <c r="L230" s="43">
        <v>0.34065842985443601</v>
      </c>
      <c r="M230" s="43">
        <v>0.56680262245187263</v>
      </c>
      <c r="N230" s="43">
        <v>0.58580424626618099</v>
      </c>
      <c r="O230" s="43">
        <v>0.22796724851999389</v>
      </c>
      <c r="P230" s="43">
        <v>801.54326010514103</v>
      </c>
      <c r="Q230" s="43">
        <v>801.54326010514114</v>
      </c>
      <c r="R230" s="43">
        <v>8.2046854180219286E-2</v>
      </c>
      <c r="S230" s="43">
        <v>600.66027987835503</v>
      </c>
      <c r="T230" s="43">
        <v>45.111355173073996</v>
      </c>
      <c r="U230" s="43">
        <v>2322.9244118080001</v>
      </c>
      <c r="V230" s="43">
        <v>0</v>
      </c>
      <c r="W230" s="42"/>
    </row>
    <row r="231" spans="1:23" ht="21" customHeight="1">
      <c r="A231" s="39">
        <v>42209</v>
      </c>
      <c r="B231" s="42" t="s">
        <v>14</v>
      </c>
      <c r="C231" s="42">
        <v>24</v>
      </c>
      <c r="D231" s="42">
        <v>52</v>
      </c>
      <c r="E231" s="42">
        <v>438.159006498</v>
      </c>
      <c r="F231" s="42" t="e">
        <v>#REF!</v>
      </c>
      <c r="G231" s="43">
        <v>1922.5729171153116</v>
      </c>
      <c r="H231" s="43">
        <v>1922.5729171153116</v>
      </c>
      <c r="I231" s="43">
        <v>0.32059248298203669</v>
      </c>
      <c r="J231" s="43">
        <v>979.17612891065005</v>
      </c>
      <c r="K231" s="43">
        <v>979.17612891065005</v>
      </c>
      <c r="L231" s="43">
        <v>0.34163760598334664</v>
      </c>
      <c r="M231" s="43">
        <v>0.58580424626618099</v>
      </c>
      <c r="N231" s="43">
        <v>0.57699361609989297</v>
      </c>
      <c r="O231" s="43">
        <v>0.22855305276626006</v>
      </c>
      <c r="P231" s="43">
        <v>943.39678820466156</v>
      </c>
      <c r="Q231" s="43">
        <v>943.39678820466156</v>
      </c>
      <c r="R231" s="43">
        <v>8.2990250968423954E-2</v>
      </c>
      <c r="S231" s="43">
        <v>589.26438162029967</v>
      </c>
      <c r="T231" s="43">
        <v>49.069493271556304</v>
      </c>
      <c r="U231" s="43">
        <v>2322.3442608559999</v>
      </c>
      <c r="V231" s="43">
        <v>0</v>
      </c>
      <c r="W231" s="42"/>
    </row>
    <row r="232" spans="1:23" ht="21" customHeight="1">
      <c r="A232" s="39">
        <v>42210</v>
      </c>
      <c r="B232" s="42" t="s">
        <v>14</v>
      </c>
      <c r="C232" s="42">
        <v>24</v>
      </c>
      <c r="D232" s="42">
        <v>52</v>
      </c>
      <c r="E232" s="42">
        <v>440.76968578200001</v>
      </c>
      <c r="F232" s="42" t="e">
        <v>#REF!</v>
      </c>
      <c r="G232" s="43">
        <v>1723.7286879770545</v>
      </c>
      <c r="H232" s="43">
        <v>1723.7286879770545</v>
      </c>
      <c r="I232" s="43">
        <v>0.32231621167001373</v>
      </c>
      <c r="J232" s="43">
        <v>835.47517404463724</v>
      </c>
      <c r="K232" s="43">
        <v>835.47517404463724</v>
      </c>
      <c r="L232" s="43">
        <v>0.34247308115739128</v>
      </c>
      <c r="M232" s="43">
        <v>0.57699361609989297</v>
      </c>
      <c r="N232" s="43">
        <v>0.44522272972090238</v>
      </c>
      <c r="O232" s="43">
        <v>0.22913004638235995</v>
      </c>
      <c r="P232" s="43">
        <v>888.25351393241738</v>
      </c>
      <c r="Q232" s="43">
        <v>888.25351393241749</v>
      </c>
      <c r="R232" s="43">
        <v>8.387850448235637E-2</v>
      </c>
      <c r="S232" s="43">
        <v>532.89761749056504</v>
      </c>
      <c r="T232" s="43">
        <v>51.530935241024508</v>
      </c>
      <c r="U232" s="43">
        <v>2322.3442608559999</v>
      </c>
      <c r="V232" s="43">
        <v>0</v>
      </c>
      <c r="W232" s="42"/>
    </row>
    <row r="233" spans="1:23" ht="21" customHeight="1">
      <c r="A233" s="39">
        <v>42211</v>
      </c>
      <c r="B233" s="42" t="s">
        <v>14</v>
      </c>
      <c r="C233" s="42">
        <v>24</v>
      </c>
      <c r="D233" s="42">
        <v>52</v>
      </c>
      <c r="E233" s="42">
        <v>437.86893102199997</v>
      </c>
      <c r="F233" s="42" t="e">
        <v>#REF!</v>
      </c>
      <c r="G233" s="43">
        <v>1714.6820596478542</v>
      </c>
      <c r="H233" s="43">
        <v>1714.6820596478542</v>
      </c>
      <c r="I233" s="43">
        <v>0.3240308937296616</v>
      </c>
      <c r="J233" s="43">
        <v>835.41968750621652</v>
      </c>
      <c r="K233" s="43">
        <v>835.41968750621652</v>
      </c>
      <c r="L233" s="43">
        <v>0.3433085008448975</v>
      </c>
      <c r="M233" s="43">
        <v>0.44522272972090238</v>
      </c>
      <c r="N233" s="43">
        <v>0.47178464777906115</v>
      </c>
      <c r="O233" s="43">
        <v>0.22957526911208084</v>
      </c>
      <c r="P233" s="43">
        <v>879.2623721416378</v>
      </c>
      <c r="Q233" s="43">
        <v>879.2623721416378</v>
      </c>
      <c r="R233" s="43">
        <v>8.4757766854498012E-2</v>
      </c>
      <c r="S233" s="43">
        <v>564.72771091541995</v>
      </c>
      <c r="T233" s="43">
        <v>51.278449389166212</v>
      </c>
      <c r="U233" s="43">
        <v>2323.5045627599998</v>
      </c>
      <c r="V233" s="43">
        <v>0</v>
      </c>
      <c r="W233" s="42"/>
    </row>
    <row r="234" spans="1:23" ht="21" customHeight="1">
      <c r="A234" s="39">
        <v>42212</v>
      </c>
      <c r="B234" s="42" t="s">
        <v>14</v>
      </c>
      <c r="C234" s="42">
        <v>24</v>
      </c>
      <c r="D234" s="42">
        <v>52</v>
      </c>
      <c r="E234" s="42">
        <v>436.41855364200001</v>
      </c>
      <c r="F234" s="42" t="e">
        <v>#REF!</v>
      </c>
      <c r="G234" s="43">
        <v>1742.5105273444524</v>
      </c>
      <c r="H234" s="43">
        <v>1742.5105273444524</v>
      </c>
      <c r="I234" s="43">
        <v>0.32577340425700607</v>
      </c>
      <c r="J234" s="43">
        <v>842.40135773706459</v>
      </c>
      <c r="K234" s="43">
        <v>842.40135773706447</v>
      </c>
      <c r="L234" s="43">
        <v>0.34415090220263456</v>
      </c>
      <c r="M234" s="43">
        <v>0.47178464777906115</v>
      </c>
      <c r="N234" s="43">
        <v>0.50840803654117805</v>
      </c>
      <c r="O234" s="43">
        <v>0.2300470537598599</v>
      </c>
      <c r="P234" s="43">
        <v>900.10916960738768</v>
      </c>
      <c r="Q234" s="43">
        <v>900.10916960738768</v>
      </c>
      <c r="R234" s="43">
        <v>8.5657876024105406E-2</v>
      </c>
      <c r="S234" s="43">
        <v>603.52233750775292</v>
      </c>
      <c r="T234" s="43">
        <v>51.65588129783837</v>
      </c>
      <c r="U234" s="43">
        <v>2327.8556948999999</v>
      </c>
      <c r="V234" s="43">
        <v>0</v>
      </c>
      <c r="W234" s="42"/>
    </row>
    <row r="235" spans="1:23" ht="21" customHeight="1">
      <c r="A235" s="39">
        <v>42213</v>
      </c>
      <c r="B235" s="42" t="s">
        <v>14</v>
      </c>
      <c r="C235" s="42">
        <v>24</v>
      </c>
      <c r="D235" s="42">
        <v>52</v>
      </c>
      <c r="E235" s="42">
        <v>438.44908197400002</v>
      </c>
      <c r="F235" s="42" t="e">
        <v>#REF!</v>
      </c>
      <c r="G235" s="43">
        <v>1717.3263696943552</v>
      </c>
      <c r="H235" s="43">
        <v>1717.3263696943554</v>
      </c>
      <c r="I235" s="43">
        <v>0.32749073062670042</v>
      </c>
      <c r="J235" s="43">
        <v>835.2593021307564</v>
      </c>
      <c r="K235" s="43">
        <v>835.2593021307564</v>
      </c>
      <c r="L235" s="43">
        <v>0.3449861615047653</v>
      </c>
      <c r="M235" s="43">
        <v>0.50840803654117805</v>
      </c>
      <c r="N235" s="43">
        <v>0.54950158420517536</v>
      </c>
      <c r="O235" s="43">
        <v>0.23055546179640107</v>
      </c>
      <c r="P235" s="43">
        <v>882.06706756359881</v>
      </c>
      <c r="Q235" s="43">
        <v>882.06706756359881</v>
      </c>
      <c r="R235" s="43">
        <v>8.6539943091669E-2</v>
      </c>
      <c r="S235" s="43">
        <v>657.88143011803686</v>
      </c>
      <c r="T235" s="43">
        <v>51.362809255679608</v>
      </c>
      <c r="U235" s="43">
        <v>2324.6648646640001</v>
      </c>
      <c r="V235" s="43">
        <v>0</v>
      </c>
      <c r="W235" s="42"/>
    </row>
    <row r="236" spans="1:23" ht="21" customHeight="1">
      <c r="A236" s="39">
        <v>42214</v>
      </c>
      <c r="B236" s="42" t="s">
        <v>14</v>
      </c>
      <c r="C236" s="42">
        <v>24</v>
      </c>
      <c r="D236" s="42">
        <v>52</v>
      </c>
      <c r="E236" s="42">
        <v>438.44908197400002</v>
      </c>
      <c r="F236" s="42" t="e">
        <v>#REF!</v>
      </c>
      <c r="G236" s="43">
        <v>1672.5997981027585</v>
      </c>
      <c r="H236" s="43">
        <v>1672.5997981027585</v>
      </c>
      <c r="I236" s="43">
        <v>0.32916333042480317</v>
      </c>
      <c r="J236" s="43">
        <v>847.38998090416419</v>
      </c>
      <c r="K236" s="43">
        <v>847.38998090416419</v>
      </c>
      <c r="L236" s="43">
        <v>0.34583355148566947</v>
      </c>
      <c r="M236" s="43">
        <v>0.54950158420517536</v>
      </c>
      <c r="N236" s="43">
        <v>0.54783533641329585</v>
      </c>
      <c r="O236" s="43">
        <v>0.23110496338060624</v>
      </c>
      <c r="P236" s="43">
        <v>825.20981719859435</v>
      </c>
      <c r="Q236" s="43">
        <v>825.20981719859435</v>
      </c>
      <c r="R236" s="43">
        <v>8.7365152908867594E-2</v>
      </c>
      <c r="S236" s="43">
        <v>646.49730201996977</v>
      </c>
      <c r="T236" s="43">
        <v>49.336955447121035</v>
      </c>
      <c r="U236" s="43">
        <v>2324.6648646640001</v>
      </c>
      <c r="V236" s="43">
        <v>0</v>
      </c>
      <c r="W236" s="42"/>
    </row>
    <row r="237" spans="1:23" ht="21" customHeight="1">
      <c r="A237" s="39">
        <v>42215</v>
      </c>
      <c r="B237" s="42" t="s">
        <v>14</v>
      </c>
      <c r="C237" s="42">
        <v>24</v>
      </c>
      <c r="D237" s="42">
        <v>52</v>
      </c>
      <c r="E237" s="42">
        <v>438.44908197400002</v>
      </c>
      <c r="F237" s="42" t="e">
        <v>#REF!</v>
      </c>
      <c r="G237" s="43">
        <v>1605.8576460357972</v>
      </c>
      <c r="H237" s="43">
        <v>1605.8576460357972</v>
      </c>
      <c r="I237" s="43">
        <v>0.33076918807083899</v>
      </c>
      <c r="J237" s="43">
        <v>857.02489211943589</v>
      </c>
      <c r="K237" s="43">
        <v>857.02489211943589</v>
      </c>
      <c r="L237" s="43">
        <v>0.34669057637778888</v>
      </c>
      <c r="M237" s="43">
        <v>0.54783533641329585</v>
      </c>
      <c r="N237" s="43">
        <v>0.52280770610693228</v>
      </c>
      <c r="O237" s="43">
        <v>0.23165279871701952</v>
      </c>
      <c r="P237" s="43">
        <v>748.83275391636141</v>
      </c>
      <c r="Q237" s="43">
        <v>748.83275391636141</v>
      </c>
      <c r="R237" s="43">
        <v>8.8113985662783958E-2</v>
      </c>
      <c r="S237" s="43">
        <v>610.02627918311771</v>
      </c>
      <c r="T237" s="43">
        <v>46.631328484496855</v>
      </c>
      <c r="U237" s="43">
        <v>2324.6648646640001</v>
      </c>
      <c r="V237" s="43">
        <v>0</v>
      </c>
      <c r="W237" s="42"/>
    </row>
    <row r="238" spans="1:23" ht="21" customHeight="1">
      <c r="A238" s="39">
        <v>42216</v>
      </c>
      <c r="B238" s="42" t="s">
        <v>14</v>
      </c>
      <c r="C238" s="42">
        <v>24</v>
      </c>
      <c r="D238" s="42">
        <v>52</v>
      </c>
      <c r="E238" s="42">
        <v>438.44908197400002</v>
      </c>
      <c r="F238" s="42" t="e">
        <v>#REF!</v>
      </c>
      <c r="G238" s="43">
        <v>1731.8385925268208</v>
      </c>
      <c r="H238" s="43">
        <v>1731.8385925268208</v>
      </c>
      <c r="I238" s="43">
        <v>0.33250102666336584</v>
      </c>
      <c r="J238" s="43">
        <v>891.88714392232077</v>
      </c>
      <c r="K238" s="43">
        <v>891.88714392232077</v>
      </c>
      <c r="L238" s="43">
        <v>0.34758246352171118</v>
      </c>
      <c r="M238" s="43">
        <v>0.52280770610693228</v>
      </c>
      <c r="N238" s="43">
        <v>0.50843696102427882</v>
      </c>
      <c r="O238" s="43">
        <v>0.23217560642312646</v>
      </c>
      <c r="P238" s="43">
        <v>839.95144860449989</v>
      </c>
      <c r="Q238" s="43">
        <v>839.95144860449989</v>
      </c>
      <c r="R238" s="43">
        <v>8.8953937111388465E-2</v>
      </c>
      <c r="S238" s="43">
        <v>570.06871832268644</v>
      </c>
      <c r="T238" s="43">
        <v>48.500561901613338</v>
      </c>
      <c r="U238" s="43">
        <v>2324.6648646640001</v>
      </c>
      <c r="V238" s="43">
        <v>0</v>
      </c>
      <c r="W238" s="42"/>
    </row>
    <row r="239" spans="1:23" ht="21" customHeight="1">
      <c r="A239" s="39">
        <v>42217</v>
      </c>
      <c r="B239" s="42" t="s">
        <v>14</v>
      </c>
      <c r="C239" s="42">
        <v>24</v>
      </c>
      <c r="D239" s="42">
        <v>52</v>
      </c>
      <c r="E239" s="42">
        <v>438.44908197400002</v>
      </c>
      <c r="F239" s="42" t="e">
        <v>#REF!</v>
      </c>
      <c r="G239" s="43">
        <v>1788.0702347377035</v>
      </c>
      <c r="H239" s="43">
        <v>1788.0702347377032</v>
      </c>
      <c r="I239" s="43">
        <v>0.33428909689810354</v>
      </c>
      <c r="J239" s="43">
        <v>884.09307041830755</v>
      </c>
      <c r="K239" s="43">
        <v>884.09307041830755</v>
      </c>
      <c r="L239" s="43">
        <v>0.34846655659212949</v>
      </c>
      <c r="M239" s="43">
        <v>0.50843696102427882</v>
      </c>
      <c r="N239" s="43">
        <v>0.49976245384862816</v>
      </c>
      <c r="O239" s="43">
        <v>0.23268404338415075</v>
      </c>
      <c r="P239" s="43">
        <v>903.97716431939591</v>
      </c>
      <c r="Q239" s="43">
        <v>903.97716431939602</v>
      </c>
      <c r="R239" s="43">
        <v>8.9857914275707856E-2</v>
      </c>
      <c r="S239" s="43">
        <v>565.28262755432092</v>
      </c>
      <c r="T239" s="43">
        <v>50.55602105316644</v>
      </c>
      <c r="U239" s="43">
        <v>2324.6648646640001</v>
      </c>
      <c r="V239" s="43">
        <v>0</v>
      </c>
      <c r="W239" s="42"/>
    </row>
    <row r="240" spans="1:23" ht="21" customHeight="1">
      <c r="A240" s="39">
        <v>42218</v>
      </c>
      <c r="B240" s="42" t="s">
        <v>14</v>
      </c>
      <c r="C240" s="42">
        <v>24</v>
      </c>
      <c r="D240" s="42">
        <v>52</v>
      </c>
      <c r="E240" s="42">
        <v>430.61704412199998</v>
      </c>
      <c r="F240" s="42" t="e">
        <v>#REF!</v>
      </c>
      <c r="G240" s="43">
        <v>1609.0529319496763</v>
      </c>
      <c r="H240" s="43">
        <v>1609.0529319496763</v>
      </c>
      <c r="I240" s="43">
        <v>0.33589814983005323</v>
      </c>
      <c r="J240" s="43">
        <v>797.89446213004931</v>
      </c>
      <c r="K240" s="43">
        <v>797.89446213004931</v>
      </c>
      <c r="L240" s="43">
        <v>0.34926445105425952</v>
      </c>
      <c r="M240" s="43">
        <v>0.49976245384862816</v>
      </c>
      <c r="N240" s="43">
        <v>0.45963443052946007</v>
      </c>
      <c r="O240" s="43">
        <v>0.23318380583799939</v>
      </c>
      <c r="P240" s="43">
        <v>811.15846981962693</v>
      </c>
      <c r="Q240" s="43">
        <v>811.15846981962704</v>
      </c>
      <c r="R240" s="43">
        <v>9.066907274552749E-2</v>
      </c>
      <c r="S240" s="43">
        <v>576.0591811884816</v>
      </c>
      <c r="T240" s="43">
        <v>50.412168158865526</v>
      </c>
      <c r="U240" s="43">
        <v>2316.8328268119999</v>
      </c>
      <c r="V240" s="43">
        <v>0</v>
      </c>
      <c r="W240" s="42"/>
    </row>
    <row r="241" spans="1:23" ht="21" customHeight="1">
      <c r="A241" s="39">
        <v>42219</v>
      </c>
      <c r="B241" s="42" t="s">
        <v>14</v>
      </c>
      <c r="C241" s="42">
        <v>24</v>
      </c>
      <c r="D241" s="42">
        <v>52</v>
      </c>
      <c r="E241" s="42">
        <v>428.44147805199998</v>
      </c>
      <c r="F241" s="42" t="e">
        <v>#REF!</v>
      </c>
      <c r="G241" s="43">
        <v>1609.6081851003592</v>
      </c>
      <c r="H241" s="43">
        <v>1609.6081851003592</v>
      </c>
      <c r="I241" s="43">
        <v>0.33750775801515359</v>
      </c>
      <c r="J241" s="43">
        <v>787.59099228533614</v>
      </c>
      <c r="K241" s="43">
        <v>787.59099228533614</v>
      </c>
      <c r="L241" s="43">
        <v>0.35005204204654483</v>
      </c>
      <c r="M241" s="43">
        <v>0.45963443052946013</v>
      </c>
      <c r="N241" s="43">
        <v>0.43821074140821548</v>
      </c>
      <c r="O241" s="43">
        <v>0.23364344026852885</v>
      </c>
      <c r="P241" s="43">
        <v>822.01719281502301</v>
      </c>
      <c r="Q241" s="43">
        <v>822.01719281502301</v>
      </c>
      <c r="R241" s="43">
        <v>9.1491089938342512E-2</v>
      </c>
      <c r="S241" s="43">
        <v>556.39379538441472</v>
      </c>
      <c r="T241" s="43">
        <v>51.069396914365853</v>
      </c>
      <c r="U241" s="43">
        <v>2324.0847137119999</v>
      </c>
      <c r="V241" s="43">
        <v>0</v>
      </c>
      <c r="W241" s="42"/>
    </row>
    <row r="242" spans="1:23" ht="21" customHeight="1">
      <c r="A242" s="39">
        <v>42220</v>
      </c>
      <c r="B242" s="42" t="s">
        <v>14</v>
      </c>
      <c r="C242" s="42">
        <v>24</v>
      </c>
      <c r="D242" s="42">
        <v>52</v>
      </c>
      <c r="E242" s="42">
        <v>428.44147805199998</v>
      </c>
      <c r="F242" s="42" t="e">
        <v>#REF!</v>
      </c>
      <c r="G242" s="43">
        <v>1612.871994339202</v>
      </c>
      <c r="H242" s="43">
        <v>1612.871994339202</v>
      </c>
      <c r="I242" s="43">
        <v>0.33912063000949277</v>
      </c>
      <c r="J242" s="43">
        <v>782.16225268803453</v>
      </c>
      <c r="K242" s="43">
        <v>782.16225268803453</v>
      </c>
      <c r="L242" s="43">
        <v>0.35083420429923284</v>
      </c>
      <c r="M242" s="43">
        <v>0.43821074140821548</v>
      </c>
      <c r="N242" s="43">
        <v>0.45312920554729952</v>
      </c>
      <c r="O242" s="43">
        <v>0.23408165100993705</v>
      </c>
      <c r="P242" s="43">
        <v>830.70974165116763</v>
      </c>
      <c r="Q242" s="43">
        <v>830.70974165116763</v>
      </c>
      <c r="R242" s="43">
        <v>9.2321799679993682E-2</v>
      </c>
      <c r="S242" s="43">
        <v>579.32891032524697</v>
      </c>
      <c r="T242" s="43">
        <v>51.505001299964391</v>
      </c>
      <c r="U242" s="43">
        <v>2324.0847137119999</v>
      </c>
      <c r="V242" s="43">
        <v>0</v>
      </c>
      <c r="W242" s="42"/>
    </row>
    <row r="243" spans="1:23" ht="21" customHeight="1">
      <c r="A243" s="39">
        <v>42221</v>
      </c>
      <c r="B243" s="42" t="s">
        <v>14</v>
      </c>
      <c r="C243" s="42">
        <v>24</v>
      </c>
      <c r="D243" s="42">
        <v>52</v>
      </c>
      <c r="E243" s="42">
        <v>428.44147805199998</v>
      </c>
      <c r="F243" s="42" t="e">
        <v>#REF!</v>
      </c>
      <c r="G243" s="43">
        <v>1613.4820036726219</v>
      </c>
      <c r="H243" s="43">
        <v>1613.4820036726219</v>
      </c>
      <c r="I243" s="43">
        <v>0.34073411201316539</v>
      </c>
      <c r="J243" s="43">
        <v>784.35355916704066</v>
      </c>
      <c r="K243" s="43">
        <v>784.35355916704066</v>
      </c>
      <c r="L243" s="43">
        <v>0.3516185578583999</v>
      </c>
      <c r="M243" s="43">
        <v>0.45312920554729952</v>
      </c>
      <c r="N243" s="43">
        <v>0.46472162769541403</v>
      </c>
      <c r="O243" s="43">
        <v>0.23453478021548435</v>
      </c>
      <c r="P243" s="43">
        <v>829.12844450558111</v>
      </c>
      <c r="Q243" s="43">
        <v>829.12844450558111</v>
      </c>
      <c r="R243" s="43">
        <v>9.3150928124499266E-2</v>
      </c>
      <c r="S243" s="43">
        <v>592.48998396709533</v>
      </c>
      <c r="T243" s="43">
        <v>51.387523543387019</v>
      </c>
      <c r="U243" s="43">
        <v>2324.0847137119999</v>
      </c>
      <c r="V243" s="43">
        <v>0</v>
      </c>
      <c r="W243" s="42"/>
    </row>
    <row r="244" spans="1:23" ht="21" customHeight="1">
      <c r="A244" s="39">
        <v>42222</v>
      </c>
      <c r="B244" s="42" t="s">
        <v>14</v>
      </c>
      <c r="C244" s="42">
        <v>24</v>
      </c>
      <c r="D244" s="42">
        <v>52</v>
      </c>
      <c r="E244" s="42">
        <v>411.03694949200002</v>
      </c>
      <c r="F244" s="42" t="e">
        <v>#REF!</v>
      </c>
      <c r="G244" s="43">
        <v>1520.012203926756</v>
      </c>
      <c r="H244" s="43">
        <v>1520.012203926756</v>
      </c>
      <c r="I244" s="43">
        <v>0.34225412421709217</v>
      </c>
      <c r="J244" s="43">
        <v>746.11727209019523</v>
      </c>
      <c r="K244" s="43">
        <v>746.11727209019523</v>
      </c>
      <c r="L244" s="43">
        <v>0.35236467513049008</v>
      </c>
      <c r="M244" s="43">
        <v>0.46472162769541403</v>
      </c>
      <c r="N244" s="43">
        <v>0.43277720876473946</v>
      </c>
      <c r="O244" s="43">
        <v>0.23499950184317978</v>
      </c>
      <c r="P244" s="43">
        <v>773.89493183656077</v>
      </c>
      <c r="Q244" s="43">
        <v>773.89493183656077</v>
      </c>
      <c r="R244" s="43">
        <v>9.3924823056335829E-2</v>
      </c>
      <c r="S244" s="43">
        <v>580.03912381272778</v>
      </c>
      <c r="T244" s="43">
        <v>50.91373147118837</v>
      </c>
      <c r="U244" s="43">
        <v>2334.3823931100001</v>
      </c>
      <c r="V244" s="43">
        <v>0</v>
      </c>
      <c r="W244" s="42"/>
    </row>
    <row r="245" spans="1:23" ht="21" customHeight="1">
      <c r="A245" s="39">
        <v>42223</v>
      </c>
      <c r="B245" s="42" t="s">
        <v>14</v>
      </c>
      <c r="C245" s="42">
        <v>24</v>
      </c>
      <c r="D245" s="42">
        <v>52</v>
      </c>
      <c r="E245" s="42">
        <v>411.03694949200002</v>
      </c>
      <c r="F245" s="42" t="e">
        <v>#REF!</v>
      </c>
      <c r="G245" s="43">
        <v>1649.6958286457657</v>
      </c>
      <c r="H245" s="43">
        <v>1649.6958286457657</v>
      </c>
      <c r="I245" s="43">
        <v>0.34390382004573794</v>
      </c>
      <c r="J245" s="43">
        <v>755.73532109346024</v>
      </c>
      <c r="K245" s="43">
        <v>755.73532109346024</v>
      </c>
      <c r="L245" s="43">
        <v>0.35312041045158354</v>
      </c>
      <c r="M245" s="43">
        <v>0.43277720876473946</v>
      </c>
      <c r="N245" s="43">
        <v>0.47833456972807076</v>
      </c>
      <c r="O245" s="43">
        <v>0.23543227905194453</v>
      </c>
      <c r="P245" s="43">
        <v>893.96050755230556</v>
      </c>
      <c r="Q245" s="43">
        <v>893.96050755230544</v>
      </c>
      <c r="R245" s="43">
        <v>9.4818783563888134E-2</v>
      </c>
      <c r="S245" s="43">
        <v>632.93927963559622</v>
      </c>
      <c r="T245" s="43">
        <v>54.189414316829371</v>
      </c>
      <c r="U245" s="43">
        <v>2334.3823931100001</v>
      </c>
      <c r="V245" s="43">
        <v>0</v>
      </c>
      <c r="W245" s="42"/>
    </row>
    <row r="246" spans="1:23" ht="21" customHeight="1">
      <c r="A246" s="39">
        <v>42224</v>
      </c>
      <c r="B246" s="42" t="s">
        <v>14</v>
      </c>
      <c r="C246" s="42">
        <v>24</v>
      </c>
      <c r="D246" s="42">
        <v>52</v>
      </c>
      <c r="E246" s="42">
        <v>435.11321399999997</v>
      </c>
      <c r="F246" s="42" t="e">
        <v>#REF!</v>
      </c>
      <c r="G246" s="43">
        <v>1653.1507027798857</v>
      </c>
      <c r="H246" s="43">
        <v>1653.1507027798857</v>
      </c>
      <c r="I246" s="43">
        <v>0.34555697074851782</v>
      </c>
      <c r="J246" s="43">
        <v>774.85301283459046</v>
      </c>
      <c r="K246" s="43">
        <v>774.85301283459034</v>
      </c>
      <c r="L246" s="43">
        <v>0.35389526346441813</v>
      </c>
      <c r="M246" s="43">
        <v>0.47833456972807076</v>
      </c>
      <c r="N246" s="43">
        <v>0.44636061039794483</v>
      </c>
      <c r="O246" s="43">
        <v>0.23591061362167259</v>
      </c>
      <c r="P246" s="43">
        <v>878.29768994529525</v>
      </c>
      <c r="Q246" s="43">
        <v>878.29768994529525</v>
      </c>
      <c r="R246" s="43">
        <v>9.569708125383343E-2</v>
      </c>
      <c r="S246" s="43">
        <v>576.05843044354322</v>
      </c>
      <c r="T246" s="43">
        <v>53.128712855299746</v>
      </c>
      <c r="U246" s="43">
        <v>2330.6114119220001</v>
      </c>
      <c r="V246" s="43">
        <v>0</v>
      </c>
      <c r="W246" s="42"/>
    </row>
    <row r="247" spans="1:23" ht="21" customHeight="1">
      <c r="A247" s="39">
        <v>42225</v>
      </c>
      <c r="B247" s="42" t="s">
        <v>14</v>
      </c>
      <c r="C247" s="42">
        <v>24</v>
      </c>
      <c r="D247" s="42">
        <v>52</v>
      </c>
      <c r="E247" s="42">
        <v>435.11321399999997</v>
      </c>
      <c r="F247" s="42" t="e">
        <v>#REF!</v>
      </c>
      <c r="G247" s="43">
        <v>1594.2081418874272</v>
      </c>
      <c r="H247" s="43">
        <v>1594.2081418874272</v>
      </c>
      <c r="I247" s="43">
        <v>0.34715117889040525</v>
      </c>
      <c r="J247" s="43">
        <v>770.16321590542441</v>
      </c>
      <c r="K247" s="43">
        <v>770.16321590542441</v>
      </c>
      <c r="L247" s="43">
        <v>0.35466542668032358</v>
      </c>
      <c r="M247" s="43">
        <v>0.44636061039794478</v>
      </c>
      <c r="N247" s="43">
        <v>0.45584778069779286</v>
      </c>
      <c r="O247" s="43">
        <v>0.23635697423207053</v>
      </c>
      <c r="P247" s="43">
        <v>824.04492598200295</v>
      </c>
      <c r="Q247" s="43">
        <v>824.04492598200295</v>
      </c>
      <c r="R247" s="43">
        <v>9.6521126179815439E-2</v>
      </c>
      <c r="S247" s="43">
        <v>591.88464377889829</v>
      </c>
      <c r="T247" s="43">
        <v>51.689920803339596</v>
      </c>
      <c r="U247" s="43">
        <v>2330.6114119220001</v>
      </c>
      <c r="V247" s="43">
        <v>0</v>
      </c>
      <c r="W247" s="42"/>
    </row>
    <row r="248" spans="1:23" ht="21" customHeight="1">
      <c r="A248" s="39">
        <v>42226</v>
      </c>
      <c r="B248" s="42" t="s">
        <v>14</v>
      </c>
      <c r="C248" s="42">
        <v>24</v>
      </c>
      <c r="D248" s="42">
        <v>52</v>
      </c>
      <c r="E248" s="42">
        <v>428.73155352800001</v>
      </c>
      <c r="F248" s="42" t="e">
        <v>#REF!</v>
      </c>
      <c r="G248" s="43">
        <v>1589.7527205328238</v>
      </c>
      <c r="H248" s="43">
        <v>1589.7527205328238</v>
      </c>
      <c r="I248" s="43">
        <v>0.34874093161093805</v>
      </c>
      <c r="J248" s="43">
        <v>765.81078633125412</v>
      </c>
      <c r="K248" s="43">
        <v>765.81078633125412</v>
      </c>
      <c r="L248" s="43">
        <v>0.35543123746665484</v>
      </c>
      <c r="M248" s="43">
        <v>0.45584778069779286</v>
      </c>
      <c r="N248" s="43">
        <v>0.46848814546680245</v>
      </c>
      <c r="O248" s="43">
        <v>0.23681282201276832</v>
      </c>
      <c r="P248" s="43">
        <v>823.94193420156978</v>
      </c>
      <c r="Q248" s="43">
        <v>823.94193420156989</v>
      </c>
      <c r="R248" s="43">
        <v>9.7345068114017011E-2</v>
      </c>
      <c r="S248" s="43">
        <v>611.75443572840493</v>
      </c>
      <c r="T248" s="43">
        <v>51.82830785943969</v>
      </c>
      <c r="U248" s="43">
        <v>2330.466374184</v>
      </c>
      <c r="V248" s="43">
        <v>0</v>
      </c>
      <c r="W248" s="42"/>
    </row>
    <row r="249" spans="1:23" ht="21" customHeight="1">
      <c r="A249" s="39">
        <v>42227</v>
      </c>
      <c r="B249" s="42" t="s">
        <v>14</v>
      </c>
      <c r="C249" s="42">
        <v>24</v>
      </c>
      <c r="D249" s="42">
        <v>52</v>
      </c>
      <c r="E249" s="42">
        <v>428.73155352800001</v>
      </c>
      <c r="F249" s="42" t="e">
        <v>#REF!</v>
      </c>
      <c r="G249" s="43">
        <v>1560.712520860322</v>
      </c>
      <c r="H249" s="43">
        <v>1560.712520860322</v>
      </c>
      <c r="I249" s="43">
        <v>0.35030164413179837</v>
      </c>
      <c r="J249" s="43">
        <v>752.21882680247211</v>
      </c>
      <c r="K249" s="43">
        <v>752.21882680247211</v>
      </c>
      <c r="L249" s="43">
        <v>0.35618345629345732</v>
      </c>
      <c r="M249" s="43">
        <v>0.46848814546680245</v>
      </c>
      <c r="N249" s="43">
        <v>0.45640606190311417</v>
      </c>
      <c r="O249" s="43">
        <v>0.23728131015823511</v>
      </c>
      <c r="P249" s="43">
        <v>808.49369405784978</v>
      </c>
      <c r="Q249" s="43">
        <v>808.49369405784978</v>
      </c>
      <c r="R249" s="43">
        <v>9.8153561808074857E-2</v>
      </c>
      <c r="S249" s="43">
        <v>606.7463956508542</v>
      </c>
      <c r="T249" s="43">
        <v>51.802858197881207</v>
      </c>
      <c r="U249" s="43">
        <v>2330.466374184</v>
      </c>
      <c r="V249" s="43">
        <v>0</v>
      </c>
      <c r="W249" s="42"/>
    </row>
    <row r="250" spans="1:23" ht="21" customHeight="1">
      <c r="A250" s="39">
        <v>42228</v>
      </c>
      <c r="B250" s="42" t="s">
        <v>14</v>
      </c>
      <c r="C250" s="42">
        <v>24</v>
      </c>
      <c r="D250" s="42">
        <v>52</v>
      </c>
      <c r="E250" s="42">
        <v>456.43376148599998</v>
      </c>
      <c r="F250" s="42" t="e">
        <v>#REF!</v>
      </c>
      <c r="G250" s="43">
        <v>1637.6021625385683</v>
      </c>
      <c r="H250" s="43">
        <v>1637.6021625385683</v>
      </c>
      <c r="I250" s="43">
        <v>0.35193924629433693</v>
      </c>
      <c r="J250" s="43">
        <v>788.14749905578014</v>
      </c>
      <c r="K250" s="43">
        <v>788.14749905578014</v>
      </c>
      <c r="L250" s="43">
        <v>0.35697160379251308</v>
      </c>
      <c r="M250" s="43">
        <v>0.45640606190311417</v>
      </c>
      <c r="N250" s="43">
        <v>0.50831498003903186</v>
      </c>
      <c r="O250" s="43">
        <v>0.23773771622013823</v>
      </c>
      <c r="P250" s="43">
        <v>849.45466348278819</v>
      </c>
      <c r="Q250" s="43">
        <v>849.45466348278819</v>
      </c>
      <c r="R250" s="43">
        <v>9.9003016471557639E-2</v>
      </c>
      <c r="S250" s="43">
        <v>644.94904906506144</v>
      </c>
      <c r="T250" s="43">
        <v>51.871857702360728</v>
      </c>
      <c r="U250" s="43">
        <v>2320.0236570480001</v>
      </c>
      <c r="V250" s="43">
        <v>0</v>
      </c>
      <c r="W250" s="42"/>
    </row>
    <row r="251" spans="1:23" ht="21" customHeight="1">
      <c r="A251" s="39">
        <v>42229</v>
      </c>
      <c r="B251" s="42" t="s">
        <v>14</v>
      </c>
      <c r="C251" s="42">
        <v>24</v>
      </c>
      <c r="D251" s="42">
        <v>52</v>
      </c>
      <c r="E251" s="42">
        <v>456.43376148599998</v>
      </c>
      <c r="F251" s="42" t="e">
        <v>#REF!</v>
      </c>
      <c r="G251" s="43">
        <v>1658.3852466928295</v>
      </c>
      <c r="H251" s="43">
        <v>1658.3852466928297</v>
      </c>
      <c r="I251" s="43">
        <v>0.35359763154102974</v>
      </c>
      <c r="J251" s="43">
        <v>796.63261477345577</v>
      </c>
      <c r="K251" s="43">
        <v>796.63261477345577</v>
      </c>
      <c r="L251" s="43">
        <v>0.35776823640728656</v>
      </c>
      <c r="M251" s="43">
        <v>0.50831498003903186</v>
      </c>
      <c r="N251" s="43">
        <v>0.49837087310048367</v>
      </c>
      <c r="O251" s="43">
        <v>0.23824603120017726</v>
      </c>
      <c r="P251" s="43">
        <v>861.7526319193737</v>
      </c>
      <c r="Q251" s="43">
        <v>861.7526319193737</v>
      </c>
      <c r="R251" s="43">
        <v>9.9864769103477011E-2</v>
      </c>
      <c r="S251" s="43">
        <v>625.59687346244164</v>
      </c>
      <c r="T251" s="43">
        <v>51.963356140431813</v>
      </c>
      <c r="U251" s="43">
        <v>2320.0236570480001</v>
      </c>
      <c r="V251" s="43">
        <v>0</v>
      </c>
      <c r="W251" s="42"/>
    </row>
    <row r="252" spans="1:23" ht="21" customHeight="1">
      <c r="A252" s="39">
        <v>42230</v>
      </c>
      <c r="B252" s="42" t="s">
        <v>14</v>
      </c>
      <c r="C252" s="42">
        <v>24</v>
      </c>
      <c r="D252" s="42">
        <v>52</v>
      </c>
      <c r="E252" s="42">
        <v>428.00636483800002</v>
      </c>
      <c r="F252" s="42" t="e">
        <v>#REF!</v>
      </c>
      <c r="G252" s="43">
        <v>1689.7517580157878</v>
      </c>
      <c r="H252" s="43">
        <v>1689.7517580157878</v>
      </c>
      <c r="I252" s="43">
        <v>0.35528738329904552</v>
      </c>
      <c r="J252" s="43">
        <v>793.11906743318946</v>
      </c>
      <c r="K252" s="43">
        <v>793.11906743318946</v>
      </c>
      <c r="L252" s="43">
        <v>0.35856135547471973</v>
      </c>
      <c r="M252" s="43">
        <v>0.49837087310048367</v>
      </c>
      <c r="N252" s="43">
        <v>0.50084758914317251</v>
      </c>
      <c r="O252" s="43">
        <v>0.23874440207327774</v>
      </c>
      <c r="P252" s="43">
        <v>896.63269058259846</v>
      </c>
      <c r="Q252" s="43">
        <v>896.63269058259834</v>
      </c>
      <c r="R252" s="43">
        <v>0.10076140179405961</v>
      </c>
      <c r="S252" s="43">
        <v>631.49104555522842</v>
      </c>
      <c r="T252" s="43">
        <v>53.062983147032234</v>
      </c>
      <c r="U252" s="43">
        <v>2329.4511100179998</v>
      </c>
      <c r="V252" s="43">
        <v>0</v>
      </c>
      <c r="W252" s="42"/>
    </row>
    <row r="253" spans="1:23" ht="21" customHeight="1">
      <c r="A253" s="39">
        <v>42231</v>
      </c>
      <c r="B253" s="42" t="s">
        <v>14</v>
      </c>
      <c r="C253" s="42">
        <v>24</v>
      </c>
      <c r="D253" s="42">
        <v>52</v>
      </c>
      <c r="E253" s="42">
        <v>428.00636483800002</v>
      </c>
      <c r="F253" s="42" t="e">
        <v>#REF!</v>
      </c>
      <c r="G253" s="43">
        <v>1610.2435475734203</v>
      </c>
      <c r="H253" s="43">
        <v>1610.2435475734201</v>
      </c>
      <c r="I253" s="43">
        <v>0.35689762684661896</v>
      </c>
      <c r="J253" s="43">
        <v>780.01337828116823</v>
      </c>
      <c r="K253" s="43">
        <v>780.01337828116823</v>
      </c>
      <c r="L253" s="43">
        <v>0.35934136885300089</v>
      </c>
      <c r="M253" s="43">
        <v>0.50084758914317251</v>
      </c>
      <c r="N253" s="43">
        <v>0.50756928502879972</v>
      </c>
      <c r="O253" s="43">
        <v>0.23924524966242092</v>
      </c>
      <c r="P253" s="43">
        <v>830.23016929225207</v>
      </c>
      <c r="Q253" s="43">
        <v>830.23016929225219</v>
      </c>
      <c r="R253" s="43">
        <v>0.10159163196335186</v>
      </c>
      <c r="S253" s="43">
        <v>650.71869170664183</v>
      </c>
      <c r="T253" s="43">
        <v>51.559291794299028</v>
      </c>
      <c r="U253" s="43">
        <v>2329.4511100179998</v>
      </c>
      <c r="V253" s="43">
        <v>0</v>
      </c>
      <c r="W253" s="42"/>
    </row>
    <row r="254" spans="1:23" ht="21" customHeight="1">
      <c r="A254" s="39">
        <v>42232</v>
      </c>
      <c r="B254" s="42" t="s">
        <v>14</v>
      </c>
      <c r="C254" s="42">
        <v>24</v>
      </c>
      <c r="D254" s="42">
        <v>52</v>
      </c>
      <c r="E254" s="42">
        <v>428.00636483800002</v>
      </c>
      <c r="F254" s="42" t="e">
        <v>#REF!</v>
      </c>
      <c r="G254" s="43">
        <v>1593.6599035542267</v>
      </c>
      <c r="H254" s="43">
        <v>1593.6599035542267</v>
      </c>
      <c r="I254" s="43">
        <v>0.35849128675017317</v>
      </c>
      <c r="J254" s="43">
        <v>767.67348763570476</v>
      </c>
      <c r="K254" s="43">
        <v>767.67348763570476</v>
      </c>
      <c r="L254" s="43">
        <v>0.36010904234063656</v>
      </c>
      <c r="M254" s="43">
        <v>0.50756928502879972</v>
      </c>
      <c r="N254" s="43">
        <v>0.49989066353041423</v>
      </c>
      <c r="O254" s="43">
        <v>0.23975281894744971</v>
      </c>
      <c r="P254" s="43">
        <v>825.98641591852186</v>
      </c>
      <c r="Q254" s="43">
        <v>825.98641591852174</v>
      </c>
      <c r="R254" s="43">
        <v>0.10241761837927038</v>
      </c>
      <c r="S254" s="43">
        <v>651.17614660626998</v>
      </c>
      <c r="T254" s="43">
        <v>51.829528626301183</v>
      </c>
      <c r="U254" s="43">
        <v>2329.4511100179998</v>
      </c>
      <c r="V254" s="43">
        <v>0</v>
      </c>
      <c r="W254" s="42"/>
    </row>
    <row r="255" spans="1:23" ht="21" customHeight="1">
      <c r="A255" s="39">
        <v>42233</v>
      </c>
      <c r="B255" s="42" t="s">
        <v>14</v>
      </c>
      <c r="C255" s="42">
        <v>24</v>
      </c>
      <c r="D255" s="42">
        <v>52</v>
      </c>
      <c r="E255" s="42">
        <v>435.11321399999997</v>
      </c>
      <c r="F255" s="42" t="e">
        <v>#REF!</v>
      </c>
      <c r="G255" s="43">
        <v>1641.1111707856487</v>
      </c>
      <c r="H255" s="43">
        <v>1641.1111707856485</v>
      </c>
      <c r="I255" s="43">
        <v>0.3601323979209588</v>
      </c>
      <c r="J255" s="43">
        <v>781.48354320546798</v>
      </c>
      <c r="K255" s="43">
        <v>781.48354320546787</v>
      </c>
      <c r="L255" s="43">
        <v>0.36089052588384202</v>
      </c>
      <c r="M255" s="43">
        <v>0.49989066353041423</v>
      </c>
      <c r="N255" s="43">
        <v>0.54929182595966375</v>
      </c>
      <c r="O255" s="43">
        <v>0.24025270961098014</v>
      </c>
      <c r="P255" s="43">
        <v>859.62762758018073</v>
      </c>
      <c r="Q255" s="43">
        <v>859.62762758018062</v>
      </c>
      <c r="R255" s="43">
        <v>0.10327724600685056</v>
      </c>
      <c r="S255" s="43">
        <v>702.8834205600715</v>
      </c>
      <c r="T255" s="43">
        <v>52.380828482731694</v>
      </c>
      <c r="U255" s="43">
        <v>2315.5274871699999</v>
      </c>
      <c r="V255" s="43">
        <v>0</v>
      </c>
      <c r="W255" s="42"/>
    </row>
    <row r="256" spans="1:23" ht="21" customHeight="1">
      <c r="A256" s="39">
        <v>42234</v>
      </c>
      <c r="B256" s="42" t="s">
        <v>14</v>
      </c>
      <c r="C256" s="42">
        <v>24</v>
      </c>
      <c r="D256" s="42">
        <v>52</v>
      </c>
      <c r="E256" s="42">
        <v>435.11321399999997</v>
      </c>
      <c r="F256" s="42" t="e">
        <v>#REF!</v>
      </c>
      <c r="G256" s="43">
        <v>1650.5758134776593</v>
      </c>
      <c r="H256" s="43">
        <v>1650.5758134776593</v>
      </c>
      <c r="I256" s="43">
        <v>0.36178297373443646</v>
      </c>
      <c r="J256" s="43">
        <v>786.34881522305102</v>
      </c>
      <c r="K256" s="43">
        <v>786.34881522305091</v>
      </c>
      <c r="L256" s="43">
        <v>0.36167687469906507</v>
      </c>
      <c r="M256" s="43">
        <v>0.54929182595966375</v>
      </c>
      <c r="N256" s="43">
        <v>0.55537193569120435</v>
      </c>
      <c r="O256" s="43">
        <v>0.24080200143693981</v>
      </c>
      <c r="P256" s="43">
        <v>864.22699825460836</v>
      </c>
      <c r="Q256" s="43">
        <v>864.22699825460836</v>
      </c>
      <c r="R256" s="43">
        <v>0.10414147300510518</v>
      </c>
      <c r="S256" s="43">
        <v>706.26664012162439</v>
      </c>
      <c r="T256" s="43">
        <v>52.359121659109768</v>
      </c>
      <c r="U256" s="43">
        <v>2315.5274871699999</v>
      </c>
      <c r="V256" s="43">
        <v>0</v>
      </c>
      <c r="W256" s="42"/>
    </row>
    <row r="257" spans="1:23" ht="21" customHeight="1">
      <c r="A257" s="39">
        <v>42235</v>
      </c>
      <c r="B257" s="42" t="s">
        <v>14</v>
      </c>
      <c r="C257" s="42">
        <v>24</v>
      </c>
      <c r="D257" s="42">
        <v>52</v>
      </c>
      <c r="E257" s="42">
        <v>427.42621388599997</v>
      </c>
      <c r="F257" s="42" t="e">
        <v>#REF!</v>
      </c>
      <c r="G257" s="43">
        <v>1665.6362771395557</v>
      </c>
      <c r="H257" s="43">
        <v>1665.6362771395557</v>
      </c>
      <c r="I257" s="43">
        <v>0.36344861001157602</v>
      </c>
      <c r="J257" s="43">
        <v>764.29266318769476</v>
      </c>
      <c r="K257" s="43">
        <v>764.29266318769476</v>
      </c>
      <c r="L257" s="43">
        <v>0.36244116736225274</v>
      </c>
      <c r="M257" s="43">
        <v>0.55537193569120435</v>
      </c>
      <c r="N257" s="43">
        <v>0.49482256323353835</v>
      </c>
      <c r="O257" s="43">
        <v>0.24135737337263102</v>
      </c>
      <c r="P257" s="43">
        <v>901.3436139518609</v>
      </c>
      <c r="Q257" s="43">
        <v>901.3436139518609</v>
      </c>
      <c r="R257" s="43">
        <v>0.10504281661905704</v>
      </c>
      <c r="S257" s="43">
        <v>647.42550474021743</v>
      </c>
      <c r="T257" s="43">
        <v>54.114071980934746</v>
      </c>
      <c r="U257" s="43">
        <v>2316.97786455</v>
      </c>
      <c r="V257" s="43">
        <v>0</v>
      </c>
      <c r="W257" s="42"/>
    </row>
    <row r="258" spans="1:23" ht="21" customHeight="1">
      <c r="A258" s="39">
        <v>42236</v>
      </c>
      <c r="B258" s="42" t="s">
        <v>14</v>
      </c>
      <c r="C258" s="42">
        <v>24</v>
      </c>
      <c r="D258" s="42">
        <v>56</v>
      </c>
      <c r="E258" s="42">
        <v>567.82274427000004</v>
      </c>
      <c r="F258" s="42" t="e">
        <v>#REF!</v>
      </c>
      <c r="G258" s="43">
        <v>1877.0005853342136</v>
      </c>
      <c r="H258" s="43">
        <v>1877.0005853342136</v>
      </c>
      <c r="I258" s="43">
        <v>0.36532561059691021</v>
      </c>
      <c r="J258" s="43">
        <v>847.92949577015906</v>
      </c>
      <c r="K258" s="43">
        <v>847.92949577015906</v>
      </c>
      <c r="L258" s="43">
        <v>0.36328909685802291</v>
      </c>
      <c r="M258" s="43">
        <v>0.49482256323353835</v>
      </c>
      <c r="N258" s="43">
        <v>0.60647795696812201</v>
      </c>
      <c r="O258" s="43">
        <v>0.24185219593586457</v>
      </c>
      <c r="P258" s="43">
        <v>1029.0710895640545</v>
      </c>
      <c r="Q258" s="43">
        <v>1029.0710895640545</v>
      </c>
      <c r="R258" s="43">
        <v>0.1060718877086211</v>
      </c>
      <c r="S258" s="43">
        <v>715.2457368136121</v>
      </c>
      <c r="T258" s="43">
        <v>54.825294014536546</v>
      </c>
      <c r="U258" s="43">
        <v>2276.3672979100002</v>
      </c>
      <c r="V258" s="43">
        <v>0.5</v>
      </c>
      <c r="W258" s="42"/>
    </row>
    <row r="259" spans="1:23" ht="21" customHeight="1">
      <c r="A259" s="39">
        <v>42237</v>
      </c>
      <c r="B259" s="42" t="s">
        <v>14</v>
      </c>
      <c r="C259" s="42">
        <v>24</v>
      </c>
      <c r="D259" s="42">
        <v>56</v>
      </c>
      <c r="E259" s="42">
        <v>567.82274427000004</v>
      </c>
      <c r="F259" s="42" t="e">
        <v>#REF!</v>
      </c>
      <c r="G259" s="43">
        <v>1888.249158855207</v>
      </c>
      <c r="H259" s="43">
        <v>1888.249158855207</v>
      </c>
      <c r="I259" s="43">
        <v>0.36721385975576543</v>
      </c>
      <c r="J259" s="43">
        <v>850.97891552727958</v>
      </c>
      <c r="K259" s="43">
        <v>850.9789155272797</v>
      </c>
      <c r="L259" s="43">
        <v>0.36414007577355018</v>
      </c>
      <c r="M259" s="43">
        <v>0.60647795696812201</v>
      </c>
      <c r="N259" s="43">
        <v>0.62979297282566138</v>
      </c>
      <c r="O259" s="43">
        <v>0.24245867389283268</v>
      </c>
      <c r="P259" s="43">
        <v>1037.2702433279276</v>
      </c>
      <c r="Q259" s="43">
        <v>1037.2702433279276</v>
      </c>
      <c r="R259" s="43">
        <v>0.10710915795194903</v>
      </c>
      <c r="S259" s="43">
        <v>740.08058405939698</v>
      </c>
      <c r="T259" s="43">
        <v>54.932911711545295</v>
      </c>
      <c r="U259" s="43">
        <v>2276.3672979100002</v>
      </c>
      <c r="V259" s="43">
        <v>0.55000000000000004</v>
      </c>
      <c r="W259" s="42"/>
    </row>
    <row r="260" spans="1:23" ht="21" customHeight="1">
      <c r="A260" s="39">
        <v>42238</v>
      </c>
      <c r="B260" s="42" t="s">
        <v>14</v>
      </c>
      <c r="C260" s="42">
        <v>24</v>
      </c>
      <c r="D260" s="42">
        <v>56</v>
      </c>
      <c r="E260" s="42">
        <v>561.15100832200005</v>
      </c>
      <c r="F260" s="42" t="e">
        <v>#REF!</v>
      </c>
      <c r="G260" s="43">
        <v>1908.4853750039676</v>
      </c>
      <c r="H260" s="43">
        <v>1908.4853750039674</v>
      </c>
      <c r="I260" s="43">
        <v>0.36912234513076941</v>
      </c>
      <c r="J260" s="43">
        <v>796.44726614003639</v>
      </c>
      <c r="K260" s="43">
        <v>796.44726614003639</v>
      </c>
      <c r="L260" s="43">
        <v>0.36493652303969021</v>
      </c>
      <c r="M260" s="43">
        <v>0.62979297282566138</v>
      </c>
      <c r="N260" s="43">
        <v>0.53975154929640767</v>
      </c>
      <c r="O260" s="43">
        <v>0.24308846686565835</v>
      </c>
      <c r="P260" s="43">
        <v>1112.0381088639313</v>
      </c>
      <c r="Q260" s="43">
        <v>1112.0381088639313</v>
      </c>
      <c r="R260" s="43">
        <v>0.10822119606081296</v>
      </c>
      <c r="S260" s="43">
        <v>677.6990420373985</v>
      </c>
      <c r="T260" s="43">
        <v>58.268096964673852</v>
      </c>
      <c r="U260" s="43">
        <v>2276.0772224339999</v>
      </c>
      <c r="V260" s="43">
        <v>0.5</v>
      </c>
      <c r="W260" s="42"/>
    </row>
    <row r="261" spans="1:23" ht="21" customHeight="1">
      <c r="A261" s="39">
        <v>42239</v>
      </c>
      <c r="B261" s="42" t="s">
        <v>14</v>
      </c>
      <c r="C261" s="42">
        <v>24</v>
      </c>
      <c r="D261" s="42">
        <v>56</v>
      </c>
      <c r="E261" s="42">
        <v>556.65483844400001</v>
      </c>
      <c r="F261" s="42" t="e">
        <v>#REF!</v>
      </c>
      <c r="G261" s="43">
        <v>1829.4700818814381</v>
      </c>
      <c r="H261" s="43">
        <v>1829.4700818814381</v>
      </c>
      <c r="I261" s="43">
        <v>0.37095181521265086</v>
      </c>
      <c r="J261" s="43">
        <v>772.8694277263437</v>
      </c>
      <c r="K261" s="43">
        <v>772.8694277263437</v>
      </c>
      <c r="L261" s="43">
        <v>0.36570939246741657</v>
      </c>
      <c r="M261" s="43">
        <v>0.53975154929640767</v>
      </c>
      <c r="N261" s="43">
        <v>0.48326506429505578</v>
      </c>
      <c r="O261" s="43">
        <v>0.24362821841495477</v>
      </c>
      <c r="P261" s="43">
        <v>1056.6006541550944</v>
      </c>
      <c r="Q261" s="43">
        <v>1056.6006541550944</v>
      </c>
      <c r="R261" s="43">
        <v>0.10927779671496805</v>
      </c>
      <c r="S261" s="43">
        <v>625.28681683883281</v>
      </c>
      <c r="T261" s="43">
        <v>57.754464782964902</v>
      </c>
      <c r="U261" s="43">
        <v>2278.1077507660002</v>
      </c>
      <c r="V261" s="43">
        <v>0.5</v>
      </c>
      <c r="W261" s="42"/>
    </row>
    <row r="262" spans="1:23" ht="21" customHeight="1">
      <c r="A262" s="39">
        <v>42240</v>
      </c>
      <c r="B262" s="42" t="s">
        <v>14</v>
      </c>
      <c r="C262" s="42">
        <v>24</v>
      </c>
      <c r="D262" s="42">
        <v>56</v>
      </c>
      <c r="E262" s="42">
        <v>560.86093284599997</v>
      </c>
      <c r="F262" s="42" t="e">
        <v>#REF!</v>
      </c>
      <c r="G262" s="43">
        <v>1921.0844442102029</v>
      </c>
      <c r="H262" s="43">
        <v>1921.0844442102029</v>
      </c>
      <c r="I262" s="43">
        <v>0.37287289965686105</v>
      </c>
      <c r="J262" s="43">
        <v>808.26587288127951</v>
      </c>
      <c r="K262" s="43">
        <v>808.26587288127939</v>
      </c>
      <c r="L262" s="43">
        <v>0.36651765834029787</v>
      </c>
      <c r="M262" s="43">
        <v>0.48326506429505578</v>
      </c>
      <c r="N262" s="43">
        <v>0.56805763019838862</v>
      </c>
      <c r="O262" s="43">
        <v>0.24411148347924982</v>
      </c>
      <c r="P262" s="43">
        <v>1112.8185713289236</v>
      </c>
      <c r="Q262" s="43">
        <v>1112.8185713289236</v>
      </c>
      <c r="R262" s="43">
        <v>0.11039061528629698</v>
      </c>
      <c r="S262" s="43">
        <v>702.81036136462808</v>
      </c>
      <c r="T262" s="43">
        <v>57.926582804975347</v>
      </c>
      <c r="U262" s="43">
        <v>2271.581052556</v>
      </c>
      <c r="V262" s="43">
        <v>0.5</v>
      </c>
      <c r="W262" s="42"/>
    </row>
    <row r="263" spans="1:23" ht="21" customHeight="1">
      <c r="A263" s="39">
        <v>42241</v>
      </c>
      <c r="B263" s="42" t="s">
        <v>14</v>
      </c>
      <c r="C263" s="42">
        <v>24</v>
      </c>
      <c r="D263" s="42">
        <v>56</v>
      </c>
      <c r="E263" s="42">
        <v>560.28078189400003</v>
      </c>
      <c r="F263" s="42" t="e">
        <v>#REF!</v>
      </c>
      <c r="G263" s="43">
        <v>1991.7299407364824</v>
      </c>
      <c r="H263" s="43">
        <v>1991.7299407364824</v>
      </c>
      <c r="I263" s="43">
        <v>0.37486462959759753</v>
      </c>
      <c r="J263" s="43">
        <v>784.47013130516416</v>
      </c>
      <c r="K263" s="43">
        <v>784.47013130516416</v>
      </c>
      <c r="L263" s="43">
        <v>0.36730212847160304</v>
      </c>
      <c r="M263" s="43">
        <v>0.56805763019838862</v>
      </c>
      <c r="N263" s="43">
        <v>0.5166859230019768</v>
      </c>
      <c r="O263" s="43">
        <v>0.2446795411094482</v>
      </c>
      <c r="P263" s="43">
        <v>1207.2598094313182</v>
      </c>
      <c r="Q263" s="43">
        <v>1207.2598094313182</v>
      </c>
      <c r="R263" s="43">
        <v>0.1115978750957283</v>
      </c>
      <c r="S263" s="43">
        <v>658.64320690239572</v>
      </c>
      <c r="T263" s="43">
        <v>60.613629626158534</v>
      </c>
      <c r="U263" s="43">
        <v>2270.5657883899999</v>
      </c>
      <c r="V263" s="43">
        <v>0.5</v>
      </c>
      <c r="W263" s="42"/>
    </row>
    <row r="264" spans="1:23" ht="21" customHeight="1">
      <c r="A264" s="39">
        <v>42242</v>
      </c>
      <c r="B264" s="42" t="s">
        <v>14</v>
      </c>
      <c r="C264" s="42">
        <v>24</v>
      </c>
      <c r="D264" s="42">
        <v>56</v>
      </c>
      <c r="E264" s="42">
        <v>558.54032903799998</v>
      </c>
      <c r="F264" s="42" t="e">
        <v>#REF!</v>
      </c>
      <c r="G264" s="43">
        <v>1980.722613077095</v>
      </c>
      <c r="H264" s="43">
        <v>1980.722613077095</v>
      </c>
      <c r="I264" s="43">
        <v>0.37684535221067461</v>
      </c>
      <c r="J264" s="43">
        <v>830.02444974712182</v>
      </c>
      <c r="K264" s="43">
        <v>830.02444974712171</v>
      </c>
      <c r="L264" s="43">
        <v>0.36813215292135015</v>
      </c>
      <c r="M264" s="43">
        <v>0.5166859230019768</v>
      </c>
      <c r="N264" s="43">
        <v>0.51050133848408441</v>
      </c>
      <c r="O264" s="43">
        <v>0.24519622703245017</v>
      </c>
      <c r="P264" s="43">
        <v>1150.6981633299733</v>
      </c>
      <c r="Q264" s="43">
        <v>1150.6981633299733</v>
      </c>
      <c r="R264" s="43">
        <v>0.11274857325905828</v>
      </c>
      <c r="S264" s="43">
        <v>615.0437359280387</v>
      </c>
      <c r="T264" s="43">
        <v>58.094866779066002</v>
      </c>
      <c r="U264" s="43">
        <v>2269.2604487479998</v>
      </c>
      <c r="V264" s="43">
        <v>0.5</v>
      </c>
      <c r="W264" s="42"/>
    </row>
    <row r="265" spans="1:23" ht="21" customHeight="1">
      <c r="A265" s="39">
        <v>42243</v>
      </c>
      <c r="B265" s="42" t="s">
        <v>14</v>
      </c>
      <c r="C265" s="42">
        <v>24</v>
      </c>
      <c r="D265" s="42">
        <v>56</v>
      </c>
      <c r="E265" s="42">
        <v>557.52506487200003</v>
      </c>
      <c r="F265" s="42" t="e">
        <v>#REF!</v>
      </c>
      <c r="G265" s="43">
        <v>2028.5803465888584</v>
      </c>
      <c r="H265" s="43">
        <v>2028.5803465888584</v>
      </c>
      <c r="I265" s="43">
        <v>0.37887393255726348</v>
      </c>
      <c r="J265" s="43">
        <v>848.98826434063596</v>
      </c>
      <c r="K265" s="43">
        <v>848.98826434063608</v>
      </c>
      <c r="L265" s="43">
        <v>0.36898114118569081</v>
      </c>
      <c r="M265" s="43">
        <v>0.51050133848408441</v>
      </c>
      <c r="N265" s="43">
        <v>0.5183850935152573</v>
      </c>
      <c r="O265" s="43">
        <v>0.24570672837093424</v>
      </c>
      <c r="P265" s="43">
        <v>1179.5920822482224</v>
      </c>
      <c r="Q265" s="43">
        <v>1179.5920822482224</v>
      </c>
      <c r="R265" s="43">
        <v>0.11392816534130651</v>
      </c>
      <c r="S265" s="43">
        <v>610.59158917568709</v>
      </c>
      <c r="T265" s="43">
        <v>58.148649829510333</v>
      </c>
      <c r="U265" s="43">
        <v>2267.9551091059998</v>
      </c>
      <c r="V265" s="43">
        <v>0.5</v>
      </c>
      <c r="W265" s="42"/>
    </row>
    <row r="266" spans="1:23" ht="21" customHeight="1">
      <c r="A266" s="39">
        <v>42244</v>
      </c>
      <c r="B266" s="42" t="s">
        <v>14</v>
      </c>
      <c r="C266" s="42">
        <v>24</v>
      </c>
      <c r="D266" s="42">
        <v>56</v>
      </c>
      <c r="E266" s="42">
        <v>558.83040451399995</v>
      </c>
      <c r="F266" s="42" t="e">
        <v>#REF!</v>
      </c>
      <c r="G266" s="43">
        <v>2045.2097202796626</v>
      </c>
      <c r="H266" s="43">
        <v>2045.2097202796626</v>
      </c>
      <c r="I266" s="43">
        <v>0.38091914227754314</v>
      </c>
      <c r="J266" s="43">
        <v>852.06087022390147</v>
      </c>
      <c r="K266" s="43">
        <v>852.06087022390147</v>
      </c>
      <c r="L266" s="43">
        <v>0.36983320205591469</v>
      </c>
      <c r="M266" s="43">
        <v>0.5183850935152573</v>
      </c>
      <c r="N266" s="43">
        <v>0.5287206880181673</v>
      </c>
      <c r="O266" s="43">
        <v>0.2462251134644495</v>
      </c>
      <c r="P266" s="43">
        <v>1193.1488500557612</v>
      </c>
      <c r="Q266" s="43">
        <v>1193.1488500557612</v>
      </c>
      <c r="R266" s="43">
        <v>0.11512131419136228</v>
      </c>
      <c r="S266" s="43">
        <v>620.51985544088177</v>
      </c>
      <c r="T266" s="43">
        <v>58.338704252423049</v>
      </c>
      <c r="U266" s="43">
        <v>2266.9398449400001</v>
      </c>
      <c r="V266" s="43">
        <v>0.5</v>
      </c>
      <c r="W266" s="42"/>
    </row>
    <row r="267" spans="1:23" ht="21" customHeight="1">
      <c r="A267" s="39">
        <v>42245</v>
      </c>
      <c r="B267" s="42" t="s">
        <v>14</v>
      </c>
      <c r="C267" s="42">
        <v>24</v>
      </c>
      <c r="D267" s="42">
        <v>56</v>
      </c>
      <c r="E267" s="42">
        <v>550.56325344799995</v>
      </c>
      <c r="F267" s="42" t="e">
        <v>#REF!</v>
      </c>
      <c r="G267" s="43">
        <v>1935.2483691201865</v>
      </c>
      <c r="H267" s="43">
        <v>1935.2483691201865</v>
      </c>
      <c r="I267" s="43">
        <v>0.38285439064666332</v>
      </c>
      <c r="J267" s="43">
        <v>812.64007559758022</v>
      </c>
      <c r="K267" s="43">
        <v>812.64007559758033</v>
      </c>
      <c r="L267" s="43">
        <v>0.37064584213151225</v>
      </c>
      <c r="M267" s="43">
        <v>0.5287206880181673</v>
      </c>
      <c r="N267" s="43">
        <v>0.48313877179082199</v>
      </c>
      <c r="O267" s="43">
        <v>0.24675383415246768</v>
      </c>
      <c r="P267" s="43">
        <v>1122.6082935226061</v>
      </c>
      <c r="Q267" s="43">
        <v>1122.6082935226061</v>
      </c>
      <c r="R267" s="43">
        <v>0.11624392248488488</v>
      </c>
      <c r="S267" s="43">
        <v>594.5298371305928</v>
      </c>
      <c r="T267" s="43">
        <v>58.00848673666485</v>
      </c>
      <c r="U267" s="43">
        <v>2269.6955619619998</v>
      </c>
      <c r="V267" s="43">
        <v>0.5</v>
      </c>
      <c r="W267" s="42"/>
    </row>
    <row r="268" spans="1:23" ht="21" customHeight="1">
      <c r="A268" s="39">
        <v>42246</v>
      </c>
      <c r="B268" s="42" t="s">
        <v>14</v>
      </c>
      <c r="C268" s="42">
        <v>24</v>
      </c>
      <c r="D268" s="42">
        <v>56</v>
      </c>
      <c r="E268" s="42">
        <v>550.56325344799995</v>
      </c>
      <c r="F268" s="42" t="e">
        <v>#REF!</v>
      </c>
      <c r="G268" s="43">
        <v>1909.8819097553273</v>
      </c>
      <c r="H268" s="43">
        <v>1909.8819097553273</v>
      </c>
      <c r="I268" s="43">
        <v>0.38476427255641865</v>
      </c>
      <c r="J268" s="43">
        <v>810.5690521821017</v>
      </c>
      <c r="K268" s="43">
        <v>810.56905218210181</v>
      </c>
      <c r="L268" s="43">
        <v>0.37145641118369432</v>
      </c>
      <c r="M268" s="43">
        <v>0.48313877179082199</v>
      </c>
      <c r="N268" s="43">
        <v>0.49914207220176432</v>
      </c>
      <c r="O268" s="43">
        <v>0.2472369729242585</v>
      </c>
      <c r="P268" s="43">
        <v>1099.3128575732255</v>
      </c>
      <c r="Q268" s="43">
        <v>1099.3128575732255</v>
      </c>
      <c r="R268" s="43">
        <v>0.11734323534245811</v>
      </c>
      <c r="S268" s="43">
        <v>615.79216583466052</v>
      </c>
      <c r="T268" s="43">
        <v>57.559205726706793</v>
      </c>
      <c r="U268" s="43">
        <v>2269.6955619619998</v>
      </c>
      <c r="V268" s="43">
        <v>0.5</v>
      </c>
      <c r="W268" s="42"/>
    </row>
    <row r="269" spans="1:23" ht="21" customHeight="1">
      <c r="A269" s="39">
        <v>42247</v>
      </c>
      <c r="B269" s="42" t="s">
        <v>14</v>
      </c>
      <c r="C269" s="42">
        <v>24</v>
      </c>
      <c r="D269" s="42">
        <v>56</v>
      </c>
      <c r="E269" s="42">
        <v>538.81519666999998</v>
      </c>
      <c r="F269" s="42" t="e">
        <v>#REF!</v>
      </c>
      <c r="G269" s="43">
        <v>1998.5911211332823</v>
      </c>
      <c r="H269" s="43">
        <v>1998.5911211332823</v>
      </c>
      <c r="I269" s="43">
        <v>0.38676286367755192</v>
      </c>
      <c r="J269" s="43">
        <v>823.33519960172009</v>
      </c>
      <c r="K269" s="43">
        <v>823.33519960172009</v>
      </c>
      <c r="L269" s="43">
        <v>0.37227974638329603</v>
      </c>
      <c r="M269" s="43">
        <v>0.49914207220176438</v>
      </c>
      <c r="N269" s="43">
        <v>0.49349184196855234</v>
      </c>
      <c r="O269" s="43">
        <v>0.24773611499646025</v>
      </c>
      <c r="P269" s="43">
        <v>1175.2559215315621</v>
      </c>
      <c r="Q269" s="43">
        <v>1175.2559215315621</v>
      </c>
      <c r="R269" s="43">
        <v>0.11851849126398967</v>
      </c>
      <c r="S269" s="43">
        <v>599.38144537883704</v>
      </c>
      <c r="T269" s="43">
        <v>58.804220088056042</v>
      </c>
      <c r="U269" s="43">
        <v>2275.0619582680001</v>
      </c>
      <c r="V269" s="43">
        <v>0.5</v>
      </c>
      <c r="W269" s="42"/>
    </row>
    <row r="270" spans="1:23" ht="21" customHeight="1">
      <c r="A270" s="39">
        <v>42248</v>
      </c>
      <c r="B270" s="42" t="s">
        <v>14</v>
      </c>
      <c r="C270" s="42">
        <v>24</v>
      </c>
      <c r="D270" s="42">
        <v>56</v>
      </c>
      <c r="E270" s="42">
        <v>538.81519666999998</v>
      </c>
      <c r="F270" s="42" t="e">
        <v>#REF!</v>
      </c>
      <c r="G270" s="43">
        <v>1851.2253637212145</v>
      </c>
      <c r="H270" s="43">
        <v>1851.2253637212148</v>
      </c>
      <c r="I270" s="43">
        <v>0.38861408904127315</v>
      </c>
      <c r="J270" s="43">
        <v>781.60487602449712</v>
      </c>
      <c r="K270" s="43">
        <v>781.60487602449712</v>
      </c>
      <c r="L270" s="43">
        <v>0.37306135125932055</v>
      </c>
      <c r="M270" s="43">
        <v>0.49349184196855228</v>
      </c>
      <c r="N270" s="43">
        <v>0.45601725915430114</v>
      </c>
      <c r="O270" s="43">
        <v>0.24822960683842882</v>
      </c>
      <c r="P270" s="43">
        <v>1069.6204876967174</v>
      </c>
      <c r="Q270" s="43">
        <v>1069.6204876967174</v>
      </c>
      <c r="R270" s="43">
        <v>0.11958811175168639</v>
      </c>
      <c r="S270" s="43">
        <v>583.43707049750878</v>
      </c>
      <c r="T270" s="43">
        <v>57.779053196777454</v>
      </c>
      <c r="U270" s="43">
        <v>2275.0619582680001</v>
      </c>
      <c r="V270" s="43">
        <v>0.5</v>
      </c>
      <c r="W270" s="42"/>
    </row>
    <row r="271" spans="1:23" ht="21" customHeight="1">
      <c r="A271" s="39">
        <v>42249</v>
      </c>
      <c r="B271" s="42" t="s">
        <v>14</v>
      </c>
      <c r="C271" s="42">
        <v>24</v>
      </c>
      <c r="D271" s="42">
        <v>56</v>
      </c>
      <c r="E271" s="42">
        <v>559.99070641799995</v>
      </c>
      <c r="F271" s="42" t="e">
        <v>#REF!</v>
      </c>
      <c r="G271" s="43">
        <v>1910.9155796083342</v>
      </c>
      <c r="H271" s="43">
        <v>1910.9155796083342</v>
      </c>
      <c r="I271" s="43">
        <v>0.39052500462088147</v>
      </c>
      <c r="J271" s="43">
        <v>781.06687024955761</v>
      </c>
      <c r="K271" s="43">
        <v>781.06687024955772</v>
      </c>
      <c r="L271" s="43">
        <v>0.37384241812957009</v>
      </c>
      <c r="M271" s="43">
        <v>0.45601725915430114</v>
      </c>
      <c r="N271" s="43">
        <v>0.48235464154071411</v>
      </c>
      <c r="O271" s="43">
        <v>0.24868562409758313</v>
      </c>
      <c r="P271" s="43">
        <v>1129.8487093587764</v>
      </c>
      <c r="Q271" s="43">
        <v>1129.8487093587764</v>
      </c>
      <c r="R271" s="43">
        <v>0.12071796046104517</v>
      </c>
      <c r="S271" s="43">
        <v>617.55870068666161</v>
      </c>
      <c r="T271" s="43">
        <v>59.126039968251916</v>
      </c>
      <c r="U271" s="43">
        <v>2263.1688637520001</v>
      </c>
      <c r="V271" s="43">
        <v>0.5</v>
      </c>
      <c r="W271" s="42"/>
    </row>
    <row r="272" spans="1:23" ht="21" customHeight="1">
      <c r="A272" s="39">
        <v>42250</v>
      </c>
      <c r="B272" s="42" t="s">
        <v>14</v>
      </c>
      <c r="C272" s="42">
        <v>24</v>
      </c>
      <c r="D272" s="42">
        <v>56</v>
      </c>
      <c r="E272" s="42">
        <v>559.99070641799995</v>
      </c>
      <c r="F272" s="42" t="e">
        <v>#REF!</v>
      </c>
      <c r="G272" s="43">
        <v>1854.3516380636925</v>
      </c>
      <c r="H272" s="43">
        <v>1854.3516380636925</v>
      </c>
      <c r="I272" s="43">
        <v>0.39237935625894516</v>
      </c>
      <c r="J272" s="43">
        <v>770.74522830901321</v>
      </c>
      <c r="K272" s="43">
        <v>770.74522830901333</v>
      </c>
      <c r="L272" s="43">
        <v>0.37461316335787909</v>
      </c>
      <c r="M272" s="43">
        <v>0.48235464154071411</v>
      </c>
      <c r="N272" s="43">
        <v>0.47376751466790601</v>
      </c>
      <c r="O272" s="43">
        <v>0.24916797873912386</v>
      </c>
      <c r="P272" s="43">
        <v>1083.6064097546791</v>
      </c>
      <c r="Q272" s="43">
        <v>1083.6064097546791</v>
      </c>
      <c r="R272" s="43">
        <v>0.12180156687079985</v>
      </c>
      <c r="S272" s="43">
        <v>614.68757413825927</v>
      </c>
      <c r="T272" s="43">
        <v>58.435864455900997</v>
      </c>
      <c r="U272" s="43">
        <v>2263.1688637520001</v>
      </c>
      <c r="V272" s="43">
        <v>0.5</v>
      </c>
      <c r="W272" s="42"/>
    </row>
    <row r="273" spans="1:23" ht="21" customHeight="1">
      <c r="A273" s="39">
        <v>42251</v>
      </c>
      <c r="B273" s="42" t="s">
        <v>14</v>
      </c>
      <c r="C273" s="42">
        <v>24</v>
      </c>
      <c r="D273" s="42">
        <v>56</v>
      </c>
      <c r="E273" s="42">
        <v>553.02889499399998</v>
      </c>
      <c r="F273" s="42" t="e">
        <v>#REF!</v>
      </c>
      <c r="G273" s="43">
        <v>1885.2494907219848</v>
      </c>
      <c r="H273" s="43">
        <v>1885.2494907219848</v>
      </c>
      <c r="I273" s="43">
        <v>0.39426460574966715</v>
      </c>
      <c r="J273" s="43">
        <v>777.38929972326036</v>
      </c>
      <c r="K273" s="43">
        <v>777.38929972326036</v>
      </c>
      <c r="L273" s="43">
        <v>0.37539055265760235</v>
      </c>
      <c r="M273" s="43">
        <v>0.47376751466790606</v>
      </c>
      <c r="N273" s="43">
        <v>0.46570415691573264</v>
      </c>
      <c r="O273" s="43">
        <v>0.24964174625379176</v>
      </c>
      <c r="P273" s="43">
        <v>1107.8601909987244</v>
      </c>
      <c r="Q273" s="43">
        <v>1107.8601909987244</v>
      </c>
      <c r="R273" s="43">
        <v>0.12290942706179857</v>
      </c>
      <c r="S273" s="43">
        <v>599.06170188027636</v>
      </c>
      <c r="T273" s="43">
        <v>58.764646082702434</v>
      </c>
      <c r="U273" s="43">
        <v>2262.1535995859999</v>
      </c>
      <c r="V273" s="43">
        <v>0.5</v>
      </c>
      <c r="W273" s="42"/>
    </row>
    <row r="274" spans="1:23" ht="21" customHeight="1">
      <c r="A274" s="39">
        <v>42252</v>
      </c>
      <c r="B274" s="42" t="s">
        <v>14</v>
      </c>
      <c r="C274" s="42">
        <v>24</v>
      </c>
      <c r="D274" s="42">
        <v>56</v>
      </c>
      <c r="E274" s="42">
        <v>553.02889499399998</v>
      </c>
      <c r="F274" s="42" t="e">
        <v>#REF!</v>
      </c>
      <c r="G274" s="43">
        <v>1864.516486083533</v>
      </c>
      <c r="H274" s="43">
        <v>1864.516486083533</v>
      </c>
      <c r="I274" s="43">
        <v>0.3961291222357507</v>
      </c>
      <c r="J274" s="43">
        <v>776.71576856403215</v>
      </c>
      <c r="K274" s="43">
        <v>776.71576856403203</v>
      </c>
      <c r="L274" s="43">
        <v>0.37616726842616638</v>
      </c>
      <c r="M274" s="43">
        <v>0.46570415691573264</v>
      </c>
      <c r="N274" s="43">
        <v>0.47066334891903805</v>
      </c>
      <c r="O274" s="43">
        <v>0.25010745041070748</v>
      </c>
      <c r="P274" s="43">
        <v>1087.8007175195007</v>
      </c>
      <c r="Q274" s="43">
        <v>1087.8007175195007</v>
      </c>
      <c r="R274" s="43">
        <v>0.12399722777931807</v>
      </c>
      <c r="S274" s="43">
        <v>605.96600193811651</v>
      </c>
      <c r="T274" s="43">
        <v>58.342241843323968</v>
      </c>
      <c r="U274" s="43">
        <v>2262.1535995859999</v>
      </c>
      <c r="V274" s="43">
        <v>0.5</v>
      </c>
      <c r="W274" s="42"/>
    </row>
    <row r="275" spans="1:23" ht="21" customHeight="1">
      <c r="A275" s="39">
        <v>42253</v>
      </c>
      <c r="B275" s="42" t="s">
        <v>14</v>
      </c>
      <c r="C275" s="42">
        <v>24</v>
      </c>
      <c r="D275" s="42">
        <v>56</v>
      </c>
      <c r="E275" s="42">
        <v>535.47932869600004</v>
      </c>
      <c r="F275" s="42" t="e">
        <v>#REF!</v>
      </c>
      <c r="G275" s="43">
        <v>1879.1554056559062</v>
      </c>
      <c r="H275" s="43">
        <v>1879.1554056559062</v>
      </c>
      <c r="I275" s="43">
        <v>0.39800827764140662</v>
      </c>
      <c r="J275" s="43">
        <v>775.48090802818081</v>
      </c>
      <c r="K275" s="43">
        <v>775.48090802818069</v>
      </c>
      <c r="L275" s="43">
        <v>0.37694274933419458</v>
      </c>
      <c r="M275" s="43">
        <v>0.47066334891903799</v>
      </c>
      <c r="N275" s="43">
        <v>0.43061273656122101</v>
      </c>
      <c r="O275" s="43">
        <v>0.25057811375962652</v>
      </c>
      <c r="P275" s="43">
        <v>1103.6744976277253</v>
      </c>
      <c r="Q275" s="43">
        <v>1103.6744976277253</v>
      </c>
      <c r="R275" s="43">
        <v>0.12510090227694579</v>
      </c>
      <c r="S275" s="43">
        <v>555.28476859106968</v>
      </c>
      <c r="T275" s="43">
        <v>58.732475999902483</v>
      </c>
      <c r="U275" s="43">
        <v>2260.123071254</v>
      </c>
      <c r="V275" s="43">
        <v>0.5</v>
      </c>
      <c r="W275" s="42"/>
    </row>
    <row r="276" spans="1:23" ht="21" customHeight="1">
      <c r="A276" s="39">
        <v>42254</v>
      </c>
      <c r="B276" s="42" t="s">
        <v>14</v>
      </c>
      <c r="C276" s="42">
        <v>24</v>
      </c>
      <c r="D276" s="42">
        <v>56</v>
      </c>
      <c r="E276" s="42">
        <v>535.47932869600004</v>
      </c>
      <c r="F276" s="42" t="e">
        <v>#REF!</v>
      </c>
      <c r="G276" s="43">
        <v>1916.7329848513682</v>
      </c>
      <c r="H276" s="43">
        <v>1916.7329848513682</v>
      </c>
      <c r="I276" s="43">
        <v>0.39992501062625796</v>
      </c>
      <c r="J276" s="43">
        <v>793.32018645905441</v>
      </c>
      <c r="K276" s="43">
        <v>793.32018645905441</v>
      </c>
      <c r="L276" s="43">
        <v>0.37773606952065364</v>
      </c>
      <c r="M276" s="43">
        <v>0.43061273656122095</v>
      </c>
      <c r="N276" s="43">
        <v>0.43809078585772643</v>
      </c>
      <c r="O276" s="43">
        <v>0.25100872649618772</v>
      </c>
      <c r="P276" s="43">
        <v>1123.4127983923138</v>
      </c>
      <c r="Q276" s="43">
        <v>1123.4127983923138</v>
      </c>
      <c r="R276" s="43">
        <v>0.1262243150753381</v>
      </c>
      <c r="S276" s="43">
        <v>552.22442758342402</v>
      </c>
      <c r="T276" s="43">
        <v>58.610813674677182</v>
      </c>
      <c r="U276" s="43">
        <v>2260.123071254</v>
      </c>
      <c r="V276" s="43">
        <v>0.5</v>
      </c>
      <c r="W276" s="42"/>
    </row>
    <row r="277" spans="1:23" ht="21" customHeight="1">
      <c r="A277" s="39">
        <v>42255</v>
      </c>
      <c r="B277" s="42" t="s">
        <v>14</v>
      </c>
      <c r="C277" s="42">
        <v>24</v>
      </c>
      <c r="D277" s="42">
        <v>56</v>
      </c>
      <c r="E277" s="42">
        <v>547.952574164</v>
      </c>
      <c r="F277" s="42" t="e">
        <v>#REF!</v>
      </c>
      <c r="G277" s="43">
        <v>1896.4508692440113</v>
      </c>
      <c r="H277" s="43">
        <v>1896.4508692440113</v>
      </c>
      <c r="I277" s="43">
        <v>0.40182146149550196</v>
      </c>
      <c r="J277" s="43">
        <v>785.79069369525121</v>
      </c>
      <c r="K277" s="43">
        <v>785.79069369525109</v>
      </c>
      <c r="L277" s="43">
        <v>0.37852186021434892</v>
      </c>
      <c r="M277" s="43">
        <v>0.43809078585772648</v>
      </c>
      <c r="N277" s="43">
        <v>0.49695496467206213</v>
      </c>
      <c r="O277" s="43">
        <v>0.25144681728204543</v>
      </c>
      <c r="P277" s="43">
        <v>1110.6601755487602</v>
      </c>
      <c r="Q277" s="43">
        <v>1110.6601755487602</v>
      </c>
      <c r="R277" s="43">
        <v>0.12733497525088686</v>
      </c>
      <c r="S277" s="43">
        <v>632.4266355651107</v>
      </c>
      <c r="T277" s="43">
        <v>58.565196365540778</v>
      </c>
      <c r="U277" s="43">
        <v>2258.382618398</v>
      </c>
      <c r="V277" s="43">
        <v>0.45</v>
      </c>
      <c r="W277" s="42"/>
    </row>
    <row r="278" spans="1:23" ht="21" customHeight="1">
      <c r="A278" s="39">
        <v>42256</v>
      </c>
      <c r="B278" s="42" t="s">
        <v>14</v>
      </c>
      <c r="C278" s="42">
        <v>24</v>
      </c>
      <c r="D278" s="42">
        <v>56</v>
      </c>
      <c r="E278" s="42">
        <v>547.952574164</v>
      </c>
      <c r="F278" s="42" t="e">
        <v>#REF!</v>
      </c>
      <c r="G278" s="43">
        <v>1880.3155874964336</v>
      </c>
      <c r="H278" s="43">
        <v>1880.3155874964336</v>
      </c>
      <c r="I278" s="43">
        <v>0.40370177708299837</v>
      </c>
      <c r="J278" s="43">
        <v>778.65089639590485</v>
      </c>
      <c r="K278" s="43">
        <v>778.65089639590497</v>
      </c>
      <c r="L278" s="43">
        <v>0.37930051111074481</v>
      </c>
      <c r="M278" s="43">
        <v>0.49695496467206213</v>
      </c>
      <c r="N278" s="43">
        <v>0.5242613103872702</v>
      </c>
      <c r="O278" s="43">
        <v>0.25194377224671749</v>
      </c>
      <c r="P278" s="43">
        <v>1101.6646911005287</v>
      </c>
      <c r="Q278" s="43">
        <v>1101.6646911005287</v>
      </c>
      <c r="R278" s="43">
        <v>0.1284366399419874</v>
      </c>
      <c r="S278" s="43">
        <v>673.29442862505823</v>
      </c>
      <c r="T278" s="43">
        <v>58.589350555102932</v>
      </c>
      <c r="U278" s="43">
        <v>2258.382618398</v>
      </c>
      <c r="V278" s="43">
        <v>0.4</v>
      </c>
      <c r="W278" s="42"/>
    </row>
    <row r="279" spans="1:23" ht="21" customHeight="1">
      <c r="A279" s="39">
        <v>42257</v>
      </c>
      <c r="B279" s="42" t="s">
        <v>14</v>
      </c>
      <c r="C279" s="42">
        <v>24</v>
      </c>
      <c r="D279" s="42">
        <v>56</v>
      </c>
      <c r="E279" s="42">
        <v>544.61670618999995</v>
      </c>
      <c r="F279" s="42" t="e">
        <v>#REF!</v>
      </c>
      <c r="G279" s="43">
        <v>1867.9611635638335</v>
      </c>
      <c r="H279" s="43">
        <v>1867.9611635638335</v>
      </c>
      <c r="I279" s="43">
        <v>0.40556973824656223</v>
      </c>
      <c r="J279" s="43">
        <v>784.30825078117243</v>
      </c>
      <c r="K279" s="43">
        <v>784.30825078117255</v>
      </c>
      <c r="L279" s="43">
        <v>0.38008481936152599</v>
      </c>
      <c r="M279" s="43">
        <v>0.5242613103872702</v>
      </c>
      <c r="N279" s="43">
        <v>0.51806898707883697</v>
      </c>
      <c r="O279" s="43">
        <v>0.25246803355710479</v>
      </c>
      <c r="P279" s="43">
        <v>1083.6529127826611</v>
      </c>
      <c r="Q279" s="43">
        <v>1083.6529127826611</v>
      </c>
      <c r="R279" s="43">
        <v>0.12952029285477007</v>
      </c>
      <c r="S279" s="43">
        <v>660.54256928043185</v>
      </c>
      <c r="T279" s="43">
        <v>58.012604004849251</v>
      </c>
      <c r="U279" s="43">
        <v>2255.481863638</v>
      </c>
      <c r="V279" s="43">
        <v>0.4</v>
      </c>
      <c r="W279" s="42"/>
    </row>
    <row r="280" spans="1:23" ht="21" customHeight="1">
      <c r="A280" s="39">
        <v>42258</v>
      </c>
      <c r="B280" s="42" t="s">
        <v>14</v>
      </c>
      <c r="C280" s="42">
        <v>24</v>
      </c>
      <c r="D280" s="42">
        <v>56</v>
      </c>
      <c r="E280" s="42">
        <v>544.61670618999995</v>
      </c>
      <c r="F280" s="42" t="e">
        <v>#REF!</v>
      </c>
      <c r="G280" s="43">
        <v>1867.5503306750575</v>
      </c>
      <c r="H280" s="43">
        <v>1867.5503306750575</v>
      </c>
      <c r="I280" s="43">
        <v>0.40743728857723727</v>
      </c>
      <c r="J280" s="43">
        <v>789.463600928044</v>
      </c>
      <c r="K280" s="43">
        <v>789.46360092804389</v>
      </c>
      <c r="L280" s="43">
        <v>0.38087428296245401</v>
      </c>
      <c r="M280" s="43">
        <v>0.51806898707883697</v>
      </c>
      <c r="N280" s="43">
        <v>0.51109328985033464</v>
      </c>
      <c r="O280" s="43">
        <v>0.25298610254418363</v>
      </c>
      <c r="P280" s="43">
        <v>1078.0867297470134</v>
      </c>
      <c r="Q280" s="43">
        <v>1078.0867297470134</v>
      </c>
      <c r="R280" s="43">
        <v>0.13059837958451709</v>
      </c>
      <c r="S280" s="43">
        <v>647.39310241729368</v>
      </c>
      <c r="T280" s="43">
        <v>57.727318618359313</v>
      </c>
      <c r="U280" s="43">
        <v>2255.481863638</v>
      </c>
      <c r="V280" s="43">
        <v>0.4</v>
      </c>
      <c r="W280" s="42"/>
    </row>
    <row r="281" spans="1:23" ht="21" customHeight="1">
      <c r="A281" s="39">
        <v>42259</v>
      </c>
      <c r="B281" s="42" t="s">
        <v>14</v>
      </c>
      <c r="C281" s="42">
        <v>24</v>
      </c>
      <c r="D281" s="42">
        <v>56</v>
      </c>
      <c r="E281" s="42">
        <v>548.82280059200002</v>
      </c>
      <c r="F281" s="42" t="e">
        <v>#REF!</v>
      </c>
      <c r="G281" s="43">
        <v>1873.3212941942095</v>
      </c>
      <c r="H281" s="43">
        <v>1873.3212941942093</v>
      </c>
      <c r="I281" s="43">
        <v>0.40931060987143147</v>
      </c>
      <c r="J281" s="43">
        <v>767.49405780115671</v>
      </c>
      <c r="K281" s="43">
        <v>767.49405780115671</v>
      </c>
      <c r="L281" s="43">
        <v>0.38164177702025515</v>
      </c>
      <c r="M281" s="43">
        <v>0.51109328985033464</v>
      </c>
      <c r="N281" s="43">
        <v>0.52848473247973526</v>
      </c>
      <c r="O281" s="43">
        <v>0.25349719583403396</v>
      </c>
      <c r="P281" s="43">
        <v>1105.8272363930528</v>
      </c>
      <c r="Q281" s="43">
        <v>1105.8272363930528</v>
      </c>
      <c r="R281" s="43">
        <v>0.13170420682091014</v>
      </c>
      <c r="S281" s="43">
        <v>688.58478721493327</v>
      </c>
      <c r="T281" s="43">
        <v>59.030303014236182</v>
      </c>
      <c r="U281" s="43">
        <v>2254.61163721</v>
      </c>
      <c r="V281" s="43">
        <v>0.4</v>
      </c>
      <c r="W281" s="42"/>
    </row>
    <row r="282" spans="1:23" ht="21" customHeight="1">
      <c r="A282" s="39">
        <v>42260</v>
      </c>
      <c r="B282" s="42" t="s">
        <v>14</v>
      </c>
      <c r="C282" s="42">
        <v>24</v>
      </c>
      <c r="D282" s="42">
        <v>56</v>
      </c>
      <c r="E282" s="42">
        <v>548.82280059200002</v>
      </c>
      <c r="F282" s="42" t="e">
        <v>#REF!</v>
      </c>
      <c r="G282" s="43">
        <v>1857.0054750609704</v>
      </c>
      <c r="H282" s="43">
        <v>1857.0054750609706</v>
      </c>
      <c r="I282" s="43">
        <v>0.41116761534649243</v>
      </c>
      <c r="J282" s="43">
        <v>760.52315565909907</v>
      </c>
      <c r="K282" s="43">
        <v>760.52315565909907</v>
      </c>
      <c r="L282" s="43">
        <v>0.38240230017591426</v>
      </c>
      <c r="M282" s="43">
        <v>0.52848473247973526</v>
      </c>
      <c r="N282" s="43">
        <v>0.52458927625203344</v>
      </c>
      <c r="O282" s="43">
        <v>0.2540256805665137</v>
      </c>
      <c r="P282" s="43">
        <v>1096.4823194018713</v>
      </c>
      <c r="Q282" s="43">
        <v>1096.4823194018713</v>
      </c>
      <c r="R282" s="43">
        <v>0.13280068914031201</v>
      </c>
      <c r="S282" s="43">
        <v>689.77423284029248</v>
      </c>
      <c r="T282" s="43">
        <v>59.045723565563044</v>
      </c>
      <c r="U282" s="43">
        <v>2254.61163721</v>
      </c>
      <c r="V282" s="43">
        <v>0.4</v>
      </c>
      <c r="W282" s="42"/>
    </row>
    <row r="283" spans="1:23" ht="21" customHeight="1">
      <c r="A283" s="39">
        <v>42261</v>
      </c>
      <c r="B283" s="42" t="s">
        <v>14</v>
      </c>
      <c r="C283" s="42">
        <v>24</v>
      </c>
      <c r="D283" s="42">
        <v>56</v>
      </c>
      <c r="E283" s="42">
        <v>544.18159297600005</v>
      </c>
      <c r="F283" s="42" t="e">
        <v>#REF!</v>
      </c>
      <c r="G283" s="43">
        <v>1913.9221548856401</v>
      </c>
      <c r="H283" s="43">
        <v>1913.9221548856401</v>
      </c>
      <c r="I283" s="43">
        <v>0.41308153750137805</v>
      </c>
      <c r="J283" s="43">
        <v>786.89843726868162</v>
      </c>
      <c r="K283" s="43">
        <v>786.89843726868162</v>
      </c>
      <c r="L283" s="43">
        <v>0.38318919861318296</v>
      </c>
      <c r="M283" s="43">
        <v>0.52458927625203344</v>
      </c>
      <c r="N283" s="43">
        <v>0.51875694916011816</v>
      </c>
      <c r="O283" s="43">
        <v>0.25455026984276574</v>
      </c>
      <c r="P283" s="43">
        <v>1127.0237176169585</v>
      </c>
      <c r="Q283" s="43">
        <v>1127.0237176169585</v>
      </c>
      <c r="R283" s="43">
        <v>0.13392771285792898</v>
      </c>
      <c r="S283" s="43">
        <v>659.24257132943296</v>
      </c>
      <c r="T283" s="43">
        <v>58.885556799686029</v>
      </c>
      <c r="U283" s="43">
        <v>2252.43607114</v>
      </c>
      <c r="V283" s="43">
        <v>0.4</v>
      </c>
      <c r="W283" s="42"/>
    </row>
    <row r="284" spans="1:23" ht="21" customHeight="1">
      <c r="A284" s="39">
        <v>42262</v>
      </c>
      <c r="B284" s="42" t="s">
        <v>14</v>
      </c>
      <c r="C284" s="42">
        <v>24</v>
      </c>
      <c r="D284" s="42">
        <v>56</v>
      </c>
      <c r="E284" s="42">
        <v>544.18159297600005</v>
      </c>
      <c r="F284" s="42" t="e">
        <v>#REF!</v>
      </c>
      <c r="G284" s="43">
        <v>1914.5561992282628</v>
      </c>
      <c r="H284" s="43">
        <v>1914.5561992282628</v>
      </c>
      <c r="I284" s="43">
        <v>0.41499609370060631</v>
      </c>
      <c r="J284" s="43">
        <v>786.91372134071469</v>
      </c>
      <c r="K284" s="43">
        <v>786.91372134071469</v>
      </c>
      <c r="L284" s="43">
        <v>0.38397611233452367</v>
      </c>
      <c r="M284" s="43">
        <v>0.51875694916011816</v>
      </c>
      <c r="N284" s="43">
        <v>0.51714564860107581</v>
      </c>
      <c r="O284" s="43">
        <v>0.25506902679192583</v>
      </c>
      <c r="P284" s="43">
        <v>1127.642477887548</v>
      </c>
      <c r="Q284" s="43">
        <v>1127.642477887548</v>
      </c>
      <c r="R284" s="43">
        <v>0.13505535533581653</v>
      </c>
      <c r="S284" s="43">
        <v>657.18214662718299</v>
      </c>
      <c r="T284" s="43">
        <v>58.898374377419096</v>
      </c>
      <c r="U284" s="43">
        <v>2252.43607114</v>
      </c>
      <c r="V284" s="43">
        <v>0.4</v>
      </c>
      <c r="W284" s="42"/>
    </row>
    <row r="285" spans="1:23" ht="21" customHeight="1">
      <c r="A285" s="39">
        <v>42263</v>
      </c>
      <c r="B285" s="42" t="s">
        <v>14</v>
      </c>
      <c r="C285" s="42">
        <v>24</v>
      </c>
      <c r="D285" s="42">
        <v>56</v>
      </c>
      <c r="E285" s="42">
        <v>546.35715904599999</v>
      </c>
      <c r="F285" s="42" t="e">
        <v>#REF!</v>
      </c>
      <c r="G285" s="43">
        <v>1874.335858015125</v>
      </c>
      <c r="H285" s="43">
        <v>1874.3358580151253</v>
      </c>
      <c r="I285" s="43">
        <v>0.41687042955862141</v>
      </c>
      <c r="J285" s="43">
        <v>766.96247700860931</v>
      </c>
      <c r="K285" s="43">
        <v>766.96247700860931</v>
      </c>
      <c r="L285" s="43">
        <v>0.3847430748115323</v>
      </c>
      <c r="M285" s="43">
        <v>0.51714564860107581</v>
      </c>
      <c r="N285" s="43">
        <v>0.53353766511184153</v>
      </c>
      <c r="O285" s="43">
        <v>0.25558617244052689</v>
      </c>
      <c r="P285" s="43">
        <v>1107.3733810065157</v>
      </c>
      <c r="Q285" s="43">
        <v>1107.3733810065157</v>
      </c>
      <c r="R285" s="43">
        <v>0.13616272871682306</v>
      </c>
      <c r="S285" s="43">
        <v>695.65028421312513</v>
      </c>
      <c r="T285" s="43">
        <v>59.080840622619071</v>
      </c>
      <c r="U285" s="43">
        <v>2251.1307314979999</v>
      </c>
      <c r="V285" s="43">
        <v>0.4</v>
      </c>
      <c r="W285" s="42"/>
    </row>
    <row r="286" spans="1:23" ht="21" customHeight="1">
      <c r="A286" s="39">
        <v>42264</v>
      </c>
      <c r="B286" s="42" t="s">
        <v>14</v>
      </c>
      <c r="C286" s="42">
        <v>24</v>
      </c>
      <c r="D286" s="42">
        <v>56</v>
      </c>
      <c r="E286" s="42">
        <v>546.35715904599999</v>
      </c>
      <c r="F286" s="42" t="e">
        <v>#REF!</v>
      </c>
      <c r="G286" s="43">
        <v>1873.3050936146656</v>
      </c>
      <c r="H286" s="43">
        <v>1873.3050936146656</v>
      </c>
      <c r="I286" s="43">
        <v>0.41874373465223608</v>
      </c>
      <c r="J286" s="43">
        <v>763.09586580361145</v>
      </c>
      <c r="K286" s="43">
        <v>763.09586580361145</v>
      </c>
      <c r="L286" s="43">
        <v>0.38550617067733589</v>
      </c>
      <c r="M286" s="43">
        <v>0.53353766511184153</v>
      </c>
      <c r="N286" s="43">
        <v>0.52228468139137574</v>
      </c>
      <c r="O286" s="43">
        <v>0.25611971010563872</v>
      </c>
      <c r="P286" s="43">
        <v>1110.209227811054</v>
      </c>
      <c r="Q286" s="43">
        <v>1110.209227811054</v>
      </c>
      <c r="R286" s="43">
        <v>0.1372729379446341</v>
      </c>
      <c r="S286" s="43">
        <v>684.42866066553916</v>
      </c>
      <c r="T286" s="43">
        <v>59.264731174612471</v>
      </c>
      <c r="U286" s="43">
        <v>2251.1307314979999</v>
      </c>
      <c r="V286" s="43">
        <v>0.4</v>
      </c>
      <c r="W286" s="42"/>
    </row>
    <row r="287" spans="1:23" ht="21" customHeight="1">
      <c r="A287" s="39">
        <v>42265</v>
      </c>
      <c r="B287" s="42" t="s">
        <v>14</v>
      </c>
      <c r="C287" s="42">
        <v>24</v>
      </c>
      <c r="D287" s="42">
        <v>56</v>
      </c>
      <c r="E287" s="42">
        <v>540.12053631200001</v>
      </c>
      <c r="F287" s="42" t="e">
        <v>#REF!</v>
      </c>
      <c r="G287" s="43">
        <v>1853.0480994767408</v>
      </c>
      <c r="H287" s="43">
        <v>1853.0480994767408</v>
      </c>
      <c r="I287" s="43">
        <v>0.42059678275171281</v>
      </c>
      <c r="J287" s="43">
        <v>750.2226118047837</v>
      </c>
      <c r="K287" s="43">
        <v>750.2226118047837</v>
      </c>
      <c r="L287" s="43">
        <v>0.38625639328914069</v>
      </c>
      <c r="M287" s="43">
        <v>0.52228468139137574</v>
      </c>
      <c r="N287" s="43">
        <v>0.53080223246964486</v>
      </c>
      <c r="O287" s="43">
        <v>0.25664199478703009</v>
      </c>
      <c r="P287" s="43">
        <v>1102.825487671957</v>
      </c>
      <c r="Q287" s="43">
        <v>1102.825487671957</v>
      </c>
      <c r="R287" s="43">
        <v>0.13837576343230606</v>
      </c>
      <c r="S287" s="43">
        <v>707.52630501593774</v>
      </c>
      <c r="T287" s="43">
        <v>59.51413176934642</v>
      </c>
      <c r="U287" s="43">
        <v>2248.665089952</v>
      </c>
      <c r="V287" s="43">
        <v>0.4</v>
      </c>
      <c r="W287" s="42"/>
    </row>
    <row r="288" spans="1:23" ht="21" customHeight="1">
      <c r="A288" s="39">
        <v>42266</v>
      </c>
      <c r="B288" s="42" t="s">
        <v>14</v>
      </c>
      <c r="C288" s="42">
        <v>24</v>
      </c>
      <c r="D288" s="42">
        <v>56</v>
      </c>
      <c r="E288" s="42">
        <v>540.12053631200001</v>
      </c>
      <c r="F288" s="42" t="e">
        <v>#REF!</v>
      </c>
      <c r="G288" s="43">
        <v>1832.9403298507229</v>
      </c>
      <c r="H288" s="43">
        <v>1832.9403298507227</v>
      </c>
      <c r="I288" s="43">
        <v>0.42242972308156351</v>
      </c>
      <c r="J288" s="43">
        <v>742.35087262655929</v>
      </c>
      <c r="K288" s="43">
        <v>742.35087262655929</v>
      </c>
      <c r="L288" s="43">
        <v>0.38699874416176727</v>
      </c>
      <c r="M288" s="43">
        <v>0.53080223246964486</v>
      </c>
      <c r="N288" s="43">
        <v>0.51014906621987965</v>
      </c>
      <c r="O288" s="43">
        <v>0.25717279701949974</v>
      </c>
      <c r="P288" s="43">
        <v>1090.5894572241637</v>
      </c>
      <c r="Q288" s="43">
        <v>1090.5894572241637</v>
      </c>
      <c r="R288" s="43">
        <v>0.13946635288953022</v>
      </c>
      <c r="S288" s="43">
        <v>687.2074716028668</v>
      </c>
      <c r="T288" s="43">
        <v>59.499452298754463</v>
      </c>
      <c r="U288" s="43">
        <v>2248.665089952</v>
      </c>
      <c r="V288" s="43">
        <v>0.4</v>
      </c>
      <c r="W288" s="42"/>
    </row>
    <row r="289" spans="1:23" ht="21" customHeight="1">
      <c r="A289" s="39">
        <v>42267</v>
      </c>
      <c r="B289" s="42" t="s">
        <v>14</v>
      </c>
      <c r="C289" s="42">
        <v>24</v>
      </c>
      <c r="D289" s="42">
        <v>56</v>
      </c>
      <c r="E289" s="42">
        <v>552.01363082800003</v>
      </c>
      <c r="F289" s="42" t="e">
        <v>#REF!</v>
      </c>
      <c r="G289" s="43">
        <v>1796.2521402568791</v>
      </c>
      <c r="H289" s="43">
        <v>1796.2521402568791</v>
      </c>
      <c r="I289" s="43">
        <v>0.42422597522182037</v>
      </c>
      <c r="J289" s="43">
        <v>736.81911142318108</v>
      </c>
      <c r="K289" s="43">
        <v>736.81911142318108</v>
      </c>
      <c r="L289" s="43">
        <v>0.38773556327319048</v>
      </c>
      <c r="M289" s="43">
        <v>0.51014906621987965</v>
      </c>
      <c r="N289" s="43">
        <v>0.50551569978988897</v>
      </c>
      <c r="O289" s="43">
        <v>0.25768294608571962</v>
      </c>
      <c r="P289" s="43">
        <v>1059.433028833698</v>
      </c>
      <c r="Q289" s="43">
        <v>1059.433028833698</v>
      </c>
      <c r="R289" s="43">
        <v>0.14052578591836393</v>
      </c>
      <c r="S289" s="43">
        <v>686.07843085594664</v>
      </c>
      <c r="T289" s="43">
        <v>58.98019576929719</v>
      </c>
      <c r="U289" s="43">
        <v>2248.665089952</v>
      </c>
      <c r="V289" s="43">
        <v>0.4</v>
      </c>
      <c r="W289" s="42"/>
    </row>
    <row r="290" spans="1:23" ht="21" customHeight="1">
      <c r="A290" s="39">
        <v>42268</v>
      </c>
      <c r="B290" s="42" t="s">
        <v>14</v>
      </c>
      <c r="C290" s="42">
        <v>24</v>
      </c>
      <c r="D290" s="42">
        <v>56</v>
      </c>
      <c r="E290" s="42">
        <v>552.01363082800003</v>
      </c>
      <c r="F290" s="42" t="e">
        <v>#REF!</v>
      </c>
      <c r="G290" s="43">
        <v>1875.1582155775754</v>
      </c>
      <c r="H290" s="43">
        <v>1875.1582155775754</v>
      </c>
      <c r="I290" s="43">
        <v>0.42610113343739797</v>
      </c>
      <c r="J290" s="43">
        <v>762.71817386135479</v>
      </c>
      <c r="K290" s="43">
        <v>762.71817386135479</v>
      </c>
      <c r="L290" s="43">
        <v>0.38849828144705184</v>
      </c>
      <c r="M290" s="43">
        <v>0.50551569978988897</v>
      </c>
      <c r="N290" s="43">
        <v>0.51814162311927614</v>
      </c>
      <c r="O290" s="43">
        <v>0.25818846178550953</v>
      </c>
      <c r="P290" s="43">
        <v>1112.4400417162205</v>
      </c>
      <c r="Q290" s="43">
        <v>1112.4400417162205</v>
      </c>
      <c r="R290" s="43">
        <v>0.14163822596008016</v>
      </c>
      <c r="S290" s="43">
        <v>679.33561946756856</v>
      </c>
      <c r="T290" s="43">
        <v>59.325129606387542</v>
      </c>
      <c r="U290" s="43">
        <v>2248.665089952</v>
      </c>
      <c r="V290" s="43">
        <v>0.4</v>
      </c>
      <c r="W290" s="42"/>
    </row>
    <row r="291" spans="1:23" ht="21" customHeight="1">
      <c r="A291" s="39">
        <v>42269</v>
      </c>
      <c r="B291" s="42" t="s">
        <v>14</v>
      </c>
      <c r="C291" s="42">
        <v>24</v>
      </c>
      <c r="D291" s="42">
        <v>56</v>
      </c>
      <c r="E291" s="42">
        <v>549.25791380600003</v>
      </c>
      <c r="F291" s="42" t="e">
        <v>#REF!</v>
      </c>
      <c r="G291" s="43">
        <v>1833.6693489580844</v>
      </c>
      <c r="H291" s="43">
        <v>1833.6693489580844</v>
      </c>
      <c r="I291" s="43">
        <v>0.42793480278635604</v>
      </c>
      <c r="J291" s="43">
        <v>741.37418686480021</v>
      </c>
      <c r="K291" s="43">
        <v>741.37418686480021</v>
      </c>
      <c r="L291" s="43">
        <v>0.38923965563391666</v>
      </c>
      <c r="M291" s="43">
        <v>0.51814162311927614</v>
      </c>
      <c r="N291" s="43">
        <v>0.50630225233384785</v>
      </c>
      <c r="O291" s="43">
        <v>0.25870660340862878</v>
      </c>
      <c r="P291" s="43">
        <v>1092.295162093284</v>
      </c>
      <c r="Q291" s="43">
        <v>1092.295162093284</v>
      </c>
      <c r="R291" s="43">
        <v>0.14273052112217344</v>
      </c>
      <c r="S291" s="43">
        <v>682.92403661226876</v>
      </c>
      <c r="T291" s="43">
        <v>59.568818266714274</v>
      </c>
      <c r="U291" s="43">
        <v>2246.924637096</v>
      </c>
      <c r="V291" s="43">
        <v>0.4</v>
      </c>
      <c r="W291" s="42"/>
    </row>
    <row r="292" spans="1:23" ht="21" customHeight="1">
      <c r="A292" s="39">
        <v>42270</v>
      </c>
      <c r="B292" s="42" t="s">
        <v>14</v>
      </c>
      <c r="C292" s="42">
        <v>24</v>
      </c>
      <c r="D292" s="42">
        <v>56</v>
      </c>
      <c r="E292" s="42">
        <v>554.62431011199999</v>
      </c>
      <c r="F292" s="42" t="e">
        <v>#REF!</v>
      </c>
      <c r="G292" s="43">
        <v>1860.4615124662464</v>
      </c>
      <c r="H292" s="43">
        <v>1860.4615124662464</v>
      </c>
      <c r="I292" s="43">
        <v>0.42979526429882231</v>
      </c>
      <c r="J292" s="43">
        <v>750.0951027441314</v>
      </c>
      <c r="K292" s="43">
        <v>750.0951027441314</v>
      </c>
      <c r="L292" s="43">
        <v>0.38998975073666081</v>
      </c>
      <c r="M292" s="43">
        <v>0.50630225233384785</v>
      </c>
      <c r="N292" s="43">
        <v>0.55150079721015288</v>
      </c>
      <c r="O292" s="43">
        <v>0.25921290566096261</v>
      </c>
      <c r="P292" s="43">
        <v>1110.3664097221149</v>
      </c>
      <c r="Q292" s="43">
        <v>1110.3664097221149</v>
      </c>
      <c r="R292" s="43">
        <v>0.14384088753189556</v>
      </c>
      <c r="S292" s="43">
        <v>735.24116501034928</v>
      </c>
      <c r="T292" s="43">
        <v>59.682310130146263</v>
      </c>
      <c r="U292" s="43">
        <v>2246.1994484060001</v>
      </c>
      <c r="V292" s="43">
        <v>0.4</v>
      </c>
      <c r="W292" s="42"/>
    </row>
    <row r="293" spans="1:23" ht="21" customHeight="1">
      <c r="A293" s="39">
        <v>42271</v>
      </c>
      <c r="B293" s="42" t="s">
        <v>14</v>
      </c>
      <c r="C293" s="42">
        <v>24</v>
      </c>
      <c r="D293" s="42">
        <v>56</v>
      </c>
      <c r="E293" s="42">
        <v>554.62431011199999</v>
      </c>
      <c r="F293" s="42" t="e">
        <v>#REF!</v>
      </c>
      <c r="G293" s="43">
        <v>1839.6060806815394</v>
      </c>
      <c r="H293" s="43">
        <v>1839.6060806815394</v>
      </c>
      <c r="I293" s="43">
        <v>0.43163487037950388</v>
      </c>
      <c r="J293" s="43">
        <v>744.05002643627347</v>
      </c>
      <c r="K293" s="43">
        <v>744.05002643627347</v>
      </c>
      <c r="L293" s="43">
        <v>0.39073380076309711</v>
      </c>
      <c r="M293" s="43">
        <v>0.55150079721015288</v>
      </c>
      <c r="N293" s="43">
        <v>0.54388154248846932</v>
      </c>
      <c r="O293" s="43">
        <v>0.25976440645817278</v>
      </c>
      <c r="P293" s="43">
        <v>1095.5560542452658</v>
      </c>
      <c r="Q293" s="43">
        <v>1095.5560542452658</v>
      </c>
      <c r="R293" s="43">
        <v>0.14493644358614083</v>
      </c>
      <c r="S293" s="43">
        <v>730.97442801455475</v>
      </c>
      <c r="T293" s="43">
        <v>59.553839582840631</v>
      </c>
      <c r="U293" s="43">
        <v>2246.1994484060001</v>
      </c>
      <c r="V293" s="43">
        <v>0.4</v>
      </c>
      <c r="W293" s="42"/>
    </row>
    <row r="294" spans="1:23" ht="21" customHeight="1">
      <c r="A294" s="39">
        <v>42272</v>
      </c>
      <c r="B294" s="42" t="s">
        <v>14</v>
      </c>
      <c r="C294" s="42">
        <v>24</v>
      </c>
      <c r="D294" s="42">
        <v>56</v>
      </c>
      <c r="E294" s="42">
        <v>549.40295154399996</v>
      </c>
      <c r="F294" s="42" t="e">
        <v>#REF!</v>
      </c>
      <c r="G294" s="43">
        <v>1829.5194202138143</v>
      </c>
      <c r="H294" s="43">
        <v>1829.5194202138146</v>
      </c>
      <c r="I294" s="43">
        <v>0.43346438979971769</v>
      </c>
      <c r="J294" s="43">
        <v>736.60230551536074</v>
      </c>
      <c r="K294" s="43">
        <v>736.60230551536074</v>
      </c>
      <c r="L294" s="43">
        <v>0.39147040306861247</v>
      </c>
      <c r="M294" s="43">
        <v>0.54388154248846932</v>
      </c>
      <c r="N294" s="43">
        <v>0.51008614070619462</v>
      </c>
      <c r="O294" s="43">
        <v>0.26030828800066125</v>
      </c>
      <c r="P294" s="43">
        <v>1092.9171146984536</v>
      </c>
      <c r="Q294" s="43">
        <v>1092.9171146984536</v>
      </c>
      <c r="R294" s="43">
        <v>0.14602936070083927</v>
      </c>
      <c r="S294" s="43">
        <v>692.48512648805115</v>
      </c>
      <c r="T294" s="43">
        <v>59.737934597640141</v>
      </c>
      <c r="U294" s="43">
        <v>2246.0544106679999</v>
      </c>
      <c r="V294" s="43">
        <v>0.4</v>
      </c>
      <c r="W294" s="42"/>
    </row>
    <row r="295" spans="1:23" ht="21" customHeight="1">
      <c r="A295" s="39">
        <v>42273</v>
      </c>
      <c r="B295" s="42" t="s">
        <v>14</v>
      </c>
      <c r="C295" s="42">
        <v>24</v>
      </c>
      <c r="D295" s="42">
        <v>56</v>
      </c>
      <c r="E295" s="42">
        <v>549.40295154399996</v>
      </c>
      <c r="F295" s="42" t="e">
        <v>#REF!</v>
      </c>
      <c r="G295" s="43">
        <v>1715.2781453846637</v>
      </c>
      <c r="H295" s="43">
        <v>1715.2781453846637</v>
      </c>
      <c r="I295" s="43">
        <v>0.43517966794510238</v>
      </c>
      <c r="J295" s="43">
        <v>689.51744811087394</v>
      </c>
      <c r="K295" s="43">
        <v>689.51744811087394</v>
      </c>
      <c r="L295" s="43">
        <v>0.39215992051672333</v>
      </c>
      <c r="M295" s="43">
        <v>0.51008614070619462</v>
      </c>
      <c r="N295" s="43">
        <v>0.52214688026467782</v>
      </c>
      <c r="O295" s="43">
        <v>0.26081837414136744</v>
      </c>
      <c r="P295" s="43">
        <v>1025.7606972737897</v>
      </c>
      <c r="Q295" s="43">
        <v>1025.7606972737897</v>
      </c>
      <c r="R295" s="43">
        <v>0.14705512139811305</v>
      </c>
      <c r="S295" s="43">
        <v>757.26420222612978</v>
      </c>
      <c r="T295" s="43">
        <v>59.801420547088902</v>
      </c>
      <c r="U295" s="43">
        <v>2246.0544106679999</v>
      </c>
      <c r="V295" s="43">
        <v>0.4</v>
      </c>
      <c r="W295" s="42"/>
    </row>
    <row r="296" spans="1:23" ht="21" customHeight="1">
      <c r="A296" s="39">
        <v>42274</v>
      </c>
      <c r="B296" s="42" t="s">
        <v>14</v>
      </c>
      <c r="C296" s="42">
        <v>24</v>
      </c>
      <c r="D296" s="42">
        <v>56</v>
      </c>
      <c r="E296" s="42">
        <v>552.59378177999997</v>
      </c>
      <c r="F296" s="42" t="e">
        <v>#REF!</v>
      </c>
      <c r="G296" s="43">
        <v>1842.2561792915321</v>
      </c>
      <c r="H296" s="43">
        <v>1842.2561792915321</v>
      </c>
      <c r="I296" s="43">
        <v>0.43702192412439389</v>
      </c>
      <c r="J296" s="43">
        <v>705.07050834584174</v>
      </c>
      <c r="K296" s="43">
        <v>705.07050834584174</v>
      </c>
      <c r="L296" s="43">
        <v>0.39286499102506917</v>
      </c>
      <c r="M296" s="43">
        <v>0.52214688026467782</v>
      </c>
      <c r="N296" s="43">
        <v>0.5216615886750382</v>
      </c>
      <c r="O296" s="43">
        <v>0.26134052102163213</v>
      </c>
      <c r="P296" s="43">
        <v>1137.1856709456904</v>
      </c>
      <c r="Q296" s="43">
        <v>1137.1856709456904</v>
      </c>
      <c r="R296" s="43">
        <v>0.14819230706905875</v>
      </c>
      <c r="S296" s="43">
        <v>739.87151994047053</v>
      </c>
      <c r="T296" s="43">
        <v>61.727879310629454</v>
      </c>
      <c r="U296" s="43">
        <v>2244.1689200740002</v>
      </c>
      <c r="V296" s="43">
        <v>0.4</v>
      </c>
      <c r="W296" s="42"/>
    </row>
    <row r="297" spans="1:23" ht="21" customHeight="1">
      <c r="A297" s="39">
        <v>42275</v>
      </c>
      <c r="B297" s="42" t="s">
        <v>14</v>
      </c>
      <c r="C297" s="42">
        <v>24</v>
      </c>
      <c r="D297" s="42">
        <v>56</v>
      </c>
      <c r="E297" s="42">
        <v>552.59378177999997</v>
      </c>
      <c r="F297" s="42" t="e">
        <v>#REF!</v>
      </c>
      <c r="G297" s="43">
        <v>1789.7999751835896</v>
      </c>
      <c r="H297" s="43">
        <v>1789.7999751835896</v>
      </c>
      <c r="I297" s="43">
        <v>0.43881172409957747</v>
      </c>
      <c r="J297" s="43">
        <v>694.22206049105898</v>
      </c>
      <c r="K297" s="43">
        <v>694.22206049105898</v>
      </c>
      <c r="L297" s="43">
        <v>0.39355921308556024</v>
      </c>
      <c r="M297" s="43">
        <v>0.5216615886750382</v>
      </c>
      <c r="N297" s="43">
        <v>0.49675727257968116</v>
      </c>
      <c r="O297" s="43">
        <v>0.26186218261030719</v>
      </c>
      <c r="P297" s="43">
        <v>1095.5779146925306</v>
      </c>
      <c r="Q297" s="43">
        <v>1095.5779146925306</v>
      </c>
      <c r="R297" s="43">
        <v>0.14928788498375128</v>
      </c>
      <c r="S297" s="43">
        <v>715.55961824131487</v>
      </c>
      <c r="T297" s="43">
        <v>61.212310307477303</v>
      </c>
      <c r="U297" s="43">
        <v>2244.1689200740002</v>
      </c>
      <c r="V297" s="43">
        <v>0.4</v>
      </c>
      <c r="W297" s="42"/>
    </row>
    <row r="298" spans="1:23" ht="21" customHeight="1">
      <c r="A298" s="39">
        <v>42276</v>
      </c>
      <c r="B298" s="42" t="s">
        <v>14</v>
      </c>
      <c r="C298" s="42">
        <v>24</v>
      </c>
      <c r="D298" s="42">
        <v>56</v>
      </c>
      <c r="E298" s="42">
        <v>545.05181940399996</v>
      </c>
      <c r="F298" s="42" t="e">
        <v>#REF!</v>
      </c>
      <c r="G298" s="43">
        <v>1851.2277354755793</v>
      </c>
      <c r="H298" s="43">
        <v>1851.2277354755793</v>
      </c>
      <c r="I298" s="43">
        <v>0.44066295183505305</v>
      </c>
      <c r="J298" s="43">
        <v>692.282334529482</v>
      </c>
      <c r="K298" s="43">
        <v>692.282334529482</v>
      </c>
      <c r="L298" s="43">
        <v>0.39425149542008975</v>
      </c>
      <c r="M298" s="43">
        <v>0.49675727257968116</v>
      </c>
      <c r="N298" s="43">
        <v>0.49675727257968116</v>
      </c>
      <c r="O298" s="43">
        <v>0.26235893988288689</v>
      </c>
      <c r="P298" s="43">
        <v>1158.9454009460972</v>
      </c>
      <c r="Q298" s="43">
        <v>1158.9454009460972</v>
      </c>
      <c r="R298" s="43">
        <v>0.15044683038469739</v>
      </c>
      <c r="S298" s="43">
        <v>713.62118563544618</v>
      </c>
      <c r="T298" s="43">
        <v>62.604150679946727</v>
      </c>
      <c r="U298" s="43">
        <v>2239.8177879340001</v>
      </c>
      <c r="V298" s="43">
        <v>0.4</v>
      </c>
      <c r="W298" s="42"/>
    </row>
    <row r="299" spans="1:23" ht="21" customHeight="1">
      <c r="A299" s="39">
        <v>42277</v>
      </c>
      <c r="B299" s="42" t="s">
        <v>14</v>
      </c>
      <c r="C299" s="42">
        <v>24</v>
      </c>
      <c r="D299" s="42">
        <v>56</v>
      </c>
      <c r="E299" s="42">
        <v>545.05181940399996</v>
      </c>
      <c r="F299" s="42" t="e">
        <v>#REF!</v>
      </c>
      <c r="G299" s="43">
        <v>1779.3876171252873</v>
      </c>
      <c r="H299" s="43">
        <v>1779.3876171252873</v>
      </c>
      <c r="I299" s="43">
        <v>0.44244233945217831</v>
      </c>
      <c r="J299" s="43">
        <v>687.9752645371284</v>
      </c>
      <c r="K299" s="43">
        <v>687.9752645371284</v>
      </c>
      <c r="L299" s="43">
        <v>0.39493947068462687</v>
      </c>
      <c r="M299" s="43">
        <v>0.4940273403614035</v>
      </c>
      <c r="N299" s="43">
        <v>0.4940273403614035</v>
      </c>
      <c r="O299" s="43">
        <v>0.2628529672232483</v>
      </c>
      <c r="P299" s="43">
        <v>1091.4123525881589</v>
      </c>
      <c r="Q299" s="43">
        <v>1091.4123525881589</v>
      </c>
      <c r="R299" s="43">
        <v>0.15153824273728556</v>
      </c>
      <c r="S299" s="43">
        <v>682.91430766309782</v>
      </c>
      <c r="T299" s="43">
        <v>61.336402596270979</v>
      </c>
      <c r="U299" s="43">
        <v>2239.8177879340001</v>
      </c>
      <c r="V299" s="43">
        <v>0.4</v>
      </c>
      <c r="W299" s="42"/>
    </row>
    <row r="300" spans="1:23" ht="21" customHeight="1">
      <c r="A300" s="39">
        <v>42278</v>
      </c>
      <c r="B300" s="42" t="s">
        <v>14</v>
      </c>
      <c r="C300" s="42">
        <v>24</v>
      </c>
      <c r="D300" s="42">
        <v>56</v>
      </c>
      <c r="E300" s="42">
        <v>534.173989054</v>
      </c>
      <c r="F300" s="42" t="e">
        <v>#REF!</v>
      </c>
      <c r="G300" s="43">
        <v>1770.2014025204712</v>
      </c>
      <c r="H300" s="43">
        <v>1770.2014025204712</v>
      </c>
      <c r="I300" s="43">
        <v>0.4442125408546988</v>
      </c>
      <c r="J300" s="43">
        <v>665.90258863871429</v>
      </c>
      <c r="K300" s="43">
        <v>665.90258863871429</v>
      </c>
      <c r="L300" s="43">
        <v>0.39560537327326556</v>
      </c>
      <c r="M300" s="43">
        <v>0.46982815147070961</v>
      </c>
      <c r="N300" s="43">
        <v>0.46982815147070961</v>
      </c>
      <c r="O300" s="43">
        <v>0.26332279537471903</v>
      </c>
      <c r="P300" s="43">
        <v>1104.2988138817568</v>
      </c>
      <c r="Q300" s="43">
        <v>1104.2988138817568</v>
      </c>
      <c r="R300" s="43">
        <v>0.1526425415511673</v>
      </c>
      <c r="S300" s="43">
        <v>703.21349418843761</v>
      </c>
      <c r="T300" s="43">
        <v>62.38266517637031</v>
      </c>
      <c r="U300" s="43">
        <v>2239.0925992440002</v>
      </c>
      <c r="V300" s="43">
        <v>0.4</v>
      </c>
      <c r="W300" s="42"/>
    </row>
    <row r="301" spans="1:23" ht="21" customHeight="1">
      <c r="A301" s="39">
        <v>42279</v>
      </c>
      <c r="B301" s="42" t="s">
        <v>14</v>
      </c>
      <c r="C301" s="42">
        <v>24</v>
      </c>
      <c r="D301" s="42">
        <v>56</v>
      </c>
      <c r="E301" s="42">
        <v>534.173989054</v>
      </c>
      <c r="F301" s="42" t="e">
        <v>#REF!</v>
      </c>
      <c r="G301" s="43">
        <v>1732.3552902192391</v>
      </c>
      <c r="H301" s="43">
        <v>1732.3552902192391</v>
      </c>
      <c r="I301" s="43">
        <v>0.44594489614491806</v>
      </c>
      <c r="J301" s="43">
        <v>669.22230330302102</v>
      </c>
      <c r="K301" s="43">
        <v>669.22230330302102</v>
      </c>
      <c r="L301" s="43">
        <v>0.39627459557656858</v>
      </c>
      <c r="M301" s="43">
        <v>0.46827168614575609</v>
      </c>
      <c r="N301" s="43">
        <v>0.46827168614575609</v>
      </c>
      <c r="O301" s="43">
        <v>0.2637910670608648</v>
      </c>
      <c r="P301" s="43">
        <v>1063.132986916218</v>
      </c>
      <c r="Q301" s="43">
        <v>1063.132986916218</v>
      </c>
      <c r="R301" s="43">
        <v>0.15370567453808351</v>
      </c>
      <c r="S301" s="43">
        <v>654.30957970754685</v>
      </c>
      <c r="T301" s="43">
        <v>61.369223329567262</v>
      </c>
      <c r="U301" s="43">
        <v>2239.0925992440002</v>
      </c>
      <c r="V301" s="43">
        <v>0.4</v>
      </c>
      <c r="W301" s="42"/>
    </row>
    <row r="302" spans="1:23" ht="21" customHeight="1">
      <c r="A302" s="39">
        <v>42280</v>
      </c>
      <c r="B302" s="42" t="s">
        <v>14</v>
      </c>
      <c r="C302" s="42">
        <v>22</v>
      </c>
      <c r="D302" s="42">
        <v>56</v>
      </c>
      <c r="E302" s="42">
        <v>549.40295154399996</v>
      </c>
      <c r="F302" s="42" t="e">
        <v>#REF!</v>
      </c>
      <c r="G302" s="43">
        <v>1699.4649483985479</v>
      </c>
      <c r="H302" s="43">
        <v>1853.9617618893249</v>
      </c>
      <c r="I302" s="43">
        <v>0.44764436109331662</v>
      </c>
      <c r="J302" s="43">
        <v>650.11036450356255</v>
      </c>
      <c r="K302" s="43">
        <v>709.2113067311592</v>
      </c>
      <c r="L302" s="43">
        <v>0.39692470594107215</v>
      </c>
      <c r="M302" s="43">
        <v>0.43787856400511616</v>
      </c>
      <c r="N302" s="43">
        <v>0.47768570618739947</v>
      </c>
      <c r="O302" s="43">
        <v>0.26422894562486993</v>
      </c>
      <c r="P302" s="43">
        <v>1049.3545838949854</v>
      </c>
      <c r="Q302" s="43">
        <v>1144.7504551581658</v>
      </c>
      <c r="R302" s="43">
        <v>0.1547550291219785</v>
      </c>
      <c r="S302" s="43">
        <v>718.14517131138246</v>
      </c>
      <c r="T302" s="43">
        <v>61.746173987514176</v>
      </c>
      <c r="U302" s="43">
        <v>2239.2376369819999</v>
      </c>
      <c r="V302" s="43">
        <v>0.4</v>
      </c>
      <c r="W302" s="42"/>
    </row>
    <row r="303" spans="1:23" ht="21" customHeight="1">
      <c r="A303" s="39">
        <v>42281</v>
      </c>
      <c r="B303" s="42" t="s">
        <v>14</v>
      </c>
      <c r="C303" s="42">
        <v>24</v>
      </c>
      <c r="D303" s="42">
        <v>56</v>
      </c>
      <c r="E303" s="42">
        <v>532.28849846000003</v>
      </c>
      <c r="F303" s="42" t="e">
        <v>#REF!</v>
      </c>
      <c r="G303" s="43">
        <v>1832.3668946065413</v>
      </c>
      <c r="H303" s="43">
        <v>1832.3668946065413</v>
      </c>
      <c r="I303" s="43">
        <v>0.44947672798792315</v>
      </c>
      <c r="J303" s="43">
        <v>683.62738682639917</v>
      </c>
      <c r="K303" s="43">
        <v>683.62738682639917</v>
      </c>
      <c r="L303" s="43">
        <v>0.39760833332789858</v>
      </c>
      <c r="M303" s="43">
        <v>0.46687361908771619</v>
      </c>
      <c r="N303" s="43">
        <v>0.46687361908771619</v>
      </c>
      <c r="O303" s="43">
        <v>0.26469581924395763</v>
      </c>
      <c r="P303" s="43">
        <v>1148.7395077801423</v>
      </c>
      <c r="Q303" s="43">
        <v>1148.7395077801423</v>
      </c>
      <c r="R303" s="43">
        <v>0.15590376862975863</v>
      </c>
      <c r="S303" s="43">
        <v>768.08661904839357</v>
      </c>
      <c r="T303" s="43">
        <v>62.691566364868628</v>
      </c>
      <c r="U303" s="43">
        <v>2230.1002594880001</v>
      </c>
      <c r="V303" s="43">
        <v>0.4</v>
      </c>
      <c r="W303" s="42"/>
    </row>
    <row r="304" spans="1:23" ht="21" customHeight="1">
      <c r="A304" s="39">
        <v>42282</v>
      </c>
      <c r="B304" s="42" t="s">
        <v>14</v>
      </c>
      <c r="C304" s="42">
        <v>24</v>
      </c>
      <c r="D304" s="42">
        <v>56</v>
      </c>
      <c r="E304" s="42">
        <v>532.28849846000003</v>
      </c>
      <c r="F304" s="42" t="e">
        <v>#REF!</v>
      </c>
      <c r="G304" s="43">
        <v>1863.8242060887769</v>
      </c>
      <c r="H304" s="43">
        <v>1863.8242060887769</v>
      </c>
      <c r="I304" s="43">
        <v>0.45134055219401192</v>
      </c>
      <c r="J304" s="43">
        <v>727.7124635604531</v>
      </c>
      <c r="K304" s="43">
        <v>727.7124635604531</v>
      </c>
      <c r="L304" s="43">
        <v>0.39833604579145904</v>
      </c>
      <c r="M304" s="43">
        <v>0.52508504823637725</v>
      </c>
      <c r="N304" s="43">
        <v>0.52508504823637725</v>
      </c>
      <c r="O304" s="43">
        <v>0.26522090429219403</v>
      </c>
      <c r="P304" s="43">
        <v>1136.1117425283237</v>
      </c>
      <c r="Q304" s="43">
        <v>1136.1117425283237</v>
      </c>
      <c r="R304" s="43">
        <v>0.15703988037228694</v>
      </c>
      <c r="S304" s="43">
        <v>686.94268379551113</v>
      </c>
      <c r="T304" s="43">
        <v>60.955949537346491</v>
      </c>
      <c r="U304" s="43">
        <v>2230.1002594880001</v>
      </c>
      <c r="V304" s="43">
        <v>0.35</v>
      </c>
      <c r="W304" s="42"/>
    </row>
    <row r="305" spans="1:23" ht="21" customHeight="1">
      <c r="A305" s="39">
        <v>42283</v>
      </c>
      <c r="B305" s="42" t="s">
        <v>14</v>
      </c>
      <c r="C305" s="42">
        <v>24</v>
      </c>
      <c r="D305" s="42">
        <v>56</v>
      </c>
      <c r="E305" s="42">
        <v>534.60910226800002</v>
      </c>
      <c r="F305" s="42" t="e">
        <v>#REF!</v>
      </c>
      <c r="G305" s="43">
        <v>1815.9316182040293</v>
      </c>
      <c r="H305" s="43">
        <v>1815.9316182040293</v>
      </c>
      <c r="I305" s="43">
        <v>0.45315648381221596</v>
      </c>
      <c r="J305" s="43">
        <v>712.64685486374037</v>
      </c>
      <c r="K305" s="43">
        <v>712.64685486374037</v>
      </c>
      <c r="L305" s="43">
        <v>0.39904869264632276</v>
      </c>
      <c r="M305" s="43">
        <v>0.49989675274966078</v>
      </c>
      <c r="N305" s="43">
        <v>0.49989675274966078</v>
      </c>
      <c r="O305" s="43">
        <v>0.26572080104494367</v>
      </c>
      <c r="P305" s="43">
        <v>1103.2847633402889</v>
      </c>
      <c r="Q305" s="43">
        <v>1103.2847633402889</v>
      </c>
      <c r="R305" s="43">
        <v>0.15814316513562723</v>
      </c>
      <c r="S305" s="43">
        <v>750.36861706619482</v>
      </c>
      <c r="T305" s="43">
        <v>60.75585403548655</v>
      </c>
      <c r="U305" s="43">
        <v>2233.7262029379999</v>
      </c>
      <c r="V305" s="43">
        <v>0.35</v>
      </c>
      <c r="W305" s="42"/>
    </row>
    <row r="306" spans="1:23" ht="21" customHeight="1">
      <c r="A306" s="39">
        <v>42284</v>
      </c>
      <c r="B306" s="42" t="s">
        <v>14</v>
      </c>
      <c r="C306" s="42">
        <v>24</v>
      </c>
      <c r="D306" s="42">
        <v>56</v>
      </c>
      <c r="E306" s="42">
        <v>534.75414000599994</v>
      </c>
      <c r="F306" s="42" t="e">
        <v>#REF!</v>
      </c>
      <c r="G306" s="43">
        <v>1783.0835015828691</v>
      </c>
      <c r="H306" s="43">
        <v>1783.0835015828691</v>
      </c>
      <c r="I306" s="43">
        <v>0.45493956731379881</v>
      </c>
      <c r="J306" s="43">
        <v>712.75138335584666</v>
      </c>
      <c r="K306" s="43">
        <v>712.75138335584666</v>
      </c>
      <c r="L306" s="43">
        <v>0.39976144402967861</v>
      </c>
      <c r="M306" s="43">
        <v>0.53474783494067812</v>
      </c>
      <c r="N306" s="43">
        <v>0.53474783494067812</v>
      </c>
      <c r="O306" s="43">
        <v>0.26625554887988434</v>
      </c>
      <c r="P306" s="43">
        <v>1070.3321182270224</v>
      </c>
      <c r="Q306" s="43">
        <v>1070.3321182270224</v>
      </c>
      <c r="R306" s="43">
        <v>0.15921349725385425</v>
      </c>
      <c r="S306" s="43">
        <v>746.74394493303691</v>
      </c>
      <c r="T306" s="43">
        <v>60.027032793297288</v>
      </c>
      <c r="U306" s="43">
        <v>2232.8559765099999</v>
      </c>
      <c r="V306" s="43">
        <v>0.6</v>
      </c>
      <c r="W306" s="42"/>
    </row>
    <row r="307" spans="1:23" ht="21" customHeight="1">
      <c r="A307" s="39">
        <v>42285</v>
      </c>
      <c r="B307" s="42" t="s">
        <v>14</v>
      </c>
      <c r="C307" s="42">
        <v>24</v>
      </c>
      <c r="D307" s="42">
        <v>56</v>
      </c>
      <c r="E307" s="42">
        <v>534.75414000599994</v>
      </c>
      <c r="F307" s="42" t="e">
        <v>#REF!</v>
      </c>
      <c r="G307" s="43">
        <v>1763.640819698835</v>
      </c>
      <c r="H307" s="43">
        <v>1763.640819698835</v>
      </c>
      <c r="I307" s="43">
        <v>0.45670320813349763</v>
      </c>
      <c r="J307" s="43">
        <v>712.6444783511464</v>
      </c>
      <c r="K307" s="43">
        <v>712.6444783511464</v>
      </c>
      <c r="L307" s="43">
        <v>0.40047408850802974</v>
      </c>
      <c r="M307" s="43">
        <v>0.53224277976362422</v>
      </c>
      <c r="N307" s="43">
        <v>0.53224277976362422</v>
      </c>
      <c r="O307" s="43">
        <v>0.26678779165964794</v>
      </c>
      <c r="P307" s="43">
        <v>1050.9963413476887</v>
      </c>
      <c r="Q307" s="43">
        <v>1050.9963413476887</v>
      </c>
      <c r="R307" s="43">
        <v>0.16026449359520195</v>
      </c>
      <c r="S307" s="43">
        <v>638.73243947612207</v>
      </c>
      <c r="T307" s="43">
        <v>59.592425487586539</v>
      </c>
      <c r="U307" s="43">
        <v>2232.8559765099999</v>
      </c>
      <c r="V307" s="43">
        <v>0.6</v>
      </c>
      <c r="W307" s="42"/>
    </row>
    <row r="308" spans="1:23" ht="21" customHeight="1">
      <c r="A308" s="39">
        <v>42286</v>
      </c>
      <c r="B308" s="42" t="s">
        <v>14</v>
      </c>
      <c r="C308" s="42">
        <v>24</v>
      </c>
      <c r="D308" s="42">
        <v>56</v>
      </c>
      <c r="E308" s="42">
        <v>533.01368715000001</v>
      </c>
      <c r="F308" s="42" t="e">
        <v>#REF!</v>
      </c>
      <c r="G308" s="43">
        <v>1736.747363156298</v>
      </c>
      <c r="H308" s="43">
        <v>1736.747363156298</v>
      </c>
      <c r="I308" s="43">
        <v>0.45843995549665395</v>
      </c>
      <c r="J308" s="43">
        <v>702.31311781194904</v>
      </c>
      <c r="K308" s="43">
        <v>702.31311781194904</v>
      </c>
      <c r="L308" s="43">
        <v>0.40117640162584167</v>
      </c>
      <c r="M308" s="43">
        <v>0.45518914613641626</v>
      </c>
      <c r="N308" s="43">
        <v>0.45518914613641626</v>
      </c>
      <c r="O308" s="43">
        <v>0.26724298080578435</v>
      </c>
      <c r="P308" s="43">
        <v>1034.4342453443489</v>
      </c>
      <c r="Q308" s="43">
        <v>1034.4342453443489</v>
      </c>
      <c r="R308" s="43">
        <v>0.16129892784054631</v>
      </c>
      <c r="S308" s="43">
        <v>654.90407314883259</v>
      </c>
      <c r="T308" s="43">
        <v>59.561584332243221</v>
      </c>
      <c r="U308" s="43">
        <v>2228.6498821079999</v>
      </c>
      <c r="V308" s="43">
        <v>0.7</v>
      </c>
      <c r="W308" s="42"/>
    </row>
    <row r="309" spans="1:23" ht="21" customHeight="1">
      <c r="A309" s="39">
        <v>42287</v>
      </c>
      <c r="B309" s="42" t="s">
        <v>14</v>
      </c>
      <c r="C309" s="42">
        <v>24</v>
      </c>
      <c r="D309" s="42">
        <v>56</v>
      </c>
      <c r="E309" s="42">
        <v>533.01368715000001</v>
      </c>
      <c r="F309" s="42" t="e">
        <v>#REF!</v>
      </c>
      <c r="G309" s="43">
        <v>1735.5328382931032</v>
      </c>
      <c r="H309" s="43">
        <v>1735.5328382931034</v>
      </c>
      <c r="I309" s="43">
        <v>0.46017548833494704</v>
      </c>
      <c r="J309" s="43">
        <v>698.69083037311179</v>
      </c>
      <c r="K309" s="43">
        <v>698.69083037311179</v>
      </c>
      <c r="L309" s="43">
        <v>0.40187509245621478</v>
      </c>
      <c r="M309" s="43">
        <v>0.45994772148090135</v>
      </c>
      <c r="N309" s="43">
        <v>0.45994772148090135</v>
      </c>
      <c r="O309" s="43">
        <v>0.26770292852726524</v>
      </c>
      <c r="P309" s="43">
        <v>1036.8420079199914</v>
      </c>
      <c r="Q309" s="43">
        <v>1036.8420079199914</v>
      </c>
      <c r="R309" s="43">
        <v>0.16233576984846629</v>
      </c>
      <c r="S309" s="43">
        <v>638.25218532581016</v>
      </c>
      <c r="T309" s="43">
        <v>59.741998828424691</v>
      </c>
      <c r="U309" s="43">
        <v>2228.6498821079999</v>
      </c>
      <c r="V309" s="43">
        <v>0.7</v>
      </c>
      <c r="W309" s="42"/>
    </row>
    <row r="310" spans="1:23" ht="21" customHeight="1">
      <c r="A310" s="39">
        <v>42288</v>
      </c>
      <c r="B310" s="42" t="s">
        <v>14</v>
      </c>
      <c r="C310" s="42">
        <v>24</v>
      </c>
      <c r="D310" s="42">
        <v>56</v>
      </c>
      <c r="E310" s="42">
        <v>527.35721536799997</v>
      </c>
      <c r="F310" s="42" t="e">
        <v>#REF!</v>
      </c>
      <c r="G310" s="43">
        <v>1771.0733810182037</v>
      </c>
      <c r="H310" s="43">
        <v>1771.0733810182037</v>
      </c>
      <c r="I310" s="43">
        <v>0.46194656171596526</v>
      </c>
      <c r="J310" s="43">
        <v>691.0513329824829</v>
      </c>
      <c r="K310" s="43">
        <v>691.0513329824829</v>
      </c>
      <c r="L310" s="43">
        <v>0.40256614378919725</v>
      </c>
      <c r="M310" s="43">
        <v>0.44594094935274359</v>
      </c>
      <c r="N310" s="43">
        <v>0.44594094935274364</v>
      </c>
      <c r="O310" s="43">
        <v>0.26814886947661798</v>
      </c>
      <c r="P310" s="43">
        <v>1080.0220480357207</v>
      </c>
      <c r="Q310" s="43">
        <v>1080.0220480357207</v>
      </c>
      <c r="R310" s="43">
        <v>0.16341579189650202</v>
      </c>
      <c r="S310" s="43">
        <v>818.30973159429936</v>
      </c>
      <c r="T310" s="43">
        <v>60.981213969508573</v>
      </c>
      <c r="U310" s="43">
        <v>2227.7796556799999</v>
      </c>
      <c r="V310" s="43">
        <v>0.7</v>
      </c>
      <c r="W310" s="42"/>
    </row>
    <row r="311" spans="1:23" ht="21" customHeight="1">
      <c r="A311" s="39">
        <v>42289</v>
      </c>
      <c r="B311" s="42" t="s">
        <v>14</v>
      </c>
      <c r="C311" s="42">
        <v>24</v>
      </c>
      <c r="D311" s="42">
        <v>56</v>
      </c>
      <c r="E311" s="42">
        <v>527.35721536799997</v>
      </c>
      <c r="F311" s="42" t="e">
        <v>#REF!</v>
      </c>
      <c r="G311" s="43">
        <v>1875.3666852702272</v>
      </c>
      <c r="H311" s="43">
        <v>1875.3666852702272</v>
      </c>
      <c r="I311" s="43">
        <v>0.46382192840123548</v>
      </c>
      <c r="J311" s="43">
        <v>725.17889418091693</v>
      </c>
      <c r="K311" s="43">
        <v>725.17889418091693</v>
      </c>
      <c r="L311" s="43">
        <v>0.4032913226833782</v>
      </c>
      <c r="M311" s="43">
        <v>0.56549403081077843</v>
      </c>
      <c r="N311" s="43">
        <v>0.56549403081077843</v>
      </c>
      <c r="O311" s="43">
        <v>0.26871436350742878</v>
      </c>
      <c r="P311" s="43">
        <v>1150.1877910893104</v>
      </c>
      <c r="Q311" s="43">
        <v>1150.1877910893104</v>
      </c>
      <c r="R311" s="43">
        <v>0.16456597968759132</v>
      </c>
      <c r="S311" s="43">
        <v>675.59877687445112</v>
      </c>
      <c r="T311" s="43">
        <v>61.331354562458614</v>
      </c>
      <c r="U311" s="43">
        <v>2227.7796556799999</v>
      </c>
      <c r="V311" s="43">
        <v>0.7</v>
      </c>
      <c r="W311" s="42"/>
    </row>
    <row r="312" spans="1:23" ht="21" customHeight="1">
      <c r="A312" s="39">
        <v>42290</v>
      </c>
      <c r="B312" s="42" t="s">
        <v>14</v>
      </c>
      <c r="C312" s="42">
        <v>24</v>
      </c>
      <c r="D312" s="42">
        <v>56</v>
      </c>
      <c r="E312" s="42">
        <v>528.80759274800005</v>
      </c>
      <c r="F312" s="42" t="e">
        <v>#REF!</v>
      </c>
      <c r="G312" s="43">
        <v>1905.9303109254629</v>
      </c>
      <c r="H312" s="43">
        <v>1905.9303109254629</v>
      </c>
      <c r="I312" s="43">
        <v>0.46572785871216094</v>
      </c>
      <c r="J312" s="43">
        <v>740.34374781661052</v>
      </c>
      <c r="K312" s="43">
        <v>740.34374781661052</v>
      </c>
      <c r="L312" s="43">
        <v>0.40403166643119481</v>
      </c>
      <c r="M312" s="43">
        <v>0.48992997392379445</v>
      </c>
      <c r="N312" s="43">
        <v>0.48992997392379445</v>
      </c>
      <c r="O312" s="43">
        <v>0.26920429348135255</v>
      </c>
      <c r="P312" s="43">
        <v>1165.5865631088523</v>
      </c>
      <c r="Q312" s="43">
        <v>1165.5865631088523</v>
      </c>
      <c r="R312" s="43">
        <v>0.16573156625070018</v>
      </c>
      <c r="S312" s="43">
        <v>625.73414048230086</v>
      </c>
      <c r="T312" s="43">
        <v>61.155780797823518</v>
      </c>
      <c r="U312" s="43">
        <v>2221.3979952079999</v>
      </c>
      <c r="V312" s="43">
        <v>0.7</v>
      </c>
      <c r="W312" s="42"/>
    </row>
    <row r="313" spans="1:23" ht="21" customHeight="1">
      <c r="A313" s="39">
        <v>42291</v>
      </c>
      <c r="B313" s="42" t="s">
        <v>14</v>
      </c>
      <c r="C313" s="42">
        <v>24</v>
      </c>
      <c r="D313" s="42">
        <v>56</v>
      </c>
      <c r="E313" s="42">
        <v>523.29615870400005</v>
      </c>
      <c r="F313" s="42" t="e">
        <v>#REF!</v>
      </c>
      <c r="G313" s="43">
        <v>1844.315043701286</v>
      </c>
      <c r="H313" s="43">
        <v>1844.315043701286</v>
      </c>
      <c r="I313" s="43">
        <v>0.46757217375586224</v>
      </c>
      <c r="J313" s="43">
        <v>694.66936447392698</v>
      </c>
      <c r="K313" s="43">
        <v>694.66936447392698</v>
      </c>
      <c r="L313" s="43">
        <v>0.40472633579566875</v>
      </c>
      <c r="M313" s="43">
        <v>0.46325835870147208</v>
      </c>
      <c r="N313" s="43">
        <v>0.46325835870147208</v>
      </c>
      <c r="O313" s="43">
        <v>0.26966755184005403</v>
      </c>
      <c r="P313" s="43">
        <v>1149.6456792273591</v>
      </c>
      <c r="Q313" s="43">
        <v>1149.6456792273591</v>
      </c>
      <c r="R313" s="43">
        <v>0.16688121192992753</v>
      </c>
      <c r="S313" s="43">
        <v>590.95276286207979</v>
      </c>
      <c r="T313" s="43">
        <v>62.334560635593945</v>
      </c>
      <c r="U313" s="43">
        <v>2221.6880706840002</v>
      </c>
      <c r="V313" s="43">
        <v>0.7</v>
      </c>
      <c r="W313" s="42"/>
    </row>
    <row r="314" spans="1:23" ht="21" customHeight="1">
      <c r="A314" s="39">
        <v>42292</v>
      </c>
      <c r="B314" s="42" t="s">
        <v>14</v>
      </c>
      <c r="C314" s="42">
        <v>22</v>
      </c>
      <c r="D314" s="42">
        <v>56</v>
      </c>
      <c r="E314" s="42">
        <v>530.11293238999997</v>
      </c>
      <c r="F314" s="42" t="e">
        <v>#REF!</v>
      </c>
      <c r="G314" s="43">
        <v>1762.5148868006142</v>
      </c>
      <c r="H314" s="43">
        <v>1922.7435128733973</v>
      </c>
      <c r="I314" s="43">
        <v>0.46933468864266287</v>
      </c>
      <c r="J314" s="43">
        <v>634.20866290824506</v>
      </c>
      <c r="K314" s="43">
        <v>691.86399589990367</v>
      </c>
      <c r="L314" s="43">
        <v>0.405360544458577</v>
      </c>
      <c r="M314" s="43">
        <v>0.41051678021151222</v>
      </c>
      <c r="N314" s="43">
        <v>0.44783648750346783</v>
      </c>
      <c r="O314" s="43">
        <v>0.27007806862026557</v>
      </c>
      <c r="P314" s="43">
        <v>1128.3062238923692</v>
      </c>
      <c r="Q314" s="43">
        <v>1230.8795169734938</v>
      </c>
      <c r="R314" s="43">
        <v>0.1680095181538199</v>
      </c>
      <c r="S314" s="43">
        <v>713.5547875831727</v>
      </c>
      <c r="T314" s="43">
        <v>64.016833692707962</v>
      </c>
      <c r="U314" s="43">
        <v>2234.1613161519999</v>
      </c>
      <c r="V314" s="43">
        <v>0.7</v>
      </c>
      <c r="W314" s="42"/>
    </row>
    <row r="315" spans="1:23" ht="21" customHeight="1">
      <c r="A315" s="39">
        <v>42293</v>
      </c>
      <c r="B315" s="42" t="s">
        <v>14</v>
      </c>
      <c r="C315" s="42">
        <v>24</v>
      </c>
      <c r="D315" s="42">
        <v>56</v>
      </c>
      <c r="E315" s="42">
        <v>525.47172477399999</v>
      </c>
      <c r="F315" s="42" t="e">
        <v>#REF!</v>
      </c>
      <c r="G315" s="43">
        <v>1957.7488244554484</v>
      </c>
      <c r="H315" s="43">
        <v>1957.7488244554484</v>
      </c>
      <c r="I315" s="43">
        <v>0.4712924374671183</v>
      </c>
      <c r="J315" s="43">
        <v>683.89931129048955</v>
      </c>
      <c r="K315" s="43">
        <v>683.89931129048955</v>
      </c>
      <c r="L315" s="43">
        <v>0.40604444376986748</v>
      </c>
      <c r="M315" s="43">
        <v>0.45254262774490073</v>
      </c>
      <c r="N315" s="43">
        <v>0.45254262774490073</v>
      </c>
      <c r="O315" s="43">
        <v>0.27053061124801048</v>
      </c>
      <c r="P315" s="43">
        <v>1273.8495131649588</v>
      </c>
      <c r="Q315" s="43">
        <v>1273.8495131649588</v>
      </c>
      <c r="R315" s="43">
        <v>0.16928336766698485</v>
      </c>
      <c r="S315" s="43">
        <v>638.49047313402332</v>
      </c>
      <c r="T315" s="43">
        <v>65.067055449224057</v>
      </c>
      <c r="U315" s="43">
        <v>2229.95522175</v>
      </c>
      <c r="V315" s="43">
        <v>0.7</v>
      </c>
      <c r="W315" s="42"/>
    </row>
    <row r="316" spans="1:23" ht="21" customHeight="1">
      <c r="A316" s="39">
        <v>42294</v>
      </c>
      <c r="B316" s="42" t="s">
        <v>14</v>
      </c>
      <c r="C316" s="42">
        <v>24</v>
      </c>
      <c r="D316" s="42">
        <v>56</v>
      </c>
      <c r="E316" s="42">
        <v>525.47172477399999</v>
      </c>
      <c r="F316" s="42" t="e">
        <v>#REF!</v>
      </c>
      <c r="G316" s="43">
        <v>1954.490254895929</v>
      </c>
      <c r="H316" s="43">
        <v>1954.490254895929</v>
      </c>
      <c r="I316" s="43">
        <v>0.47324692772201421</v>
      </c>
      <c r="J316" s="43">
        <v>691.86007811746197</v>
      </c>
      <c r="K316" s="43">
        <v>691.86007811746197</v>
      </c>
      <c r="L316" s="43">
        <v>0.40673630384798493</v>
      </c>
      <c r="M316" s="43">
        <v>0.43666319484189736</v>
      </c>
      <c r="N316" s="43">
        <v>0.43666319484189742</v>
      </c>
      <c r="O316" s="43">
        <v>0.2709672744428524</v>
      </c>
      <c r="P316" s="43">
        <v>1262.6301767784669</v>
      </c>
      <c r="Q316" s="43">
        <v>1262.6301767784669</v>
      </c>
      <c r="R316" s="43">
        <v>0.17054599784376331</v>
      </c>
      <c r="S316" s="43">
        <v>741.38340007193619</v>
      </c>
      <c r="T316" s="43">
        <v>64.601507918272958</v>
      </c>
      <c r="U316" s="43">
        <v>2229.95522175</v>
      </c>
      <c r="V316" s="43">
        <v>0.7</v>
      </c>
      <c r="W316" s="42"/>
    </row>
    <row r="317" spans="1:23" ht="21" customHeight="1">
      <c r="A317" s="39">
        <v>42295</v>
      </c>
      <c r="B317" s="42" t="s">
        <v>14</v>
      </c>
      <c r="C317" s="42">
        <v>24</v>
      </c>
      <c r="D317" s="42">
        <v>56</v>
      </c>
      <c r="E317" s="42">
        <v>521.99081906200001</v>
      </c>
      <c r="F317" s="42" t="e">
        <v>#REF!</v>
      </c>
      <c r="G317" s="43">
        <v>1916.6903800872569</v>
      </c>
      <c r="H317" s="43">
        <v>1916.6903800872569</v>
      </c>
      <c r="I317" s="43">
        <v>0.47516361810210145</v>
      </c>
      <c r="J317" s="43">
        <v>686.56883595996396</v>
      </c>
      <c r="K317" s="43">
        <v>686.56883595996396</v>
      </c>
      <c r="L317" s="43">
        <v>0.40742287268394489</v>
      </c>
      <c r="M317" s="43">
        <v>0.51293357708875931</v>
      </c>
      <c r="N317" s="43">
        <v>0.51293357708875931</v>
      </c>
      <c r="O317" s="43">
        <v>0.27148020801994116</v>
      </c>
      <c r="P317" s="43">
        <v>1230.121544127293</v>
      </c>
      <c r="Q317" s="43">
        <v>1230.121544127293</v>
      </c>
      <c r="R317" s="43">
        <v>0.17177611938789061</v>
      </c>
      <c r="S317" s="43">
        <v>749.93309174342812</v>
      </c>
      <c r="T317" s="43">
        <v>64.17946043383867</v>
      </c>
      <c r="U317" s="43">
        <v>2228.0697311560002</v>
      </c>
      <c r="V317" s="43">
        <v>0.6</v>
      </c>
      <c r="W317" s="42"/>
    </row>
    <row r="318" spans="1:23" ht="21" customHeight="1">
      <c r="A318" s="39">
        <v>42296</v>
      </c>
      <c r="B318" s="42" t="s">
        <v>14</v>
      </c>
      <c r="C318" s="42">
        <v>24</v>
      </c>
      <c r="D318" s="42">
        <v>56</v>
      </c>
      <c r="E318" s="42">
        <v>521.99081906200001</v>
      </c>
      <c r="F318" s="42" t="e">
        <v>#REF!</v>
      </c>
      <c r="G318" s="43">
        <v>1931.4144222055606</v>
      </c>
      <c r="H318" s="43">
        <v>1931.4144222055606</v>
      </c>
      <c r="I318" s="43">
        <v>0.47709503252430702</v>
      </c>
      <c r="J318" s="43">
        <v>701.93930014735258</v>
      </c>
      <c r="K318" s="43">
        <v>701.93930014735258</v>
      </c>
      <c r="L318" s="43">
        <v>0.40812481198409223</v>
      </c>
      <c r="M318" s="43">
        <v>0.51488068984614233</v>
      </c>
      <c r="N318" s="43">
        <v>0.51488068984614233</v>
      </c>
      <c r="O318" s="43">
        <v>0.27199508870978728</v>
      </c>
      <c r="P318" s="43">
        <v>1229.4751220582082</v>
      </c>
      <c r="Q318" s="43">
        <v>1229.4751220582082</v>
      </c>
      <c r="R318" s="43">
        <v>0.17300559450994882</v>
      </c>
      <c r="S318" s="43">
        <v>674.64598556104477</v>
      </c>
      <c r="T318" s="43">
        <v>63.65672265480034</v>
      </c>
      <c r="U318" s="43">
        <v>2228.0697311560002</v>
      </c>
      <c r="V318" s="43">
        <v>0.6</v>
      </c>
      <c r="W318" s="42"/>
    </row>
    <row r="319" spans="1:23" ht="21" customHeight="1">
      <c r="A319" s="39">
        <v>42297</v>
      </c>
      <c r="B319" s="42" t="s">
        <v>14</v>
      </c>
      <c r="C319" s="42">
        <v>24</v>
      </c>
      <c r="D319" s="42">
        <v>56</v>
      </c>
      <c r="E319" s="42">
        <v>523.44119644199998</v>
      </c>
      <c r="F319" s="42" t="e">
        <v>#REF!</v>
      </c>
      <c r="G319" s="43">
        <v>1947.8360169388952</v>
      </c>
      <c r="H319" s="43">
        <v>1947.8360169388952</v>
      </c>
      <c r="I319" s="43">
        <v>0.47904286854124589</v>
      </c>
      <c r="J319" s="43">
        <v>723.09654190016226</v>
      </c>
      <c r="K319" s="43">
        <v>723.09654190016226</v>
      </c>
      <c r="L319" s="43">
        <v>0.4088479085259924</v>
      </c>
      <c r="M319" s="43">
        <v>0.47356053095194067</v>
      </c>
      <c r="N319" s="43">
        <v>0.47356053095194073</v>
      </c>
      <c r="O319" s="43">
        <v>0.27246864924073921</v>
      </c>
      <c r="P319" s="43">
        <v>1224.739475038733</v>
      </c>
      <c r="Q319" s="43">
        <v>1224.739475038733</v>
      </c>
      <c r="R319" s="43">
        <v>0.17423033398498755</v>
      </c>
      <c r="S319" s="43">
        <v>692.89698572491534</v>
      </c>
      <c r="T319" s="43">
        <v>62.876929289122685</v>
      </c>
      <c r="U319" s="43">
        <v>2221.8331084219999</v>
      </c>
      <c r="V319" s="43">
        <v>0.7</v>
      </c>
      <c r="W319" s="42"/>
    </row>
    <row r="320" spans="1:23" ht="21" customHeight="1">
      <c r="A320" s="39">
        <v>42298</v>
      </c>
      <c r="B320" s="42" t="s">
        <v>14</v>
      </c>
      <c r="C320" s="42">
        <v>22</v>
      </c>
      <c r="D320" s="42">
        <v>56</v>
      </c>
      <c r="E320" s="42">
        <v>524.45646060800004</v>
      </c>
      <c r="F320" s="42" t="e">
        <v>#REF!</v>
      </c>
      <c r="G320" s="43">
        <v>1798.9468082159674</v>
      </c>
      <c r="H320" s="43">
        <v>1962.4874271446918</v>
      </c>
      <c r="I320" s="43">
        <v>0.48084181534946185</v>
      </c>
      <c r="J320" s="43">
        <v>647.87700114849122</v>
      </c>
      <c r="K320" s="43">
        <v>706.77491034380864</v>
      </c>
      <c r="L320" s="43">
        <v>0.40949578552714089</v>
      </c>
      <c r="M320" s="43">
        <v>0.50103141427073239</v>
      </c>
      <c r="N320" s="43">
        <v>0.54657972465898075</v>
      </c>
      <c r="O320" s="43">
        <v>0.27296968065500993</v>
      </c>
      <c r="P320" s="43">
        <v>1151.0698070674762</v>
      </c>
      <c r="Q320" s="43">
        <v>1255.7125168008831</v>
      </c>
      <c r="R320" s="43">
        <v>0.17538140379205502</v>
      </c>
      <c r="S320" s="43">
        <v>814.89779944713212</v>
      </c>
      <c r="T320" s="43">
        <v>63.985761102575516</v>
      </c>
      <c r="U320" s="43">
        <v>2220.3827310420002</v>
      </c>
      <c r="V320" s="43">
        <v>0.6</v>
      </c>
      <c r="W320" s="42"/>
    </row>
    <row r="321" spans="1:23" ht="21" customHeight="1">
      <c r="A321" s="39">
        <v>42299</v>
      </c>
      <c r="B321" s="42" t="s">
        <v>14</v>
      </c>
      <c r="C321" s="42">
        <v>24</v>
      </c>
      <c r="D321" s="42">
        <v>56</v>
      </c>
      <c r="E321" s="42">
        <v>524.45646060800004</v>
      </c>
      <c r="F321" s="42" t="e">
        <v>#REF!</v>
      </c>
      <c r="G321" s="43">
        <v>1912.0174584044471</v>
      </c>
      <c r="H321" s="43">
        <v>1912.0174584044471</v>
      </c>
      <c r="I321" s="43">
        <v>0.48275383280786632</v>
      </c>
      <c r="J321" s="43">
        <v>693.13979179233672</v>
      </c>
      <c r="K321" s="43">
        <v>693.13979179233672</v>
      </c>
      <c r="L321" s="43">
        <v>0.41018892531893325</v>
      </c>
      <c r="M321" s="43">
        <v>0.52795354254831262</v>
      </c>
      <c r="N321" s="43">
        <v>0.52795354254831262</v>
      </c>
      <c r="O321" s="43">
        <v>0.27349763419755824</v>
      </c>
      <c r="P321" s="43">
        <v>1218.8776666121103</v>
      </c>
      <c r="Q321" s="43">
        <v>1218.8776666121103</v>
      </c>
      <c r="R321" s="43">
        <v>0.17660028145866713</v>
      </c>
      <c r="S321" s="43">
        <v>643.62259359469931</v>
      </c>
      <c r="T321" s="43">
        <v>63.748249852762711</v>
      </c>
      <c r="U321" s="43">
        <v>2220.3827310420002</v>
      </c>
      <c r="V321" s="43">
        <v>0.6</v>
      </c>
      <c r="W321" s="42"/>
    </row>
    <row r="322" spans="1:23" ht="21" customHeight="1">
      <c r="A322" s="39">
        <v>42300</v>
      </c>
      <c r="B322" s="42" t="s">
        <v>14</v>
      </c>
      <c r="C322" s="42">
        <v>24</v>
      </c>
      <c r="D322" s="42">
        <v>56</v>
      </c>
      <c r="E322" s="42">
        <v>558.25025356200001</v>
      </c>
      <c r="F322" s="42" t="e">
        <v>#REF!</v>
      </c>
      <c r="G322" s="43">
        <v>1761.1693398719237</v>
      </c>
      <c r="H322" s="43">
        <v>1761.1693398719237</v>
      </c>
      <c r="I322" s="43">
        <v>0.48451500214773824</v>
      </c>
      <c r="J322" s="43">
        <v>636.33592272484111</v>
      </c>
      <c r="K322" s="43">
        <v>636.33592272484111</v>
      </c>
      <c r="L322" s="43">
        <v>0.41082526124165808</v>
      </c>
      <c r="M322" s="43">
        <v>0.44612043051707362</v>
      </c>
      <c r="N322" s="43">
        <v>0.44612043051707362</v>
      </c>
      <c r="O322" s="43">
        <v>0.2739437546280753</v>
      </c>
      <c r="P322" s="43">
        <v>1124.8334171470826</v>
      </c>
      <c r="Q322" s="43">
        <v>1124.8334171470826</v>
      </c>
      <c r="R322" s="43">
        <v>0.17772511487581422</v>
      </c>
      <c r="S322" s="43">
        <v>652.38977844196552</v>
      </c>
      <c r="T322" s="43">
        <v>63.868555492164262</v>
      </c>
      <c r="U322" s="43">
        <v>2260.558184468</v>
      </c>
      <c r="V322" s="43">
        <v>0.6</v>
      </c>
      <c r="W322" s="42"/>
    </row>
    <row r="323" spans="1:23" ht="21" customHeight="1">
      <c r="A323" s="39">
        <v>42301</v>
      </c>
      <c r="B323" s="42" t="s">
        <v>14</v>
      </c>
      <c r="C323" s="42">
        <v>24</v>
      </c>
      <c r="D323" s="42">
        <v>56</v>
      </c>
      <c r="E323" s="42">
        <v>553.89912142200001</v>
      </c>
      <c r="F323" s="42" t="e">
        <v>#REF!</v>
      </c>
      <c r="G323" s="43">
        <v>1802.8866123594078</v>
      </c>
      <c r="H323" s="43">
        <v>1802.8866123594075</v>
      </c>
      <c r="I323" s="43">
        <v>0.48631788876009763</v>
      </c>
      <c r="J323" s="43">
        <v>643.94531624491469</v>
      </c>
      <c r="K323" s="43">
        <v>643.94531624491469</v>
      </c>
      <c r="L323" s="43">
        <v>0.41146920655790298</v>
      </c>
      <c r="M323" s="43">
        <v>0.41513905164112275</v>
      </c>
      <c r="N323" s="43">
        <v>0.41513905164112275</v>
      </c>
      <c r="O323" s="43">
        <v>0.27435889367971644</v>
      </c>
      <c r="P323" s="43">
        <v>1158.9412961144931</v>
      </c>
      <c r="Q323" s="43">
        <v>1158.9412961144931</v>
      </c>
      <c r="R323" s="43">
        <v>0.17888405617192871</v>
      </c>
      <c r="S323" s="43">
        <v>634.32929813051555</v>
      </c>
      <c r="T323" s="43">
        <v>64.282539354918484</v>
      </c>
      <c r="U323" s="43">
        <v>2255.481863638</v>
      </c>
      <c r="V323" s="43">
        <v>0.6</v>
      </c>
      <c r="W323" s="42"/>
    </row>
    <row r="324" spans="1:23" ht="21" customHeight="1">
      <c r="A324" s="39">
        <v>42302</v>
      </c>
      <c r="B324" s="42" t="s">
        <v>14</v>
      </c>
      <c r="C324" s="42">
        <v>24</v>
      </c>
      <c r="D324" s="42">
        <v>56</v>
      </c>
      <c r="E324" s="42">
        <v>556.79987618200005</v>
      </c>
      <c r="F324" s="42" t="e">
        <v>#REF!</v>
      </c>
      <c r="G324" s="43">
        <v>1906.2859820218132</v>
      </c>
      <c r="H324" s="43">
        <v>1906.2859820218132</v>
      </c>
      <c r="I324" s="43">
        <v>0.48822417474211943</v>
      </c>
      <c r="J324" s="43">
        <v>649.18871460224148</v>
      </c>
      <c r="K324" s="43">
        <v>649.18871460224148</v>
      </c>
      <c r="L324" s="43">
        <v>0.41211839527250521</v>
      </c>
      <c r="M324" s="43">
        <v>0.40847338048806964</v>
      </c>
      <c r="N324" s="43">
        <v>0.40847338048806969</v>
      </c>
      <c r="O324" s="43">
        <v>0.27476736706020449</v>
      </c>
      <c r="P324" s="43">
        <v>1257.0972674195718</v>
      </c>
      <c r="Q324" s="43">
        <v>1257.0972674195718</v>
      </c>
      <c r="R324" s="43">
        <v>0.18014115343934828</v>
      </c>
      <c r="S324" s="43">
        <v>634.27601669119872</v>
      </c>
      <c r="T324" s="43">
        <v>65.944841397107183</v>
      </c>
      <c r="U324" s="43">
        <v>2255.481863638</v>
      </c>
      <c r="V324" s="43">
        <v>0.6</v>
      </c>
      <c r="W324" s="42"/>
    </row>
    <row r="325" spans="1:23" ht="21" customHeight="1">
      <c r="A325" s="39">
        <v>42303</v>
      </c>
      <c r="B325" s="42" t="s">
        <v>14</v>
      </c>
      <c r="C325" s="42">
        <v>24</v>
      </c>
      <c r="D325" s="42">
        <v>56</v>
      </c>
      <c r="E325" s="42">
        <v>561.00597058400001</v>
      </c>
      <c r="F325" s="42" t="e">
        <v>#REF!</v>
      </c>
      <c r="G325" s="43">
        <v>1887.8714033142044</v>
      </c>
      <c r="H325" s="43">
        <v>1887.8714033142046</v>
      </c>
      <c r="I325" s="43">
        <v>0.49011204614543363</v>
      </c>
      <c r="J325" s="43">
        <v>640.89241990965252</v>
      </c>
      <c r="K325" s="43">
        <v>640.89241990965252</v>
      </c>
      <c r="L325" s="43">
        <v>0.41275928769241488</v>
      </c>
      <c r="M325" s="43">
        <v>0.4117648319787891</v>
      </c>
      <c r="N325" s="43">
        <v>0.4117648319787891</v>
      </c>
      <c r="O325" s="43">
        <v>0.27517913189218329</v>
      </c>
      <c r="P325" s="43">
        <v>1246.9789834045519</v>
      </c>
      <c r="Q325" s="43">
        <v>1246.9789834045519</v>
      </c>
      <c r="R325" s="43">
        <v>0.18138813242275284</v>
      </c>
      <c r="S325" s="43">
        <v>682.11751916798073</v>
      </c>
      <c r="T325" s="43">
        <v>66.052114631083967</v>
      </c>
      <c r="U325" s="43">
        <v>2256.7872032800001</v>
      </c>
      <c r="V325" s="43">
        <v>0.6</v>
      </c>
      <c r="W325" s="42"/>
    </row>
    <row r="326" spans="1:23" ht="21" customHeight="1">
      <c r="A326" s="39">
        <v>42304</v>
      </c>
      <c r="B326" s="42" t="s">
        <v>14</v>
      </c>
      <c r="C326" s="42">
        <v>24</v>
      </c>
      <c r="D326" s="42">
        <v>56</v>
      </c>
      <c r="E326" s="42">
        <v>561.00597058400001</v>
      </c>
      <c r="F326" s="42" t="e">
        <v>#REF!</v>
      </c>
      <c r="G326" s="43">
        <v>1861.5443019336367</v>
      </c>
      <c r="H326" s="43">
        <v>1861.5443019336367</v>
      </c>
      <c r="I326" s="43">
        <v>0.49197359044736727</v>
      </c>
      <c r="J326" s="43">
        <v>637.77554696137588</v>
      </c>
      <c r="K326" s="43">
        <v>637.77554696137588</v>
      </c>
      <c r="L326" s="43">
        <v>0.41339706323937625</v>
      </c>
      <c r="M326" s="43">
        <v>0.43716394752233595</v>
      </c>
      <c r="N326" s="43">
        <v>0.437163947522336</v>
      </c>
      <c r="O326" s="43">
        <v>0.27561629583970565</v>
      </c>
      <c r="P326" s="43">
        <v>1223.7687549722609</v>
      </c>
      <c r="Q326" s="43">
        <v>1223.7687549722609</v>
      </c>
      <c r="R326" s="43">
        <v>0.18261190117772511</v>
      </c>
      <c r="S326" s="43">
        <v>691.61958661937331</v>
      </c>
      <c r="T326" s="43">
        <v>65.739437611079097</v>
      </c>
      <c r="U326" s="43">
        <v>2256.7872032800001</v>
      </c>
      <c r="V326" s="43">
        <v>0.6</v>
      </c>
      <c r="W326" s="42"/>
    </row>
    <row r="327" spans="1:23" ht="21" customHeight="1">
      <c r="A327" s="39">
        <v>42305</v>
      </c>
      <c r="B327" s="42" t="s">
        <v>14</v>
      </c>
      <c r="C327" s="42">
        <v>24</v>
      </c>
      <c r="D327" s="42">
        <v>56</v>
      </c>
      <c r="E327" s="42">
        <v>563.47161213000004</v>
      </c>
      <c r="F327" s="42" t="e">
        <v>#REF!</v>
      </c>
      <c r="G327" s="43">
        <v>1868.2413521798755</v>
      </c>
      <c r="H327" s="43">
        <v>1868.2413521798758</v>
      </c>
      <c r="I327" s="43">
        <v>0.49384183179954716</v>
      </c>
      <c r="J327" s="43">
        <v>638.82134924707043</v>
      </c>
      <c r="K327" s="43">
        <v>638.82134924707043</v>
      </c>
      <c r="L327" s="43">
        <v>0.41403588458862334</v>
      </c>
      <c r="M327" s="43">
        <v>0.44109806014537151</v>
      </c>
      <c r="N327" s="43">
        <v>0.44109806014537156</v>
      </c>
      <c r="O327" s="43">
        <v>0.27605739389985101</v>
      </c>
      <c r="P327" s="43">
        <v>1229.4200029328051</v>
      </c>
      <c r="Q327" s="43">
        <v>1229.4200029328051</v>
      </c>
      <c r="R327" s="43">
        <v>0.18384132118065791</v>
      </c>
      <c r="S327" s="43">
        <v>687.94103124071614</v>
      </c>
      <c r="T327" s="43">
        <v>65.806272915344167</v>
      </c>
      <c r="U327" s="43">
        <v>2255.6269013760002</v>
      </c>
      <c r="V327" s="43">
        <v>0.6</v>
      </c>
      <c r="W327" s="42"/>
    </row>
    <row r="328" spans="1:23" ht="21" customHeight="1">
      <c r="A328" s="39">
        <v>42306</v>
      </c>
      <c r="B328" s="42" t="s">
        <v>14</v>
      </c>
      <c r="C328" s="42">
        <v>24</v>
      </c>
      <c r="D328" s="42">
        <v>56</v>
      </c>
      <c r="E328" s="42">
        <v>563.47161213000004</v>
      </c>
      <c r="F328" s="42" t="e">
        <v>#REF!</v>
      </c>
      <c r="G328" s="43">
        <v>1875.441351199056</v>
      </c>
      <c r="H328" s="43">
        <v>1875.441351199056</v>
      </c>
      <c r="I328" s="43">
        <v>0.49571727315074621</v>
      </c>
      <c r="J328" s="43">
        <v>640.94191075925426</v>
      </c>
      <c r="K328" s="43">
        <v>640.94191075925426</v>
      </c>
      <c r="L328" s="43">
        <v>0.41467682649938259</v>
      </c>
      <c r="M328" s="43">
        <v>0.43947141777961535</v>
      </c>
      <c r="N328" s="43">
        <v>0.43947141777961529</v>
      </c>
      <c r="O328" s="43">
        <v>0.27649686531763062</v>
      </c>
      <c r="P328" s="43">
        <v>1234.4994404398019</v>
      </c>
      <c r="Q328" s="43">
        <v>1234.4994404398019</v>
      </c>
      <c r="R328" s="43">
        <v>0.1850758206210977</v>
      </c>
      <c r="S328" s="43">
        <v>623.34515304986712</v>
      </c>
      <c r="T328" s="43">
        <v>65.824475910725198</v>
      </c>
      <c r="U328" s="43">
        <v>2255.6269013760002</v>
      </c>
      <c r="V328" s="43">
        <v>0.6</v>
      </c>
      <c r="W328" s="42"/>
    </row>
    <row r="329" spans="1:23" ht="21" customHeight="1">
      <c r="A329" s="39">
        <v>42307</v>
      </c>
      <c r="B329" s="42" t="s">
        <v>14</v>
      </c>
      <c r="C329" s="42">
        <v>24</v>
      </c>
      <c r="D329" s="42">
        <v>56</v>
      </c>
      <c r="E329" s="42">
        <v>552.01363082800003</v>
      </c>
      <c r="F329" s="42" t="e">
        <v>#REF!</v>
      </c>
      <c r="G329" s="43">
        <v>1785.6647695952261</v>
      </c>
      <c r="H329" s="43">
        <v>1785.6647695952261</v>
      </c>
      <c r="I329" s="43">
        <v>0.49750293792034145</v>
      </c>
      <c r="J329" s="43">
        <v>647.58643792651549</v>
      </c>
      <c r="K329" s="43">
        <v>647.58643792651549</v>
      </c>
      <c r="L329" s="43">
        <v>0.4153244129373091</v>
      </c>
      <c r="M329" s="43">
        <v>0.39952803345830162</v>
      </c>
      <c r="N329" s="43">
        <v>0.39952803345830157</v>
      </c>
      <c r="O329" s="43">
        <v>0.2768963933510889</v>
      </c>
      <c r="P329" s="43">
        <v>1138.0783316687107</v>
      </c>
      <c r="Q329" s="43">
        <v>1138.0783316687107</v>
      </c>
      <c r="R329" s="43">
        <v>0.18621389895276641</v>
      </c>
      <c r="S329" s="43">
        <v>602.00781191968872</v>
      </c>
      <c r="T329" s="43">
        <v>63.734153859500175</v>
      </c>
      <c r="U329" s="43">
        <v>2254.176523996</v>
      </c>
      <c r="V329" s="43">
        <v>0.6</v>
      </c>
      <c r="W329" s="42"/>
    </row>
    <row r="330" spans="1:23" ht="21" customHeight="1">
      <c r="A330" s="39">
        <v>42308</v>
      </c>
      <c r="B330" s="42" t="s">
        <v>14</v>
      </c>
      <c r="C330" s="42">
        <v>24</v>
      </c>
      <c r="D330" s="42">
        <v>56</v>
      </c>
      <c r="E330" s="42">
        <v>552.01363082800003</v>
      </c>
      <c r="F330" s="42" t="e">
        <v>#REF!</v>
      </c>
      <c r="G330" s="43">
        <v>1755.956748142954</v>
      </c>
      <c r="H330" s="43">
        <v>1755.956748142954</v>
      </c>
      <c r="I330" s="43">
        <v>0.49925889466848439</v>
      </c>
      <c r="J330" s="43">
        <v>643.81386439703113</v>
      </c>
      <c r="K330" s="43">
        <v>643.81386439703113</v>
      </c>
      <c r="L330" s="43">
        <v>0.41596822680170614</v>
      </c>
      <c r="M330" s="43">
        <v>0.38985209452500691</v>
      </c>
      <c r="N330" s="43">
        <v>0.38985209452500691</v>
      </c>
      <c r="O330" s="43">
        <v>0.27728624544561392</v>
      </c>
      <c r="P330" s="43">
        <v>1112.142883745923</v>
      </c>
      <c r="Q330" s="43">
        <v>1112.142883745923</v>
      </c>
      <c r="R330" s="43">
        <v>0.18732604183651233</v>
      </c>
      <c r="S330" s="43">
        <v>585.01680869710208</v>
      </c>
      <c r="T330" s="43">
        <v>63.335437215187177</v>
      </c>
      <c r="U330" s="43">
        <v>2254.176523996</v>
      </c>
      <c r="V330" s="43">
        <v>0.6</v>
      </c>
      <c r="W330" s="42"/>
    </row>
    <row r="331" spans="1:23" ht="21" customHeight="1">
      <c r="A331" s="39">
        <v>42309</v>
      </c>
      <c r="B331" s="42" t="s">
        <v>14</v>
      </c>
      <c r="C331" s="42">
        <v>24</v>
      </c>
      <c r="D331" s="42">
        <v>56</v>
      </c>
      <c r="E331" s="42">
        <v>555.34949880199997</v>
      </c>
      <c r="F331" s="42" t="e">
        <v>#REF!</v>
      </c>
      <c r="G331" s="43">
        <v>1733.7164913591143</v>
      </c>
      <c r="H331" s="43">
        <v>1733.7164913591146</v>
      </c>
      <c r="I331" s="43">
        <v>0.5009926111598435</v>
      </c>
      <c r="J331" s="43">
        <v>629.04691162561153</v>
      </c>
      <c r="K331" s="43">
        <v>629.04691162561153</v>
      </c>
      <c r="L331" s="43">
        <v>0.41659727371333177</v>
      </c>
      <c r="M331" s="43">
        <v>0.3766419323445</v>
      </c>
      <c r="N331" s="43">
        <v>0.3766419323445</v>
      </c>
      <c r="O331" s="43">
        <v>0.27766288737795841</v>
      </c>
      <c r="P331" s="43">
        <v>1104.6695797335028</v>
      </c>
      <c r="Q331" s="43">
        <v>1104.6695797335028</v>
      </c>
      <c r="R331" s="43">
        <v>0.18843071141624584</v>
      </c>
      <c r="S331" s="43">
        <v>727.94173801643865</v>
      </c>
      <c r="T331" s="43">
        <v>63.716852509577151</v>
      </c>
      <c r="U331" s="43">
        <v>2254.176523996</v>
      </c>
      <c r="V331" s="43">
        <v>0.6</v>
      </c>
      <c r="W331" s="42"/>
    </row>
    <row r="332" spans="1:23" ht="21" customHeight="1">
      <c r="A332" s="39">
        <v>42310</v>
      </c>
      <c r="B332" s="42" t="s">
        <v>14</v>
      </c>
      <c r="C332" s="42">
        <v>24</v>
      </c>
      <c r="D332" s="42">
        <v>56</v>
      </c>
      <c r="E332" s="42">
        <v>552.15866856599996</v>
      </c>
      <c r="F332" s="42" t="e">
        <v>#REF!</v>
      </c>
      <c r="G332" s="43">
        <v>1773.8092060997951</v>
      </c>
      <c r="H332" s="43">
        <v>1773.8092060997951</v>
      </c>
      <c r="I332" s="43">
        <v>0.50276642036594332</v>
      </c>
      <c r="J332" s="43">
        <v>636.98355359239349</v>
      </c>
      <c r="K332" s="43">
        <v>636.98355359239349</v>
      </c>
      <c r="L332" s="43">
        <v>0.41723425726692415</v>
      </c>
      <c r="M332" s="43">
        <v>0.45790950214262072</v>
      </c>
      <c r="N332" s="43">
        <v>0.45790950214262072</v>
      </c>
      <c r="O332" s="43">
        <v>0.27812079688010105</v>
      </c>
      <c r="P332" s="43">
        <v>1136.8256525074016</v>
      </c>
      <c r="Q332" s="43">
        <v>1136.8256525074016</v>
      </c>
      <c r="R332" s="43">
        <v>0.18956753706875323</v>
      </c>
      <c r="S332" s="43">
        <v>747.56615341387283</v>
      </c>
      <c r="T332" s="43">
        <v>64.089511352070602</v>
      </c>
      <c r="U332" s="43">
        <v>2253.1612598299998</v>
      </c>
      <c r="V332" s="43">
        <v>0.75</v>
      </c>
      <c r="W332" s="42"/>
    </row>
    <row r="333" spans="1:23" ht="21" customHeight="1">
      <c r="A333" s="39">
        <v>42311</v>
      </c>
      <c r="B333" s="42" t="s">
        <v>14</v>
      </c>
      <c r="C333" s="42">
        <v>24</v>
      </c>
      <c r="D333" s="42">
        <v>56</v>
      </c>
      <c r="E333" s="42">
        <v>548.09761190200004</v>
      </c>
      <c r="F333" s="42" t="e">
        <v>#REF!</v>
      </c>
      <c r="G333" s="43">
        <v>1786.5562047987755</v>
      </c>
      <c r="H333" s="43">
        <v>1786.5562047987755</v>
      </c>
      <c r="I333" s="43">
        <v>0.50455297657074205</v>
      </c>
      <c r="J333" s="43">
        <v>635.32969996091117</v>
      </c>
      <c r="K333" s="43">
        <v>635.32969996091117</v>
      </c>
      <c r="L333" s="43">
        <v>0.41786958696688503</v>
      </c>
      <c r="M333" s="43">
        <v>0.47618734494696513</v>
      </c>
      <c r="N333" s="43">
        <v>0.47618734494696513</v>
      </c>
      <c r="O333" s="43">
        <v>0.27859698422504803</v>
      </c>
      <c r="P333" s="43">
        <v>1151.2265048378645</v>
      </c>
      <c r="Q333" s="43">
        <v>1151.2265048378645</v>
      </c>
      <c r="R333" s="43">
        <v>0.1907187635735911</v>
      </c>
      <c r="S333" s="43">
        <v>754.83364785065066</v>
      </c>
      <c r="T333" s="43">
        <v>64.438303242048306</v>
      </c>
      <c r="U333" s="43">
        <v>2250.4055428080001</v>
      </c>
      <c r="V333" s="43">
        <v>0.75</v>
      </c>
      <c r="W333" s="42"/>
    </row>
    <row r="334" spans="1:23" ht="21" customHeight="1">
      <c r="A334" s="39">
        <v>42312</v>
      </c>
      <c r="B334" s="42" t="s">
        <v>14</v>
      </c>
      <c r="C334" s="42">
        <v>24</v>
      </c>
      <c r="D334" s="42">
        <v>56</v>
      </c>
      <c r="E334" s="42">
        <v>548.96783832999995</v>
      </c>
      <c r="F334" s="42" t="e">
        <v>#REF!</v>
      </c>
      <c r="G334" s="43">
        <v>1799.8741288558267</v>
      </c>
      <c r="H334" s="43">
        <v>1799.8741288558267</v>
      </c>
      <c r="I334" s="43">
        <v>0.5063528506995979</v>
      </c>
      <c r="J334" s="43">
        <v>634.4370070267945</v>
      </c>
      <c r="K334" s="43">
        <v>634.4370070267945</v>
      </c>
      <c r="L334" s="43">
        <v>0.41850402397391184</v>
      </c>
      <c r="M334" s="43">
        <v>0.47956823500935397</v>
      </c>
      <c r="N334" s="43">
        <v>0.47956823500935397</v>
      </c>
      <c r="O334" s="43">
        <v>0.27907655246005736</v>
      </c>
      <c r="P334" s="43">
        <v>1165.4371218290321</v>
      </c>
      <c r="Q334" s="43">
        <v>1165.4371218290321</v>
      </c>
      <c r="R334" s="43">
        <v>0.19188420069542014</v>
      </c>
      <c r="S334" s="43">
        <v>764.17760824440302</v>
      </c>
      <c r="T334" s="43">
        <v>64.751034705404436</v>
      </c>
      <c r="U334" s="43">
        <v>2250.9856937599998</v>
      </c>
      <c r="V334" s="43">
        <v>0.75</v>
      </c>
      <c r="W334" s="42"/>
    </row>
    <row r="335" spans="1:23" ht="21" customHeight="1">
      <c r="A335" s="39">
        <v>42313</v>
      </c>
      <c r="B335" s="42" t="s">
        <v>14</v>
      </c>
      <c r="C335" s="42">
        <v>24</v>
      </c>
      <c r="D335" s="42">
        <v>56</v>
      </c>
      <c r="E335" s="42">
        <v>551.13470213571998</v>
      </c>
      <c r="F335" s="42" t="e">
        <v>#REF!</v>
      </c>
      <c r="G335" s="43">
        <v>1830.4690676781311</v>
      </c>
      <c r="H335" s="43">
        <v>1830.4690676781311</v>
      </c>
      <c r="I335" s="43">
        <v>0.50818331976727604</v>
      </c>
      <c r="J335" s="43">
        <v>643.15382651279663</v>
      </c>
      <c r="K335" s="43">
        <v>643.15382651279663</v>
      </c>
      <c r="L335" s="43">
        <v>0.41914717780042465</v>
      </c>
      <c r="M335" s="43">
        <v>0.48482255461147328</v>
      </c>
      <c r="N335" s="43">
        <v>0.48482255461147328</v>
      </c>
      <c r="O335" s="43">
        <v>0.27956137501466882</v>
      </c>
      <c r="P335" s="43">
        <v>1187.3152411653343</v>
      </c>
      <c r="Q335" s="43">
        <v>1187.3152411653343</v>
      </c>
      <c r="R335" s="43">
        <v>0.19307151593658547</v>
      </c>
      <c r="S335" s="43">
        <v>760.52378183602491</v>
      </c>
      <c r="T335" s="43">
        <v>64.863988260199946</v>
      </c>
      <c r="U335" s="43">
        <v>2249.3902786419999</v>
      </c>
      <c r="V335" s="43">
        <v>0.75</v>
      </c>
      <c r="W335" s="42"/>
    </row>
    <row r="336" spans="1:23" ht="21" customHeight="1">
      <c r="A336" s="39">
        <v>42314</v>
      </c>
      <c r="B336" s="42" t="s">
        <v>14</v>
      </c>
      <c r="C336" s="42">
        <v>24</v>
      </c>
      <c r="D336" s="42">
        <v>56</v>
      </c>
      <c r="E336" s="42">
        <v>551.13470213571998</v>
      </c>
      <c r="F336" s="42" t="e">
        <v>#REF!</v>
      </c>
      <c r="G336" s="43">
        <v>1900.0915094915165</v>
      </c>
      <c r="H336" s="43">
        <v>1900.0915094915167</v>
      </c>
      <c r="I336" s="43">
        <v>0.5100834112767676</v>
      </c>
      <c r="J336" s="43">
        <v>651.52742568188</v>
      </c>
      <c r="K336" s="43">
        <v>651.52742568188</v>
      </c>
      <c r="L336" s="43">
        <v>0.41979870522610652</v>
      </c>
      <c r="M336" s="43">
        <v>0.48913378044182271</v>
      </c>
      <c r="N336" s="43">
        <v>0.48913378044182271</v>
      </c>
      <c r="O336" s="43">
        <v>0.28005050879511062</v>
      </c>
      <c r="P336" s="43">
        <v>1248.5640838096365</v>
      </c>
      <c r="Q336" s="43">
        <v>1248.5640838096365</v>
      </c>
      <c r="R336" s="43">
        <v>0.19432008002039511</v>
      </c>
      <c r="S336" s="43">
        <v>768.36546728061091</v>
      </c>
      <c r="T336" s="43">
        <v>65.710734328988437</v>
      </c>
      <c r="U336" s="43">
        <v>2249.3902786419999</v>
      </c>
      <c r="V336" s="43">
        <v>0.75</v>
      </c>
      <c r="W336" s="42"/>
    </row>
    <row r="337" spans="1:23" ht="21" customHeight="1">
      <c r="A337" s="39">
        <v>42315</v>
      </c>
      <c r="B337" s="42" t="s">
        <v>14</v>
      </c>
      <c r="C337" s="42">
        <v>24</v>
      </c>
      <c r="D337" s="42">
        <v>56</v>
      </c>
      <c r="E337" s="42">
        <v>547.952574164</v>
      </c>
      <c r="F337" s="42" t="e">
        <v>#REF!</v>
      </c>
      <c r="G337" s="43">
        <v>1953.211860914176</v>
      </c>
      <c r="H337" s="43">
        <v>1953.2118609141762</v>
      </c>
      <c r="I337" s="43">
        <v>0.51203662313768172</v>
      </c>
      <c r="J337" s="43">
        <v>667.145707261697</v>
      </c>
      <c r="K337" s="43">
        <v>667.145707261697</v>
      </c>
      <c r="L337" s="43">
        <v>0.42046585093336819</v>
      </c>
      <c r="M337" s="43">
        <v>0.50061117488019125</v>
      </c>
      <c r="N337" s="43">
        <v>0.50061117488019125</v>
      </c>
      <c r="O337" s="43">
        <v>0.28055111996999083</v>
      </c>
      <c r="P337" s="43">
        <v>1286.066153652479</v>
      </c>
      <c r="Q337" s="43">
        <v>1286.066153652479</v>
      </c>
      <c r="R337" s="43">
        <v>0.19560614617404759</v>
      </c>
      <c r="S337" s="43">
        <v>759.1756662099076</v>
      </c>
      <c r="T337" s="43">
        <v>65.843658815923433</v>
      </c>
      <c r="U337" s="43">
        <v>2245.9093729299998</v>
      </c>
      <c r="V337" s="43">
        <v>0.75</v>
      </c>
      <c r="W337" s="42"/>
    </row>
    <row r="338" spans="1:23" ht="21" customHeight="1">
      <c r="A338" s="39">
        <v>42316</v>
      </c>
      <c r="B338" s="42" t="s">
        <v>14</v>
      </c>
      <c r="C338" s="42">
        <v>24</v>
      </c>
      <c r="D338" s="42">
        <v>56</v>
      </c>
      <c r="E338" s="42">
        <v>547.01127924438003</v>
      </c>
      <c r="F338" s="42" t="e">
        <v>#REF!</v>
      </c>
      <c r="G338" s="43">
        <v>1859.3373773946273</v>
      </c>
      <c r="H338" s="43">
        <v>1859.3373773946273</v>
      </c>
      <c r="I338" s="43">
        <v>0.51389596051507636</v>
      </c>
      <c r="J338" s="43">
        <v>645.20752088424888</v>
      </c>
      <c r="K338" s="43">
        <v>645.20752088424888</v>
      </c>
      <c r="L338" s="43">
        <v>0.42111105845425245</v>
      </c>
      <c r="M338" s="43">
        <v>0.50648078676947883</v>
      </c>
      <c r="N338" s="43">
        <v>0.50648078676947883</v>
      </c>
      <c r="O338" s="43">
        <v>0.28105760075676028</v>
      </c>
      <c r="P338" s="43">
        <v>1214.1298565103784</v>
      </c>
      <c r="Q338" s="43">
        <v>1214.1298565103784</v>
      </c>
      <c r="R338" s="43">
        <v>0.19682027603055796</v>
      </c>
      <c r="S338" s="43">
        <v>731.70775792735412</v>
      </c>
      <c r="T338" s="43">
        <v>65.299061443688203</v>
      </c>
      <c r="U338" s="43">
        <v>2245.3292219780001</v>
      </c>
      <c r="V338" s="43">
        <v>0.75</v>
      </c>
      <c r="W338" s="42"/>
    </row>
    <row r="339" spans="1:23" ht="21" customHeight="1">
      <c r="A339" s="39">
        <v>42317</v>
      </c>
      <c r="B339" s="42" t="s">
        <v>14</v>
      </c>
      <c r="C339" s="42">
        <v>24</v>
      </c>
      <c r="D339" s="42">
        <v>56</v>
      </c>
      <c r="E339" s="42">
        <v>546.50219678400003</v>
      </c>
      <c r="F339" s="42" t="e">
        <v>#REF!</v>
      </c>
      <c r="G339" s="43">
        <v>1833.3887116498433</v>
      </c>
      <c r="H339" s="43">
        <v>1833.3887116498431</v>
      </c>
      <c r="I339" s="43">
        <v>0.5157293492267262</v>
      </c>
      <c r="J339" s="43">
        <v>621.79911013125093</v>
      </c>
      <c r="K339" s="43">
        <v>621.79911013125093</v>
      </c>
      <c r="L339" s="43">
        <v>0.42173285756438372</v>
      </c>
      <c r="M339" s="43">
        <v>0.4721033485040802</v>
      </c>
      <c r="N339" s="43">
        <v>0.4721033485040802</v>
      </c>
      <c r="O339" s="43">
        <v>0.28152970410526434</v>
      </c>
      <c r="P339" s="43">
        <v>1211.5896015185924</v>
      </c>
      <c r="Q339" s="43">
        <v>1211.5896015185924</v>
      </c>
      <c r="R339" s="43">
        <v>0.19803186563207656</v>
      </c>
      <c r="S339" s="43">
        <v>758.36375094038135</v>
      </c>
      <c r="T339" s="43">
        <v>66.084709359222472</v>
      </c>
      <c r="U339" s="43">
        <v>2246.1994484060001</v>
      </c>
      <c r="V339" s="43">
        <v>0.75</v>
      </c>
      <c r="W339" s="42"/>
    </row>
    <row r="340" spans="1:23" ht="21" customHeight="1">
      <c r="A340" s="39">
        <v>42318</v>
      </c>
      <c r="B340" s="42" t="s">
        <v>14</v>
      </c>
      <c r="C340" s="42">
        <v>24</v>
      </c>
      <c r="D340" s="42">
        <v>56</v>
      </c>
      <c r="E340" s="42">
        <v>547.37242321199994</v>
      </c>
      <c r="F340" s="42" t="e">
        <v>#REF!</v>
      </c>
      <c r="G340" s="43">
        <v>1862.0178356817541</v>
      </c>
      <c r="H340" s="43">
        <v>1862.0178356817541</v>
      </c>
      <c r="I340" s="43">
        <v>0.51759136706240794</v>
      </c>
      <c r="J340" s="43">
        <v>634.79290316946879</v>
      </c>
      <c r="K340" s="43">
        <v>634.79290316946879</v>
      </c>
      <c r="L340" s="43">
        <v>0.4223676504675532</v>
      </c>
      <c r="M340" s="43">
        <v>0.47154990549052672</v>
      </c>
      <c r="N340" s="43">
        <v>0.47154990549052667</v>
      </c>
      <c r="O340" s="43">
        <v>0.28200125401075488</v>
      </c>
      <c r="P340" s="43">
        <v>1227.2249325122855</v>
      </c>
      <c r="Q340" s="43">
        <v>1227.2249325122855</v>
      </c>
      <c r="R340" s="43">
        <v>0.19925909056458885</v>
      </c>
      <c r="S340" s="43">
        <v>714.51892949141279</v>
      </c>
      <c r="T340" s="43">
        <v>65.908333905026893</v>
      </c>
      <c r="U340" s="43">
        <v>2246.1994484060001</v>
      </c>
      <c r="V340" s="43">
        <v>0.75</v>
      </c>
      <c r="W340" s="42"/>
    </row>
    <row r="341" spans="1:23" ht="21" customHeight="1">
      <c r="A341" s="39">
        <v>42319</v>
      </c>
      <c r="B341" s="42" t="s">
        <v>14</v>
      </c>
      <c r="C341" s="42">
        <v>24</v>
      </c>
      <c r="D341" s="42">
        <v>56</v>
      </c>
      <c r="E341" s="42">
        <v>539.83046083600004</v>
      </c>
      <c r="F341" s="42" t="e">
        <v>#REF!</v>
      </c>
      <c r="G341" s="43">
        <v>1842.1407489065846</v>
      </c>
      <c r="H341" s="43">
        <v>1842.1407489065846</v>
      </c>
      <c r="I341" s="43">
        <v>0.51943350781131448</v>
      </c>
      <c r="J341" s="43">
        <v>628.1634292925022</v>
      </c>
      <c r="K341" s="43">
        <v>628.1634292925022</v>
      </c>
      <c r="L341" s="43">
        <v>0.42299581389684571</v>
      </c>
      <c r="M341" s="43">
        <v>0.4535715456213949</v>
      </c>
      <c r="N341" s="43">
        <v>0.4535715456213949</v>
      </c>
      <c r="O341" s="43">
        <v>0.28245482555637624</v>
      </c>
      <c r="P341" s="43">
        <v>1213.9773196140823</v>
      </c>
      <c r="Q341" s="43">
        <v>1213.9773196140823</v>
      </c>
      <c r="R341" s="43">
        <v>0.20047306788420294</v>
      </c>
      <c r="S341" s="43">
        <v>729.07902882963322</v>
      </c>
      <c r="T341" s="43">
        <v>65.900356437728604</v>
      </c>
      <c r="U341" s="43">
        <v>2244.3139578119999</v>
      </c>
      <c r="V341" s="43">
        <v>0.75</v>
      </c>
      <c r="W341" s="42"/>
    </row>
    <row r="342" spans="1:23" ht="21" customHeight="1">
      <c r="A342" s="39">
        <v>42320</v>
      </c>
      <c r="B342" s="42" t="s">
        <v>14</v>
      </c>
      <c r="C342" s="42">
        <v>24</v>
      </c>
      <c r="D342" s="42">
        <v>56</v>
      </c>
      <c r="E342" s="42">
        <v>539.83046083600004</v>
      </c>
      <c r="F342" s="42" t="e">
        <v>#REF!</v>
      </c>
      <c r="G342" s="43">
        <v>1850.507271806443</v>
      </c>
      <c r="H342" s="43">
        <v>1850.507271806443</v>
      </c>
      <c r="I342" s="43">
        <v>0.52128401508312094</v>
      </c>
      <c r="J342" s="43">
        <v>625.01034736087411</v>
      </c>
      <c r="K342" s="43">
        <v>625.01034736087411</v>
      </c>
      <c r="L342" s="43">
        <v>0.42362082424420661</v>
      </c>
      <c r="M342" s="43">
        <v>0.45798078297486949</v>
      </c>
      <c r="N342" s="43">
        <v>0.45798078297486949</v>
      </c>
      <c r="O342" s="43">
        <v>0.28291280633935112</v>
      </c>
      <c r="P342" s="43">
        <v>1225.4969244455688</v>
      </c>
      <c r="Q342" s="43">
        <v>1225.4969244455688</v>
      </c>
      <c r="R342" s="43">
        <v>0.20169856480864851</v>
      </c>
      <c r="S342" s="43">
        <v>749.46207796137821</v>
      </c>
      <c r="T342" s="43">
        <v>66.224918059860059</v>
      </c>
      <c r="U342" s="43">
        <v>2244.3139578119999</v>
      </c>
      <c r="V342" s="43">
        <v>0.75</v>
      </c>
      <c r="W342" s="42"/>
    </row>
    <row r="343" spans="1:23" ht="21" customHeight="1">
      <c r="A343" s="39">
        <v>42321</v>
      </c>
      <c r="B343" s="42" t="s">
        <v>14</v>
      </c>
      <c r="C343" s="42">
        <v>24</v>
      </c>
      <c r="D343" s="42">
        <v>56</v>
      </c>
      <c r="E343" s="42">
        <v>542.15106464400003</v>
      </c>
      <c r="F343" s="42" t="e">
        <v>#REF!</v>
      </c>
      <c r="G343" s="43">
        <v>1841.8311750792245</v>
      </c>
      <c r="H343" s="43">
        <v>1841.8311750792245</v>
      </c>
      <c r="I343" s="43">
        <v>0.52312584625820013</v>
      </c>
      <c r="J343" s="43">
        <v>615.51682993854422</v>
      </c>
      <c r="K343" s="43">
        <v>615.51682993854422</v>
      </c>
      <c r="L343" s="43">
        <v>0.42423634107414515</v>
      </c>
      <c r="M343" s="43">
        <v>0.46842155368044353</v>
      </c>
      <c r="N343" s="43">
        <v>0.46842155368044358</v>
      </c>
      <c r="O343" s="43">
        <v>0.28338122789303155</v>
      </c>
      <c r="P343" s="43">
        <v>1226.3143451406802</v>
      </c>
      <c r="Q343" s="43">
        <v>1226.3143451406802</v>
      </c>
      <c r="R343" s="43">
        <v>0.20292487915378918</v>
      </c>
      <c r="S343" s="43">
        <v>836.97335581236791</v>
      </c>
      <c r="T343" s="43">
        <v>66.581256834678754</v>
      </c>
      <c r="U343" s="43">
        <v>2241.5582407900001</v>
      </c>
      <c r="V343" s="43">
        <v>0.75</v>
      </c>
      <c r="W343" s="42"/>
    </row>
    <row r="344" spans="1:23" ht="21" customHeight="1">
      <c r="A344" s="39">
        <v>42322</v>
      </c>
      <c r="B344" s="42" t="s">
        <v>14</v>
      </c>
      <c r="C344" s="42">
        <v>24</v>
      </c>
      <c r="D344" s="42">
        <v>56</v>
      </c>
      <c r="E344" s="42">
        <v>541.13579935869996</v>
      </c>
      <c r="F344" s="42" t="e">
        <v>#REF!</v>
      </c>
      <c r="G344" s="43">
        <v>1777.6312984222814</v>
      </c>
      <c r="H344" s="43">
        <v>1777.6312984222814</v>
      </c>
      <c r="I344" s="43">
        <v>0.52490347755662237</v>
      </c>
      <c r="J344" s="43">
        <v>623.52409030907063</v>
      </c>
      <c r="K344" s="43">
        <v>623.52409030907063</v>
      </c>
      <c r="L344" s="43">
        <v>0.42485986516445423</v>
      </c>
      <c r="M344" s="43">
        <v>0.51517118671265394</v>
      </c>
      <c r="N344" s="43">
        <v>0.51517118671265394</v>
      </c>
      <c r="O344" s="43">
        <v>0.28389639907974418</v>
      </c>
      <c r="P344" s="43">
        <v>1154.1072081132108</v>
      </c>
      <c r="Q344" s="43">
        <v>1154.1072081132108</v>
      </c>
      <c r="R344" s="43">
        <v>0.20407898636190239</v>
      </c>
      <c r="S344" s="43">
        <v>756.1175070403059</v>
      </c>
      <c r="T344" s="43">
        <v>64.923879835910128</v>
      </c>
      <c r="U344" s="43">
        <v>2243.2986890059001</v>
      </c>
      <c r="V344" s="43">
        <v>0.7</v>
      </c>
      <c r="W344" s="42"/>
    </row>
    <row r="345" spans="1:23" ht="21" customHeight="1">
      <c r="A345" s="39">
        <v>42323</v>
      </c>
      <c r="B345" s="42" t="s">
        <v>14</v>
      </c>
      <c r="C345" s="42">
        <v>24</v>
      </c>
      <c r="D345" s="42">
        <v>56</v>
      </c>
      <c r="E345" s="42">
        <v>541.13579935869996</v>
      </c>
      <c r="F345" s="42" t="e">
        <v>#REF!</v>
      </c>
      <c r="G345" s="43">
        <v>1987.5888659627963</v>
      </c>
      <c r="H345" s="43">
        <v>1987.5888659627963</v>
      </c>
      <c r="I345" s="43">
        <v>0.52689106642258521</v>
      </c>
      <c r="J345" s="43">
        <v>630.27600170457629</v>
      </c>
      <c r="K345" s="43">
        <v>630.27600170457629</v>
      </c>
      <c r="L345" s="43">
        <v>0.4254901411661588</v>
      </c>
      <c r="M345" s="43">
        <v>0.47145748074406901</v>
      </c>
      <c r="N345" s="43">
        <v>0.47145748074406901</v>
      </c>
      <c r="O345" s="43">
        <v>0.28436785656048824</v>
      </c>
      <c r="P345" s="43">
        <v>1357.3128642582199</v>
      </c>
      <c r="Q345" s="43">
        <v>1357.3128642582199</v>
      </c>
      <c r="R345" s="43">
        <v>0.20543629922616061</v>
      </c>
      <c r="S345" s="43">
        <v>783.25155471427456</v>
      </c>
      <c r="T345" s="43">
        <v>68.289417771553673</v>
      </c>
      <c r="U345" s="43">
        <v>2243.2986890059001</v>
      </c>
      <c r="V345" s="43">
        <v>0.75</v>
      </c>
      <c r="W345" s="42"/>
    </row>
    <row r="346" spans="1:23" ht="21" customHeight="1">
      <c r="A346" s="39">
        <v>42324</v>
      </c>
      <c r="B346" s="42" t="s">
        <v>14</v>
      </c>
      <c r="C346" s="42">
        <v>24</v>
      </c>
      <c r="D346" s="42">
        <v>56</v>
      </c>
      <c r="E346" s="42">
        <v>527.3572142772</v>
      </c>
      <c r="F346" s="42" t="e">
        <v>#REF!</v>
      </c>
      <c r="G346" s="43">
        <v>1867.5321612555624</v>
      </c>
      <c r="H346" s="43">
        <v>1867.5321612555624</v>
      </c>
      <c r="I346" s="43">
        <v>0.52875859858384078</v>
      </c>
      <c r="J346" s="43">
        <v>625.89738561852391</v>
      </c>
      <c r="K346" s="43">
        <v>625.89738561852391</v>
      </c>
      <c r="L346" s="43">
        <v>0.42611603855177732</v>
      </c>
      <c r="M346" s="43">
        <v>0.49366465823420608</v>
      </c>
      <c r="N346" s="43">
        <v>0.49366465823420613</v>
      </c>
      <c r="O346" s="43">
        <v>0.28486152121872244</v>
      </c>
      <c r="P346" s="43">
        <v>1241.6347756370385</v>
      </c>
      <c r="Q346" s="43">
        <v>1241.6347756370385</v>
      </c>
      <c r="R346" s="43">
        <v>0.20667793400179765</v>
      </c>
      <c r="S346" s="43">
        <v>742.58200517262105</v>
      </c>
      <c r="T346" s="43">
        <v>66.485322255562863</v>
      </c>
      <c r="U346" s="43">
        <v>2243.5887644813001</v>
      </c>
      <c r="V346" s="43">
        <v>0.75</v>
      </c>
      <c r="W346" s="42"/>
    </row>
    <row r="347" spans="1:23" ht="21" customHeight="1">
      <c r="A347" s="39">
        <v>42325</v>
      </c>
      <c r="B347" s="42" t="s">
        <v>14</v>
      </c>
      <c r="C347" s="42">
        <v>24</v>
      </c>
      <c r="D347" s="42">
        <v>56</v>
      </c>
      <c r="E347" s="42">
        <v>534.46406342449995</v>
      </c>
      <c r="F347" s="42" t="e">
        <v>#REF!</v>
      </c>
      <c r="G347" s="43">
        <v>1878.8844540356654</v>
      </c>
      <c r="H347" s="43">
        <v>1878.8844540356654</v>
      </c>
      <c r="I347" s="43">
        <v>0.53063748303787639</v>
      </c>
      <c r="J347" s="43">
        <v>627.88965462022531</v>
      </c>
      <c r="K347" s="43">
        <v>627.88965462022531</v>
      </c>
      <c r="L347" s="43">
        <v>0.42674392820639756</v>
      </c>
      <c r="M347" s="43">
        <v>0.46478013564490478</v>
      </c>
      <c r="N347" s="43">
        <v>0.46478013564490478</v>
      </c>
      <c r="O347" s="43">
        <v>0.28532630135436732</v>
      </c>
      <c r="P347" s="43">
        <v>1250.9947994154402</v>
      </c>
      <c r="Q347" s="43">
        <v>1250.9947994154402</v>
      </c>
      <c r="R347" s="43">
        <v>0.20792892880121308</v>
      </c>
      <c r="S347" s="43">
        <v>698.24415885703331</v>
      </c>
      <c r="T347" s="43">
        <v>66.58178456522019</v>
      </c>
      <c r="U347" s="43">
        <v>2242.4284625797</v>
      </c>
      <c r="V347" s="43">
        <v>0.75</v>
      </c>
      <c r="W347" s="42"/>
    </row>
    <row r="348" spans="1:23" ht="21" customHeight="1">
      <c r="A348" s="39">
        <v>42326</v>
      </c>
      <c r="B348" s="42" t="s">
        <v>14</v>
      </c>
      <c r="C348" s="42">
        <v>22.6</v>
      </c>
      <c r="D348" s="42">
        <v>56</v>
      </c>
      <c r="E348" s="42">
        <v>449.47194913229998</v>
      </c>
      <c r="F348" s="42" t="e">
        <v>#REF!</v>
      </c>
      <c r="G348" s="43">
        <v>1774.8532487521816</v>
      </c>
      <c r="H348" s="43">
        <v>1884.7999101793075</v>
      </c>
      <c r="I348" s="43">
        <v>0.53241233628662854</v>
      </c>
      <c r="J348" s="43">
        <v>593.12431378941585</v>
      </c>
      <c r="K348" s="43">
        <v>629.86652791796371</v>
      </c>
      <c r="L348" s="43">
        <v>0.427337052520187</v>
      </c>
      <c r="M348" s="43">
        <v>0.43842028374533237</v>
      </c>
      <c r="N348" s="43">
        <v>0.4655790623844237</v>
      </c>
      <c r="O348" s="43">
        <v>0.28576472163811267</v>
      </c>
      <c r="P348" s="43">
        <v>1181.7289349627656</v>
      </c>
      <c r="Q348" s="43">
        <v>1254.9333822613439</v>
      </c>
      <c r="R348" s="43">
        <v>0.20911065773617585</v>
      </c>
      <c r="S348" s="43">
        <v>819.03891739350695</v>
      </c>
      <c r="T348" s="43">
        <v>66.581782792103255</v>
      </c>
      <c r="U348" s="43">
        <v>2244.6040286451998</v>
      </c>
      <c r="V348" s="43">
        <v>0.75</v>
      </c>
      <c r="W348" s="42"/>
    </row>
    <row r="349" spans="1:23" ht="21" customHeight="1">
      <c r="A349" s="39">
        <v>42327</v>
      </c>
      <c r="B349" s="42" t="s">
        <v>14</v>
      </c>
      <c r="C349" s="42">
        <v>24</v>
      </c>
      <c r="D349" s="42">
        <v>56</v>
      </c>
      <c r="E349" s="42">
        <v>542.58617673570006</v>
      </c>
      <c r="F349" s="42" t="e">
        <v>#REF!</v>
      </c>
      <c r="G349" s="43">
        <v>1862.3509710665289</v>
      </c>
      <c r="H349" s="43">
        <v>1862.3509710665289</v>
      </c>
      <c r="I349" s="43">
        <v>0.53427468725769511</v>
      </c>
      <c r="J349" s="43">
        <v>622.36445966272663</v>
      </c>
      <c r="K349" s="43">
        <v>622.36445966272663</v>
      </c>
      <c r="L349" s="43">
        <v>0.42795941697984974</v>
      </c>
      <c r="M349" s="43">
        <v>0.48579189584584986</v>
      </c>
      <c r="N349" s="43">
        <v>0.48579189584584986</v>
      </c>
      <c r="O349" s="43">
        <v>0.28625051353395853</v>
      </c>
      <c r="P349" s="43">
        <v>1239.9865114038023</v>
      </c>
      <c r="Q349" s="43">
        <v>1239.9865114038023</v>
      </c>
      <c r="R349" s="43">
        <v>0.21035064424757965</v>
      </c>
      <c r="S349" s="43">
        <v>769.5998253673655</v>
      </c>
      <c r="T349" s="43">
        <v>66.581784565220175</v>
      </c>
      <c r="U349" s="43">
        <v>2244.7490663828999</v>
      </c>
      <c r="V349" s="43">
        <v>0.75</v>
      </c>
      <c r="W349" s="42"/>
    </row>
    <row r="350" spans="1:23" ht="21" customHeight="1">
      <c r="A350" s="39">
        <v>42328</v>
      </c>
      <c r="B350" s="42" t="s">
        <v>14</v>
      </c>
      <c r="C350" s="42">
        <v>24</v>
      </c>
      <c r="D350" s="42">
        <v>56</v>
      </c>
      <c r="E350" s="42">
        <v>540.84572388330002</v>
      </c>
      <c r="F350" s="42" t="e">
        <v>#REF!</v>
      </c>
      <c r="G350" s="43">
        <v>1882.3569146060411</v>
      </c>
      <c r="H350" s="43">
        <v>1882.3569146060411</v>
      </c>
      <c r="I350" s="43">
        <v>0.53615704417230114</v>
      </c>
      <c r="J350" s="43">
        <v>628.30643769120979</v>
      </c>
      <c r="K350" s="43">
        <v>628.30643769120979</v>
      </c>
      <c r="L350" s="43">
        <v>0.42858772341754092</v>
      </c>
      <c r="M350" s="43">
        <v>0.47897157947128921</v>
      </c>
      <c r="N350" s="43">
        <v>0.47897157947128921</v>
      </c>
      <c r="O350" s="43">
        <v>0.28672948511342983</v>
      </c>
      <c r="P350" s="43">
        <v>1254.0504769148313</v>
      </c>
      <c r="Q350" s="43">
        <v>1254.0504769148313</v>
      </c>
      <c r="R350" s="43">
        <v>0.21160469472449447</v>
      </c>
      <c r="S350" s="43">
        <v>773.50984426960179</v>
      </c>
      <c r="T350" s="43">
        <v>66.621290956252665</v>
      </c>
      <c r="U350" s="43">
        <v>2242.7185380551</v>
      </c>
      <c r="V350" s="43">
        <v>0.75</v>
      </c>
      <c r="W350" s="42"/>
    </row>
    <row r="351" spans="1:23" ht="21" customHeight="1">
      <c r="A351" s="39">
        <v>42329</v>
      </c>
      <c r="B351" s="42" t="s">
        <v>14</v>
      </c>
      <c r="C351" s="42">
        <v>24</v>
      </c>
      <c r="D351" s="42">
        <v>56</v>
      </c>
      <c r="E351" s="42">
        <v>536.63962949000006</v>
      </c>
      <c r="F351" s="42" t="e">
        <v>#REF!</v>
      </c>
      <c r="G351" s="43">
        <v>1853.8739088496745</v>
      </c>
      <c r="H351" s="43">
        <v>1853.8739088496745</v>
      </c>
      <c r="I351" s="43">
        <v>0.53801091808115087</v>
      </c>
      <c r="J351" s="43">
        <v>618.87768795925683</v>
      </c>
      <c r="K351" s="43">
        <v>618.87768795925683</v>
      </c>
      <c r="L351" s="43">
        <v>0.42920660110550019</v>
      </c>
      <c r="M351" s="43">
        <v>0.48600121477211589</v>
      </c>
      <c r="N351" s="43">
        <v>0.48600121477211589</v>
      </c>
      <c r="O351" s="43">
        <v>0.28721548632820193</v>
      </c>
      <c r="P351" s="43">
        <v>1234.9962208904176</v>
      </c>
      <c r="Q351" s="43">
        <v>1234.9962208904176</v>
      </c>
      <c r="R351" s="43">
        <v>0.21283969094538488</v>
      </c>
      <c r="S351" s="43">
        <v>792.57732319333309</v>
      </c>
      <c r="T351" s="43">
        <v>66.6170560465318</v>
      </c>
      <c r="U351" s="43">
        <v>2241.8483116288999</v>
      </c>
      <c r="V351" s="43">
        <v>0.75</v>
      </c>
      <c r="W351" s="42"/>
    </row>
    <row r="352" spans="1:23" ht="21" customHeight="1">
      <c r="A352" s="39">
        <v>42330</v>
      </c>
      <c r="B352" s="42" t="s">
        <v>14</v>
      </c>
      <c r="C352" s="42">
        <v>24</v>
      </c>
      <c r="D352" s="42">
        <v>56</v>
      </c>
      <c r="E352" s="42">
        <v>536.63962949000006</v>
      </c>
      <c r="F352" s="42" t="e">
        <v>#REF!</v>
      </c>
      <c r="G352" s="43">
        <v>1855.5786982384684</v>
      </c>
      <c r="H352" s="43">
        <v>1855.5786982384684</v>
      </c>
      <c r="I352" s="43">
        <v>0.53986649677938936</v>
      </c>
      <c r="J352" s="43">
        <v>619.36594213802562</v>
      </c>
      <c r="K352" s="43">
        <v>619.36594213802562</v>
      </c>
      <c r="L352" s="43">
        <v>0.4298259670476382</v>
      </c>
      <c r="M352" s="43">
        <v>0.49050842130682665</v>
      </c>
      <c r="N352" s="43">
        <v>0.49050842130682665</v>
      </c>
      <c r="O352" s="43">
        <v>0.28770599474950875</v>
      </c>
      <c r="P352" s="43">
        <v>1236.2127561004429</v>
      </c>
      <c r="Q352" s="43">
        <v>1236.2127561004429</v>
      </c>
      <c r="R352" s="43">
        <v>0.21407590370148533</v>
      </c>
      <c r="S352" s="43">
        <v>739.27559455646656</v>
      </c>
      <c r="T352" s="43">
        <v>66.621413431507932</v>
      </c>
      <c r="U352" s="43">
        <v>2241.8483116288999</v>
      </c>
      <c r="V352" s="43">
        <v>0.75</v>
      </c>
      <c r="W352" s="42"/>
    </row>
    <row r="353" spans="1:23" ht="21" customHeight="1">
      <c r="A353" s="39">
        <v>42331</v>
      </c>
      <c r="B353" s="42" t="s">
        <v>14</v>
      </c>
      <c r="C353" s="42">
        <v>24</v>
      </c>
      <c r="D353" s="42">
        <v>56</v>
      </c>
      <c r="E353" s="42">
        <v>538.69191347845504</v>
      </c>
      <c r="F353" s="42" t="e">
        <v>#REF!</v>
      </c>
      <c r="G353" s="43">
        <v>1857.6787318363267</v>
      </c>
      <c r="H353" s="43">
        <v>1857.6787318363267</v>
      </c>
      <c r="I353" s="43">
        <v>0.54172417551122565</v>
      </c>
      <c r="J353" s="43">
        <v>620.72271601020736</v>
      </c>
      <c r="K353" s="43">
        <v>620.72271601020736</v>
      </c>
      <c r="L353" s="43">
        <v>0.43044668976364842</v>
      </c>
      <c r="M353" s="43">
        <v>0.45788212512211496</v>
      </c>
      <c r="N353" s="43">
        <v>0.4578821251221149</v>
      </c>
      <c r="O353" s="43">
        <v>0.28816387687463085</v>
      </c>
      <c r="P353" s="43">
        <v>1236.9560158261195</v>
      </c>
      <c r="Q353" s="43">
        <v>1236.9560158261195</v>
      </c>
      <c r="R353" s="43">
        <v>0.21531285971731146</v>
      </c>
      <c r="S353" s="43">
        <v>734.32487943708372</v>
      </c>
      <c r="T353" s="43">
        <v>66.586110645912441</v>
      </c>
      <c r="U353" s="43">
        <v>2241.0027416181092</v>
      </c>
      <c r="V353" s="43">
        <v>0.75</v>
      </c>
      <c r="W353" s="42"/>
    </row>
    <row r="354" spans="1:23" ht="21" customHeight="1">
      <c r="A354" s="39">
        <v>42332</v>
      </c>
      <c r="B354" s="42" t="s">
        <v>14</v>
      </c>
      <c r="C354" s="42">
        <v>24</v>
      </c>
      <c r="D354" s="42">
        <v>56</v>
      </c>
      <c r="E354" s="42">
        <v>476.44896834450003</v>
      </c>
      <c r="F354" s="42" t="e">
        <v>#REF!</v>
      </c>
      <c r="G354" s="43">
        <v>1859.1111786358224</v>
      </c>
      <c r="H354" s="43">
        <v>1859.1111786358224</v>
      </c>
      <c r="I354" s="43">
        <v>0.54358328668986144</v>
      </c>
      <c r="J354" s="43">
        <v>621.31637933526724</v>
      </c>
      <c r="K354" s="43">
        <v>621.31637933526724</v>
      </c>
      <c r="L354" s="43">
        <v>0.43106800614298368</v>
      </c>
      <c r="M354" s="43">
        <v>0.45581213359805473</v>
      </c>
      <c r="N354" s="43">
        <v>0.45581213359805473</v>
      </c>
      <c r="O354" s="43">
        <v>0.28861968900822893</v>
      </c>
      <c r="P354" s="43">
        <v>1237.794799300555</v>
      </c>
      <c r="Q354" s="43">
        <v>1237.794799300555</v>
      </c>
      <c r="R354" s="43">
        <v>0.21655065451661201</v>
      </c>
      <c r="S354" s="43">
        <v>750.38644179247069</v>
      </c>
      <c r="T354" s="43">
        <v>66.579923434639525</v>
      </c>
      <c r="U354" s="43">
        <v>2181.8026882211002</v>
      </c>
      <c r="V354" s="43">
        <v>0.75</v>
      </c>
      <c r="W354" s="42"/>
    </row>
    <row r="355" spans="1:23" ht="21" customHeight="1">
      <c r="A355" s="39">
        <v>42333</v>
      </c>
      <c r="B355" s="42" t="s">
        <v>14</v>
      </c>
      <c r="C355" s="42">
        <v>24</v>
      </c>
      <c r="D355" s="42">
        <v>56</v>
      </c>
      <c r="E355" s="42">
        <v>476.44896834450003</v>
      </c>
      <c r="F355" s="42" t="e">
        <v>#REF!</v>
      </c>
      <c r="G355" s="43">
        <v>1865.3342542401306</v>
      </c>
      <c r="H355" s="43">
        <v>1865.3342542401306</v>
      </c>
      <c r="I355" s="43">
        <v>0.54544862094410163</v>
      </c>
      <c r="J355" s="43">
        <v>623.34550749376729</v>
      </c>
      <c r="K355" s="43">
        <v>623.34550749376729</v>
      </c>
      <c r="L355" s="43">
        <v>0.43169135165047745</v>
      </c>
      <c r="M355" s="43">
        <v>0.46622738711677214</v>
      </c>
      <c r="N355" s="43">
        <v>0.46622738711677214</v>
      </c>
      <c r="O355" s="43">
        <v>0.2890859163953457</v>
      </c>
      <c r="P355" s="43">
        <v>1241.9887467463634</v>
      </c>
      <c r="Q355" s="43">
        <v>1241.9887467463634</v>
      </c>
      <c r="R355" s="43">
        <v>0.21779264326335837</v>
      </c>
      <c r="S355" s="43">
        <v>735.56292821608156</v>
      </c>
      <c r="T355" s="43">
        <v>66.582637611633018</v>
      </c>
      <c r="U355" s="43">
        <v>2181.8026882211002</v>
      </c>
      <c r="V355" s="43">
        <v>0.75</v>
      </c>
      <c r="W355" s="42"/>
    </row>
    <row r="356" spans="1:23" ht="21" customHeight="1">
      <c r="A356" s="39">
        <v>42334</v>
      </c>
      <c r="B356" s="42" t="s">
        <v>14</v>
      </c>
      <c r="C356" s="42">
        <v>24</v>
      </c>
      <c r="D356" s="42">
        <v>56</v>
      </c>
      <c r="E356" s="42">
        <v>476.44896834450003</v>
      </c>
      <c r="F356" s="42" t="e">
        <v>#REF!</v>
      </c>
      <c r="G356" s="43">
        <v>1857.7917764729182</v>
      </c>
      <c r="H356" s="43">
        <v>1857.7917764729182</v>
      </c>
      <c r="I356" s="43">
        <v>0.54730641272057456</v>
      </c>
      <c r="J356" s="43">
        <v>620.85366950415937</v>
      </c>
      <c r="K356" s="43">
        <v>620.85366950415937</v>
      </c>
      <c r="L356" s="43">
        <v>0.4323122053199816</v>
      </c>
      <c r="M356" s="43">
        <v>0.45850984678245488</v>
      </c>
      <c r="N356" s="43">
        <v>0.45850984678245488</v>
      </c>
      <c r="O356" s="43">
        <v>0.28954442624212817</v>
      </c>
      <c r="P356" s="43">
        <v>1236.9381069687588</v>
      </c>
      <c r="Q356" s="43">
        <v>1236.9381069687588</v>
      </c>
      <c r="R356" s="43">
        <v>0.21902958137032713</v>
      </c>
      <c r="S356" s="43">
        <v>672.60032744638261</v>
      </c>
      <c r="T356" s="43">
        <v>66.581094966257652</v>
      </c>
      <c r="U356" s="43">
        <v>2181.8026882211002</v>
      </c>
      <c r="V356" s="43">
        <v>0.75</v>
      </c>
      <c r="W356" s="42"/>
    </row>
    <row r="357" spans="1:23" ht="21" customHeight="1">
      <c r="A357" s="39">
        <v>42335</v>
      </c>
      <c r="B357" s="42" t="s">
        <v>14</v>
      </c>
      <c r="C357" s="42">
        <v>24</v>
      </c>
      <c r="D357" s="42">
        <v>56</v>
      </c>
      <c r="E357" s="42">
        <v>467.02151539400001</v>
      </c>
      <c r="F357" s="42" t="e">
        <v>#REF!</v>
      </c>
      <c r="G357" s="43">
        <v>1839.9126862544267</v>
      </c>
      <c r="H357" s="43">
        <v>1839.9126862544267</v>
      </c>
      <c r="I357" s="43">
        <v>0.54914632540682895</v>
      </c>
      <c r="J357" s="43">
        <v>594.03221000552696</v>
      </c>
      <c r="K357" s="43">
        <v>594.03221000552696</v>
      </c>
      <c r="L357" s="43">
        <v>0.43290623752998714</v>
      </c>
      <c r="M357" s="43">
        <v>0.41758638140478582</v>
      </c>
      <c r="N357" s="43">
        <v>0.41758638140478588</v>
      </c>
      <c r="O357" s="43">
        <v>0.28996201262353294</v>
      </c>
      <c r="P357" s="43">
        <v>1245.8804762488996</v>
      </c>
      <c r="Q357" s="43">
        <v>1245.8804762488996</v>
      </c>
      <c r="R357" s="43">
        <v>0.22027546184657604</v>
      </c>
      <c r="S357" s="43">
        <v>814.61910543463262</v>
      </c>
      <c r="T357" s="43">
        <v>67.714108694210992</v>
      </c>
      <c r="U357" s="43">
        <v>2176.7263674015999</v>
      </c>
      <c r="V357" s="43">
        <v>0.75</v>
      </c>
      <c r="W357" s="42"/>
    </row>
    <row r="358" spans="1:23" ht="21" customHeight="1">
      <c r="A358" s="39">
        <v>42336</v>
      </c>
      <c r="B358" s="42" t="s">
        <v>14</v>
      </c>
      <c r="C358" s="42">
        <v>24</v>
      </c>
      <c r="D358" s="42">
        <v>56</v>
      </c>
      <c r="E358" s="42">
        <v>467.89174182020002</v>
      </c>
      <c r="F358" s="42" t="e">
        <v>#REF!</v>
      </c>
      <c r="G358" s="43">
        <v>1860.2110748155576</v>
      </c>
      <c r="H358" s="43">
        <v>1860.2110748155578</v>
      </c>
      <c r="I358" s="43">
        <v>0.55100653648164455</v>
      </c>
      <c r="J358" s="43">
        <v>621.6884840793623</v>
      </c>
      <c r="K358" s="43">
        <v>621.6884840793623</v>
      </c>
      <c r="L358" s="43">
        <v>0.43352792601406648</v>
      </c>
      <c r="M358" s="43">
        <v>0.48390998751406022</v>
      </c>
      <c r="N358" s="43">
        <v>0.48390998751406022</v>
      </c>
      <c r="O358" s="43">
        <v>0.29044592261104701</v>
      </c>
      <c r="P358" s="43">
        <v>1238.5225907361953</v>
      </c>
      <c r="Q358" s="43">
        <v>1238.5225907361953</v>
      </c>
      <c r="R358" s="43">
        <v>0.22151398443731224</v>
      </c>
      <c r="S358" s="43">
        <v>766.67697832970919</v>
      </c>
      <c r="T358" s="43">
        <v>66.579680526791634</v>
      </c>
      <c r="U358" s="43">
        <v>2177.7416315655</v>
      </c>
      <c r="V358" s="43">
        <v>0.75</v>
      </c>
      <c r="W358" s="42"/>
    </row>
    <row r="359" spans="1:23" ht="21" customHeight="1">
      <c r="A359" s="39">
        <v>42337</v>
      </c>
      <c r="B359" s="42" t="s">
        <v>14</v>
      </c>
      <c r="C359" s="42">
        <v>24</v>
      </c>
      <c r="D359" s="42">
        <v>56</v>
      </c>
      <c r="E359" s="42">
        <v>467.89174182020002</v>
      </c>
      <c r="F359" s="42" t="e">
        <v>#REF!</v>
      </c>
      <c r="G359" s="43">
        <v>1860.628514790752</v>
      </c>
      <c r="H359" s="43">
        <v>1860.628514790752</v>
      </c>
      <c r="I359" s="43">
        <v>0.55286716499643529</v>
      </c>
      <c r="J359" s="43">
        <v>621.86768557477262</v>
      </c>
      <c r="K359" s="43">
        <v>621.86768557477262</v>
      </c>
      <c r="L359" s="43">
        <v>0.43414979369964124</v>
      </c>
      <c r="M359" s="43">
        <v>0.476634248436343</v>
      </c>
      <c r="N359" s="43">
        <v>0.47663424843634294</v>
      </c>
      <c r="O359" s="43">
        <v>0.29092255685948337</v>
      </c>
      <c r="P359" s="43">
        <v>1238.7608292159794</v>
      </c>
      <c r="Q359" s="43">
        <v>1238.7608292159794</v>
      </c>
      <c r="R359" s="43">
        <v>0.22275274526652822</v>
      </c>
      <c r="S359" s="43">
        <v>824.06737761765066</v>
      </c>
      <c r="T359" s="43">
        <v>66.577547284084886</v>
      </c>
      <c r="U359" s="43">
        <v>2177.7416315655</v>
      </c>
      <c r="V359" s="43">
        <v>0.75</v>
      </c>
      <c r="W359" s="42"/>
    </row>
    <row r="360" spans="1:23" ht="21" customHeight="1">
      <c r="A360" s="39">
        <v>42338</v>
      </c>
      <c r="B360" s="42" t="s">
        <v>14</v>
      </c>
      <c r="C360" s="42">
        <v>24</v>
      </c>
      <c r="D360" s="42">
        <v>56</v>
      </c>
      <c r="E360" s="42">
        <v>469.63219564399998</v>
      </c>
      <c r="F360" s="42" t="e">
        <v>#REF!</v>
      </c>
      <c r="G360" s="43">
        <v>1889.3931513990492</v>
      </c>
      <c r="H360" s="43">
        <v>1889.3931513990492</v>
      </c>
      <c r="I360" s="43">
        <v>0.55475655814783431</v>
      </c>
      <c r="J360" s="43">
        <v>601.72785478745629</v>
      </c>
      <c r="K360" s="43">
        <v>601.72785478745629</v>
      </c>
      <c r="L360" s="43">
        <v>0.4347515215544287</v>
      </c>
      <c r="M360" s="43">
        <v>0.51246087287676056</v>
      </c>
      <c r="N360" s="43">
        <v>0.51246087287676056</v>
      </c>
      <c r="O360" s="43">
        <v>0.29143501773236014</v>
      </c>
      <c r="P360" s="43">
        <v>1287.6652966115928</v>
      </c>
      <c r="Q360" s="43">
        <v>1287.6652966115928</v>
      </c>
      <c r="R360" s="43">
        <v>0.22404041056313981</v>
      </c>
      <c r="S360" s="43">
        <v>904.54141877179779</v>
      </c>
      <c r="T360" s="43">
        <v>68.152321588448032</v>
      </c>
      <c r="U360" s="43">
        <v>2169.1844095279998</v>
      </c>
      <c r="V360" s="43">
        <v>0.75</v>
      </c>
      <c r="W360" s="42"/>
    </row>
    <row r="361" spans="1:23" ht="21" customHeight="1">
      <c r="A361" s="39">
        <v>42339</v>
      </c>
      <c r="B361" s="42" t="s">
        <v>14</v>
      </c>
      <c r="C361" s="42">
        <v>24</v>
      </c>
      <c r="D361" s="42">
        <v>56</v>
      </c>
      <c r="E361" s="42">
        <v>458.89940303200001</v>
      </c>
      <c r="F361" s="42" t="e">
        <v>#REF!</v>
      </c>
      <c r="G361" s="43">
        <v>1778.8341279572105</v>
      </c>
      <c r="H361" s="43">
        <v>1778.8341279572105</v>
      </c>
      <c r="I361" s="43">
        <v>0.55653539227579152</v>
      </c>
      <c r="J361" s="43">
        <v>532.80178327710576</v>
      </c>
      <c r="K361" s="43">
        <v>532.80178327710576</v>
      </c>
      <c r="L361" s="43">
        <v>0.43528432333770578</v>
      </c>
      <c r="M361" s="43">
        <v>0.54428776748395602</v>
      </c>
      <c r="N361" s="43">
        <v>0.54428776748395602</v>
      </c>
      <c r="O361" s="43">
        <v>0.29197930549984408</v>
      </c>
      <c r="P361" s="43">
        <v>1246.0323446801049</v>
      </c>
      <c r="Q361" s="43">
        <v>1246.0323446801049</v>
      </c>
      <c r="R361" s="43">
        <v>0.22528644290781991</v>
      </c>
      <c r="S361" s="43">
        <v>1016.1311046525896</v>
      </c>
      <c r="T361" s="43">
        <v>70.047697258374043</v>
      </c>
      <c r="U361" s="43">
        <v>2163.6729754839998</v>
      </c>
      <c r="V361" s="43">
        <v>0.8</v>
      </c>
      <c r="W361" s="42"/>
    </row>
    <row r="362" spans="1:23" ht="21" customHeight="1">
      <c r="A362" s="39">
        <v>42340</v>
      </c>
      <c r="B362" s="42" t="s">
        <v>14</v>
      </c>
      <c r="C362" s="42">
        <v>24</v>
      </c>
      <c r="D362" s="42">
        <v>56</v>
      </c>
      <c r="E362" s="42">
        <v>459.33451624600002</v>
      </c>
      <c r="F362" s="42" t="e">
        <v>#REF!</v>
      </c>
      <c r="G362" s="43">
        <v>1752.7495971686903</v>
      </c>
      <c r="H362" s="43">
        <v>1752.7495971686903</v>
      </c>
      <c r="I362" s="43">
        <v>0.55828814187296016</v>
      </c>
      <c r="J362" s="43">
        <v>534.30075151747167</v>
      </c>
      <c r="K362" s="43">
        <v>534.30075151747167</v>
      </c>
      <c r="L362" s="43">
        <v>0.43581862408922323</v>
      </c>
      <c r="M362" s="43">
        <v>0.54139646460223512</v>
      </c>
      <c r="N362" s="43">
        <v>0.54139646460223512</v>
      </c>
      <c r="O362" s="43">
        <v>0.29252070196444629</v>
      </c>
      <c r="P362" s="43">
        <v>1218.4488456512188</v>
      </c>
      <c r="Q362" s="43">
        <v>1218.4488456512188</v>
      </c>
      <c r="R362" s="43">
        <v>0.22650489175347113</v>
      </c>
      <c r="S362" s="43">
        <v>784.07855791233726</v>
      </c>
      <c r="T362" s="43">
        <v>69.516424229647171</v>
      </c>
      <c r="U362" s="43">
        <v>2160.047032034</v>
      </c>
      <c r="V362" s="43">
        <v>0.8</v>
      </c>
      <c r="W362" s="42"/>
    </row>
    <row r="363" spans="1:23" ht="21" customHeight="1">
      <c r="A363" s="39">
        <v>42341</v>
      </c>
      <c r="B363" s="42" t="s">
        <v>14</v>
      </c>
      <c r="C363" s="42">
        <v>24</v>
      </c>
      <c r="D363" s="42">
        <v>56</v>
      </c>
      <c r="E363" s="42">
        <v>454.98338410600002</v>
      </c>
      <c r="F363" s="42" t="e">
        <v>#REF!</v>
      </c>
      <c r="G363" s="43">
        <v>1740.6922111093209</v>
      </c>
      <c r="H363" s="43">
        <v>1740.6922111093209</v>
      </c>
      <c r="I363" s="43">
        <v>0.56002883408406945</v>
      </c>
      <c r="J363" s="43">
        <v>523.0837279850175</v>
      </c>
      <c r="K363" s="43">
        <v>523.0837279850175</v>
      </c>
      <c r="L363" s="43">
        <v>0.43634170781720827</v>
      </c>
      <c r="M363" s="43">
        <v>0.41893376274129718</v>
      </c>
      <c r="N363" s="43">
        <v>0.41893376274129712</v>
      </c>
      <c r="O363" s="43">
        <v>0.29293963572718762</v>
      </c>
      <c r="P363" s="43">
        <v>1217.6084831243033</v>
      </c>
      <c r="Q363" s="43">
        <v>1217.6084831243033</v>
      </c>
      <c r="R363" s="43">
        <v>0.22772250023659543</v>
      </c>
      <c r="S363" s="43">
        <v>911.81977571711377</v>
      </c>
      <c r="T363" s="43">
        <v>69.949671478585927</v>
      </c>
      <c r="U363" s="43">
        <v>2158.1615414399998</v>
      </c>
      <c r="V363" s="43">
        <v>0.8</v>
      </c>
      <c r="W363" s="42"/>
    </row>
    <row r="364" spans="1:23" ht="21" customHeight="1">
      <c r="A364" s="39">
        <v>42342</v>
      </c>
      <c r="B364" s="42" t="s">
        <v>14</v>
      </c>
      <c r="C364" s="42">
        <v>24</v>
      </c>
      <c r="D364" s="42">
        <v>56</v>
      </c>
      <c r="E364" s="42">
        <v>455.27345958199999</v>
      </c>
      <c r="F364" s="42" t="e">
        <v>#REF!</v>
      </c>
      <c r="G364" s="43">
        <v>1806.2524857993467</v>
      </c>
      <c r="H364" s="43">
        <v>1806.2524857993467</v>
      </c>
      <c r="I364" s="43">
        <v>0.5618350865698688</v>
      </c>
      <c r="J364" s="43">
        <v>587.58537916319403</v>
      </c>
      <c r="K364" s="43">
        <v>587.58537916319403</v>
      </c>
      <c r="L364" s="43">
        <v>0.43692929319637147</v>
      </c>
      <c r="M364" s="43">
        <v>0.47695808753257046</v>
      </c>
      <c r="N364" s="43">
        <v>0.47695808753257052</v>
      </c>
      <c r="O364" s="43">
        <v>0.29341659381472018</v>
      </c>
      <c r="P364" s="43">
        <v>1218.6671066361528</v>
      </c>
      <c r="Q364" s="43">
        <v>1218.6671066361528</v>
      </c>
      <c r="R364" s="43">
        <v>0.22894116734323158</v>
      </c>
      <c r="S364" s="43">
        <v>835.13048921913185</v>
      </c>
      <c r="T364" s="43">
        <v>67.46936633816388</v>
      </c>
      <c r="U364" s="43">
        <v>2161.7874848900001</v>
      </c>
      <c r="V364" s="43">
        <v>0.8</v>
      </c>
      <c r="W364" s="42"/>
    </row>
    <row r="365" spans="1:23" ht="21" customHeight="1">
      <c r="A365" s="39">
        <v>42343</v>
      </c>
      <c r="B365" s="42" t="s">
        <v>14</v>
      </c>
      <c r="C365" s="42">
        <v>24</v>
      </c>
      <c r="D365" s="42">
        <v>56</v>
      </c>
      <c r="E365" s="42">
        <v>461.07496910200001</v>
      </c>
      <c r="F365" s="42" t="e">
        <v>#REF!</v>
      </c>
      <c r="G365" s="43">
        <v>1815.7399350167616</v>
      </c>
      <c r="H365" s="43">
        <v>1815.7399350167616</v>
      </c>
      <c r="I365" s="43">
        <v>0.56365082650488552</v>
      </c>
      <c r="J365" s="43">
        <v>597.84521421713896</v>
      </c>
      <c r="K365" s="43">
        <v>597.84521421713896</v>
      </c>
      <c r="L365" s="43">
        <v>0.4375271384105886</v>
      </c>
      <c r="M365" s="43">
        <v>0.49071046515856731</v>
      </c>
      <c r="N365" s="43">
        <v>0.49071046515856731</v>
      </c>
      <c r="O365" s="43">
        <v>0.29390730427987877</v>
      </c>
      <c r="P365" s="43">
        <v>1217.8947207996227</v>
      </c>
      <c r="Q365" s="43">
        <v>1217.8947207996227</v>
      </c>
      <c r="R365" s="43">
        <v>0.23015906206403119</v>
      </c>
      <c r="S365" s="43">
        <v>771.00580939683823</v>
      </c>
      <c r="T365" s="43">
        <v>67.07429281651946</v>
      </c>
      <c r="U365" s="43">
        <v>2161.4974094139998</v>
      </c>
      <c r="V365" s="43">
        <v>0.8</v>
      </c>
      <c r="W365" s="42"/>
    </row>
    <row r="366" spans="1:23" ht="21" customHeight="1">
      <c r="A366" s="39">
        <v>42344</v>
      </c>
      <c r="B366" s="42" t="s">
        <v>14</v>
      </c>
      <c r="C366" s="42">
        <v>24</v>
      </c>
      <c r="D366" s="42">
        <v>56</v>
      </c>
      <c r="E366" s="42">
        <v>461.07496910200001</v>
      </c>
      <c r="F366" s="42" t="e">
        <v>#REF!</v>
      </c>
      <c r="G366" s="43">
        <v>1811.7440489792907</v>
      </c>
      <c r="H366" s="43">
        <v>1811.7440489792907</v>
      </c>
      <c r="I366" s="43">
        <v>0.56546257055386484</v>
      </c>
      <c r="J366" s="43">
        <v>578.00638994506028</v>
      </c>
      <c r="K366" s="43">
        <v>578.00638994506028</v>
      </c>
      <c r="L366" s="43">
        <v>0.43810514480053364</v>
      </c>
      <c r="M366" s="43">
        <v>0.46094213328151135</v>
      </c>
      <c r="N366" s="43">
        <v>0.46094213328151135</v>
      </c>
      <c r="O366" s="43">
        <v>0.29436824641316028</v>
      </c>
      <c r="P366" s="43">
        <v>1233.7376590342305</v>
      </c>
      <c r="Q366" s="43">
        <v>1233.7376590342305</v>
      </c>
      <c r="R366" s="43">
        <v>0.23139279972306542</v>
      </c>
      <c r="S366" s="43">
        <v>720.14602591655182</v>
      </c>
      <c r="T366" s="43">
        <v>68.096686158803706</v>
      </c>
      <c r="U366" s="43">
        <v>2161.4974094139998</v>
      </c>
      <c r="V366" s="43">
        <v>0.8</v>
      </c>
      <c r="W366" s="42"/>
    </row>
    <row r="367" spans="1:23" ht="21" customHeight="1">
      <c r="A367" s="39">
        <v>42345</v>
      </c>
      <c r="B367" s="42" t="s">
        <v>14</v>
      </c>
      <c r="C367" s="42">
        <v>24</v>
      </c>
      <c r="D367" s="42">
        <v>56</v>
      </c>
      <c r="E367" s="42">
        <v>453.38796898800001</v>
      </c>
      <c r="F367" s="42" t="e">
        <v>#REF!</v>
      </c>
      <c r="G367" s="43">
        <v>1810.1823848430163</v>
      </c>
      <c r="H367" s="43">
        <v>1810.1823848430163</v>
      </c>
      <c r="I367" s="43">
        <v>0.56727275293870782</v>
      </c>
      <c r="J367" s="43">
        <v>576.93555843400634</v>
      </c>
      <c r="K367" s="43">
        <v>576.93555843400634</v>
      </c>
      <c r="L367" s="43">
        <v>0.43868208035896766</v>
      </c>
      <c r="M367" s="43">
        <v>0.41624900467330794</v>
      </c>
      <c r="N367" s="43">
        <v>0.41624900467330794</v>
      </c>
      <c r="O367" s="43">
        <v>0.29478449541783358</v>
      </c>
      <c r="P367" s="43">
        <v>1233.2468264090098</v>
      </c>
      <c r="Q367" s="43">
        <v>1233.2468264090098</v>
      </c>
      <c r="R367" s="43">
        <v>0.23262604654947444</v>
      </c>
      <c r="S367" s="43">
        <v>835.77471772413912</v>
      </c>
      <c r="T367" s="43">
        <v>68.128318822192057</v>
      </c>
      <c r="U367" s="43">
        <v>2165.993579292</v>
      </c>
      <c r="V367" s="43">
        <v>0.8</v>
      </c>
      <c r="W367" s="42"/>
    </row>
    <row r="368" spans="1:23" ht="21" customHeight="1">
      <c r="A368" s="39">
        <v>42346</v>
      </c>
      <c r="B368" s="42" t="s">
        <v>14</v>
      </c>
      <c r="C368" s="42">
        <v>24</v>
      </c>
      <c r="D368" s="42">
        <v>56</v>
      </c>
      <c r="E368" s="42">
        <v>453.38796898800001</v>
      </c>
      <c r="F368" s="42" t="e">
        <v>#REF!</v>
      </c>
      <c r="G368" s="43">
        <v>1858.1977156283542</v>
      </c>
      <c r="H368" s="43">
        <v>1858.1977156283542</v>
      </c>
      <c r="I368" s="43">
        <v>0.56913095065433617</v>
      </c>
      <c r="J368" s="43">
        <v>632.01090424316237</v>
      </c>
      <c r="K368" s="43">
        <v>632.01090424316237</v>
      </c>
      <c r="L368" s="43">
        <v>0.4393140912632108</v>
      </c>
      <c r="M368" s="43">
        <v>0.48218815349520017</v>
      </c>
      <c r="N368" s="43">
        <v>0.48218815349520017</v>
      </c>
      <c r="O368" s="43">
        <v>0.29526668357132879</v>
      </c>
      <c r="P368" s="43">
        <v>1226.1868113851917</v>
      </c>
      <c r="Q368" s="43">
        <v>1226.1868113851917</v>
      </c>
      <c r="R368" s="43">
        <v>0.23385223336085964</v>
      </c>
      <c r="S368" s="43">
        <v>632.08784647090181</v>
      </c>
      <c r="T368" s="43">
        <v>65.987962479576808</v>
      </c>
      <c r="U368" s="43">
        <v>2165.993579292</v>
      </c>
      <c r="V368" s="43">
        <v>0.8</v>
      </c>
      <c r="W368" s="42"/>
    </row>
    <row r="369" spans="1:23" ht="21" customHeight="1">
      <c r="A369" s="39">
        <v>42347</v>
      </c>
      <c r="B369" s="42" t="s">
        <v>14</v>
      </c>
      <c r="C369" s="42">
        <v>24</v>
      </c>
      <c r="D369" s="42">
        <v>56</v>
      </c>
      <c r="E369" s="42">
        <v>454.40323315400002</v>
      </c>
      <c r="F369" s="42" t="e">
        <v>#REF!</v>
      </c>
      <c r="G369" s="43">
        <v>1825.5770767422778</v>
      </c>
      <c r="H369" s="43">
        <v>1825.5770767422778</v>
      </c>
      <c r="I369" s="43">
        <v>0.57095652773107841</v>
      </c>
      <c r="J369" s="43">
        <v>603.91663484586491</v>
      </c>
      <c r="K369" s="43">
        <v>603.91663484586491</v>
      </c>
      <c r="L369" s="43">
        <v>0.43991800789805668</v>
      </c>
      <c r="M369" s="43">
        <v>0.39948641140918778</v>
      </c>
      <c r="N369" s="43">
        <v>0.39948641140918784</v>
      </c>
      <c r="O369" s="43">
        <v>0.29566616998273798</v>
      </c>
      <c r="P369" s="43">
        <v>1221.6604418964127</v>
      </c>
      <c r="Q369" s="43">
        <v>1221.6604418964127</v>
      </c>
      <c r="R369" s="43">
        <v>0.23507389380275606</v>
      </c>
      <c r="S369" s="43">
        <v>665.55467958572228</v>
      </c>
      <c r="T369" s="43">
        <v>66.919137924127114</v>
      </c>
      <c r="U369" s="43">
        <v>2163.0928245320001</v>
      </c>
      <c r="V369" s="43">
        <v>0.8</v>
      </c>
      <c r="W369" s="42"/>
    </row>
    <row r="370" spans="1:23" ht="21" customHeight="1">
      <c r="A370" s="39">
        <v>42348</v>
      </c>
      <c r="B370" s="42" t="s">
        <v>14</v>
      </c>
      <c r="C370" s="42">
        <v>24</v>
      </c>
      <c r="D370" s="42">
        <v>56</v>
      </c>
      <c r="E370" s="42">
        <v>458.75436529400002</v>
      </c>
      <c r="F370" s="42" t="e">
        <v>#REF!</v>
      </c>
      <c r="G370" s="43">
        <v>1841.7956453834183</v>
      </c>
      <c r="H370" s="43">
        <v>1841.7956453834186</v>
      </c>
      <c r="I370" s="43">
        <v>0.57279832337646186</v>
      </c>
      <c r="J370" s="43">
        <v>609.50787017824814</v>
      </c>
      <c r="K370" s="43">
        <v>609.50787017824814</v>
      </c>
      <c r="L370" s="43">
        <v>0.44052751576823496</v>
      </c>
      <c r="M370" s="43">
        <v>0.40193954240132723</v>
      </c>
      <c r="N370" s="43">
        <v>0.40193954240132723</v>
      </c>
      <c r="O370" s="43">
        <v>0.29606810952513929</v>
      </c>
      <c r="P370" s="43">
        <v>1232.2877752051702</v>
      </c>
      <c r="Q370" s="43">
        <v>1232.2877752051702</v>
      </c>
      <c r="R370" s="43">
        <v>0.23630618157796124</v>
      </c>
      <c r="S370" s="43">
        <v>987.08420996909774</v>
      </c>
      <c r="T370" s="43">
        <v>66.90686766981888</v>
      </c>
      <c r="U370" s="43">
        <v>2161.3523716760001</v>
      </c>
      <c r="V370" s="43">
        <v>0.8</v>
      </c>
      <c r="W370" s="42"/>
    </row>
    <row r="371" spans="1:23" ht="21" customHeight="1">
      <c r="A371" s="39">
        <v>42349</v>
      </c>
      <c r="B371" s="42" t="s">
        <v>14</v>
      </c>
      <c r="C371" s="42">
        <v>24</v>
      </c>
      <c r="D371" s="42">
        <v>56</v>
      </c>
      <c r="E371" s="42">
        <v>458.75436529400002</v>
      </c>
      <c r="F371" s="42" t="e">
        <v>#REF!</v>
      </c>
      <c r="G371" s="43">
        <v>2269.9313969768573</v>
      </c>
      <c r="H371" s="43">
        <v>2269.9313969768573</v>
      </c>
      <c r="I371" s="43">
        <v>0.5750682547734387</v>
      </c>
      <c r="J371" s="43">
        <v>683.13287805540745</v>
      </c>
      <c r="K371" s="43">
        <v>683.13287805540745</v>
      </c>
      <c r="L371" s="43">
        <v>0.44121064864629034</v>
      </c>
      <c r="M371" s="43">
        <v>0.6016355945048435</v>
      </c>
      <c r="N371" s="43">
        <v>0.6016355945048435</v>
      </c>
      <c r="O371" s="43">
        <v>0.29666974511964411</v>
      </c>
      <c r="P371" s="43">
        <v>1586.7985189214496</v>
      </c>
      <c r="Q371" s="43">
        <v>1586.7985189214496</v>
      </c>
      <c r="R371" s="43">
        <v>0.2378929800968827</v>
      </c>
      <c r="S371" s="43">
        <v>949.20982531720563</v>
      </c>
      <c r="T371" s="43">
        <v>69.905131099326681</v>
      </c>
      <c r="U371" s="43">
        <v>2161.3523716760001</v>
      </c>
      <c r="V371" s="43">
        <v>0.5</v>
      </c>
      <c r="W371" s="42"/>
    </row>
    <row r="372" spans="1:23" ht="21" customHeight="1">
      <c r="A372" s="39">
        <v>42350</v>
      </c>
      <c r="B372" s="42" t="s">
        <v>14</v>
      </c>
      <c r="C372" s="42">
        <v>24</v>
      </c>
      <c r="D372" s="42">
        <v>56</v>
      </c>
      <c r="E372" s="42">
        <v>458.75436529400002</v>
      </c>
      <c r="F372" s="42" t="e">
        <v>#REF!</v>
      </c>
      <c r="G372" s="43">
        <v>2304.8079992261446</v>
      </c>
      <c r="H372" s="43">
        <v>2304.8079992261446</v>
      </c>
      <c r="I372" s="43">
        <v>0.57737306277266487</v>
      </c>
      <c r="J372" s="43">
        <v>701.56451471870957</v>
      </c>
      <c r="K372" s="43">
        <v>701.56451471870957</v>
      </c>
      <c r="L372" s="43">
        <v>0.44191221316100904</v>
      </c>
      <c r="M372" s="43">
        <v>0.64843643984741328</v>
      </c>
      <c r="N372" s="43">
        <v>0.64843643984741328</v>
      </c>
      <c r="O372" s="43">
        <v>0.29731818155949152</v>
      </c>
      <c r="P372" s="43">
        <v>1603.2434845074349</v>
      </c>
      <c r="Q372" s="43">
        <v>1603.2434845074349</v>
      </c>
      <c r="R372" s="43">
        <v>0.23949622358139014</v>
      </c>
      <c r="S372" s="43">
        <v>1009.5469957959618</v>
      </c>
      <c r="T372" s="43">
        <v>69.560826109842338</v>
      </c>
      <c r="U372" s="43">
        <v>2161.3523716760001</v>
      </c>
      <c r="V372" s="43">
        <v>0.5</v>
      </c>
      <c r="W372" s="42"/>
    </row>
    <row r="373" spans="1:23" ht="21" customHeight="1">
      <c r="A373" s="39">
        <v>42351</v>
      </c>
      <c r="B373" s="42" t="s">
        <v>14</v>
      </c>
      <c r="C373" s="42">
        <v>24</v>
      </c>
      <c r="D373" s="42">
        <v>56</v>
      </c>
      <c r="E373" s="42">
        <v>458.75436529400002</v>
      </c>
      <c r="F373" s="42" t="e">
        <v>#REF!</v>
      </c>
      <c r="G373" s="43">
        <v>2296.6339827065522</v>
      </c>
      <c r="H373" s="43">
        <v>2296.6339827065522</v>
      </c>
      <c r="I373" s="43">
        <v>0.57966969675537139</v>
      </c>
      <c r="J373" s="43">
        <v>708.57770816347227</v>
      </c>
      <c r="K373" s="43">
        <v>708.57770816347227</v>
      </c>
      <c r="L373" s="43">
        <v>0.4426207908691725</v>
      </c>
      <c r="M373" s="43">
        <v>0.70826234819132505</v>
      </c>
      <c r="N373" s="43">
        <v>0.70826234819132505</v>
      </c>
      <c r="O373" s="43">
        <v>0.29802644390768285</v>
      </c>
      <c r="P373" s="43">
        <v>1588.0562745430798</v>
      </c>
      <c r="Q373" s="43">
        <v>1588.0562745430798</v>
      </c>
      <c r="R373" s="43">
        <v>0.24108427985593323</v>
      </c>
      <c r="S373" s="43">
        <v>790.73667722381242</v>
      </c>
      <c r="T373" s="43">
        <v>69.147120808147974</v>
      </c>
      <c r="U373" s="43">
        <v>2161.3523716760001</v>
      </c>
      <c r="V373" s="43">
        <v>0.5</v>
      </c>
      <c r="W373" s="42"/>
    </row>
    <row r="374" spans="1:23" ht="21" customHeight="1">
      <c r="A374" s="39">
        <v>42352</v>
      </c>
      <c r="B374" s="42" t="s">
        <v>14</v>
      </c>
      <c r="C374" s="42">
        <v>24</v>
      </c>
      <c r="D374" s="42">
        <v>56</v>
      </c>
      <c r="E374" s="42">
        <v>458.75436529400002</v>
      </c>
      <c r="F374" s="42" t="e">
        <v>#REF!</v>
      </c>
      <c r="G374" s="43">
        <v>2249.0111903343231</v>
      </c>
      <c r="H374" s="43">
        <v>2249.0111903343231</v>
      </c>
      <c r="I374" s="43">
        <v>0.58191870794570566</v>
      </c>
      <c r="J374" s="43">
        <v>657.12267862531019</v>
      </c>
      <c r="K374" s="43">
        <v>657.12267862531019</v>
      </c>
      <c r="L374" s="43">
        <v>0.44327791354779783</v>
      </c>
      <c r="M374" s="43">
        <v>0.56029838250804831</v>
      </c>
      <c r="N374" s="43">
        <v>0.56029838250804831</v>
      </c>
      <c r="O374" s="43">
        <v>0.29858674229019089</v>
      </c>
      <c r="P374" s="43">
        <v>1591.8885117090128</v>
      </c>
      <c r="Q374" s="43">
        <v>1591.8885117090131</v>
      </c>
      <c r="R374" s="43">
        <v>0.24267616836764225</v>
      </c>
      <c r="S374" s="43">
        <v>886.9740264802698</v>
      </c>
      <c r="T374" s="43">
        <v>70.78170702531601</v>
      </c>
      <c r="U374" s="43">
        <v>2161.3523716760001</v>
      </c>
      <c r="V374" s="43">
        <v>0.5</v>
      </c>
      <c r="W374" s="42"/>
    </row>
    <row r="375" spans="1:23" ht="21" customHeight="1">
      <c r="A375" s="39">
        <v>42353</v>
      </c>
      <c r="B375" s="42" t="s">
        <v>14</v>
      </c>
      <c r="C375" s="42">
        <v>24</v>
      </c>
      <c r="D375" s="42">
        <v>56</v>
      </c>
      <c r="E375" s="42">
        <v>474.12836552200002</v>
      </c>
      <c r="F375" s="42" t="e">
        <v>#REF!</v>
      </c>
      <c r="G375" s="43">
        <v>2303.4308022133805</v>
      </c>
      <c r="H375" s="43">
        <v>2303.4308022133805</v>
      </c>
      <c r="I375" s="43">
        <v>0.58422213874791906</v>
      </c>
      <c r="J375" s="43">
        <v>652.24803334946716</v>
      </c>
      <c r="K375" s="43">
        <v>652.24803334946716</v>
      </c>
      <c r="L375" s="43">
        <v>0.44393016158114729</v>
      </c>
      <c r="M375" s="43">
        <v>0.58285074815179172</v>
      </c>
      <c r="N375" s="43">
        <v>0.58285074815179172</v>
      </c>
      <c r="O375" s="43">
        <v>0.29916959303834267</v>
      </c>
      <c r="P375" s="43">
        <v>1651.1827688639135</v>
      </c>
      <c r="Q375" s="43">
        <v>1651.1827688639137</v>
      </c>
      <c r="R375" s="43">
        <v>0.24432735113650617</v>
      </c>
      <c r="S375" s="43">
        <v>941.78696224394707</v>
      </c>
      <c r="T375" s="43">
        <v>71.683628059383508</v>
      </c>
      <c r="U375" s="43">
        <v>2157.5813904880001</v>
      </c>
      <c r="V375" s="43">
        <v>0.5</v>
      </c>
      <c r="W375" s="42"/>
    </row>
    <row r="376" spans="1:23" ht="21" customHeight="1">
      <c r="A376" s="39">
        <v>42354</v>
      </c>
      <c r="B376" s="42" t="s">
        <v>14</v>
      </c>
      <c r="C376" s="42">
        <v>24</v>
      </c>
      <c r="D376" s="42">
        <v>56</v>
      </c>
      <c r="E376" s="42">
        <v>474.12836552200002</v>
      </c>
      <c r="F376" s="42" t="e">
        <v>#REF!</v>
      </c>
      <c r="G376" s="43">
        <v>2325.0261707870977</v>
      </c>
      <c r="H376" s="43">
        <v>2325.0261707870977</v>
      </c>
      <c r="I376" s="43">
        <v>0.58654716491870618</v>
      </c>
      <c r="J376" s="43">
        <v>639.80053360929526</v>
      </c>
      <c r="K376" s="43">
        <v>639.80053360929526</v>
      </c>
      <c r="L376" s="43">
        <v>0.44456996211475658</v>
      </c>
      <c r="M376" s="43">
        <v>0.61427869395778334</v>
      </c>
      <c r="N376" s="43">
        <v>0.61427869395778334</v>
      </c>
      <c r="O376" s="43">
        <v>0.29978387173230048</v>
      </c>
      <c r="P376" s="43">
        <v>1685.2256371778026</v>
      </c>
      <c r="Q376" s="43">
        <v>1685.2256371778026</v>
      </c>
      <c r="R376" s="43">
        <v>0.24601257677368396</v>
      </c>
      <c r="S376" s="43">
        <v>1109.1780085285873</v>
      </c>
      <c r="T376" s="43">
        <v>72.482007228645443</v>
      </c>
      <c r="U376" s="43">
        <v>2157.5813904880001</v>
      </c>
      <c r="V376" s="43">
        <v>0.5</v>
      </c>
      <c r="W376" s="42"/>
    </row>
    <row r="377" spans="1:23" ht="21" customHeight="1">
      <c r="A377" s="39">
        <v>42355</v>
      </c>
      <c r="B377" s="42" t="s">
        <v>14</v>
      </c>
      <c r="C377" s="42">
        <v>24</v>
      </c>
      <c r="D377" s="42">
        <v>56</v>
      </c>
      <c r="E377" s="42">
        <v>476.88408254400002</v>
      </c>
      <c r="F377" s="42" t="e">
        <v>#REF!</v>
      </c>
      <c r="G377" s="43">
        <v>2337.6075654785463</v>
      </c>
      <c r="H377" s="43">
        <v>2337.6075654785463</v>
      </c>
      <c r="I377" s="43">
        <v>0.58888477248418469</v>
      </c>
      <c r="J377" s="43">
        <v>680.75578943260257</v>
      </c>
      <c r="K377" s="43">
        <v>680.75578943260257</v>
      </c>
      <c r="L377" s="43">
        <v>0.44525071790418919</v>
      </c>
      <c r="M377" s="43">
        <v>0.70965268172428553</v>
      </c>
      <c r="N377" s="43">
        <v>0.70965268172428553</v>
      </c>
      <c r="O377" s="43">
        <v>0.30049352441402477</v>
      </c>
      <c r="P377" s="43">
        <v>1656.851776045944</v>
      </c>
      <c r="Q377" s="43">
        <v>1656.851776045944</v>
      </c>
      <c r="R377" s="43">
        <v>0.2476694285497299</v>
      </c>
      <c r="S377" s="43">
        <v>980.6480700625159</v>
      </c>
      <c r="T377" s="43">
        <v>70.878097783139211</v>
      </c>
      <c r="U377" s="43">
        <v>2155.6958998939999</v>
      </c>
      <c r="V377" s="43">
        <v>0.5</v>
      </c>
      <c r="W377" s="42"/>
    </row>
    <row r="378" spans="1:23" ht="21" customHeight="1">
      <c r="A378" s="39">
        <v>42356</v>
      </c>
      <c r="B378" s="42" t="s">
        <v>14</v>
      </c>
      <c r="C378" s="42">
        <v>24</v>
      </c>
      <c r="D378" s="42">
        <v>56</v>
      </c>
      <c r="E378" s="42">
        <v>476.88408254400002</v>
      </c>
      <c r="F378" s="42" t="e">
        <v>#REF!</v>
      </c>
      <c r="G378" s="43">
        <v>2321.7462578763539</v>
      </c>
      <c r="H378" s="43">
        <v>2321.7462578763539</v>
      </c>
      <c r="I378" s="43">
        <v>0.59120651874206109</v>
      </c>
      <c r="J378" s="43">
        <v>702.7009805891463</v>
      </c>
      <c r="K378" s="43">
        <v>702.7009805891463</v>
      </c>
      <c r="L378" s="43">
        <v>0.44595341888477835</v>
      </c>
      <c r="M378" s="43">
        <v>0.66758185109096613</v>
      </c>
      <c r="N378" s="43">
        <v>0.66758185109096613</v>
      </c>
      <c r="O378" s="43">
        <v>0.30116110626511572</v>
      </c>
      <c r="P378" s="43">
        <v>1619.0452772872075</v>
      </c>
      <c r="Q378" s="43">
        <v>1619.0452772872077</v>
      </c>
      <c r="R378" s="43">
        <v>0.2492884738270171</v>
      </c>
      <c r="S378" s="43">
        <v>814.01502898928516</v>
      </c>
      <c r="T378" s="43">
        <v>69.733945808880492</v>
      </c>
      <c r="U378" s="43">
        <v>2155.6958998939999</v>
      </c>
      <c r="V378" s="43">
        <v>0.5</v>
      </c>
      <c r="W378" s="42"/>
    </row>
    <row r="379" spans="1:23" ht="21" customHeight="1">
      <c r="A379" s="39">
        <v>42357</v>
      </c>
      <c r="B379" s="42" t="s">
        <v>14</v>
      </c>
      <c r="C379" s="42">
        <v>24</v>
      </c>
      <c r="D379" s="42">
        <v>56</v>
      </c>
      <c r="E379" s="42">
        <v>476.88408254400002</v>
      </c>
      <c r="F379" s="42" t="e">
        <v>#REF!</v>
      </c>
      <c r="G379" s="43">
        <v>1748.3212705687495</v>
      </c>
      <c r="H379" s="43">
        <v>1748.3212705687497</v>
      </c>
      <c r="I379" s="43">
        <v>0.59295484001262988</v>
      </c>
      <c r="J379" s="43">
        <v>583.46715029031725</v>
      </c>
      <c r="K379" s="43">
        <v>583.46715029031725</v>
      </c>
      <c r="L379" s="43">
        <v>0.44653688603506869</v>
      </c>
      <c r="M379" s="43">
        <v>0.57200915908507299</v>
      </c>
      <c r="N379" s="43">
        <v>0.57200915908507299</v>
      </c>
      <c r="O379" s="43">
        <v>0.30173311542420078</v>
      </c>
      <c r="P379" s="43">
        <v>1164.8541202784322</v>
      </c>
      <c r="Q379" s="43">
        <v>1164.8541202784322</v>
      </c>
      <c r="R379" s="43">
        <v>0.25045332794729552</v>
      </c>
      <c r="S379" s="43">
        <v>800.5558528191267</v>
      </c>
      <c r="T379" s="43">
        <v>66.627006139408891</v>
      </c>
      <c r="U379" s="43">
        <v>2155.6958998939999</v>
      </c>
      <c r="V379" s="43">
        <v>0.8</v>
      </c>
      <c r="W379" s="42"/>
    </row>
    <row r="380" spans="1:23" ht="21" customHeight="1">
      <c r="A380" s="39">
        <v>42358</v>
      </c>
      <c r="B380" s="42" t="s">
        <v>14</v>
      </c>
      <c r="C380" s="42">
        <v>24</v>
      </c>
      <c r="D380" s="42">
        <v>56</v>
      </c>
      <c r="E380" s="42">
        <v>477.75430897199999</v>
      </c>
      <c r="F380" s="42" t="e">
        <v>#REF!</v>
      </c>
      <c r="G380" s="43">
        <v>2054.6998341551016</v>
      </c>
      <c r="H380" s="43">
        <v>2054.6998341551016</v>
      </c>
      <c r="I380" s="43">
        <v>0.59500953984678495</v>
      </c>
      <c r="J380" s="43">
        <v>591.27593685811962</v>
      </c>
      <c r="K380" s="43">
        <v>591.27593685811962</v>
      </c>
      <c r="L380" s="43">
        <v>0.44712816197192679</v>
      </c>
      <c r="M380" s="43">
        <v>0.46709804209261052</v>
      </c>
      <c r="N380" s="43">
        <v>0.46709804209261052</v>
      </c>
      <c r="O380" s="43">
        <v>0.30220021346629339</v>
      </c>
      <c r="P380" s="43">
        <v>1463.4238972969822</v>
      </c>
      <c r="Q380" s="43">
        <v>1463.4238972969822</v>
      </c>
      <c r="R380" s="43">
        <v>0.2519167518445925</v>
      </c>
      <c r="S380" s="43">
        <v>780.07096028088426</v>
      </c>
      <c r="T380" s="43">
        <v>71.223245019569788</v>
      </c>
      <c r="U380" s="43">
        <v>2154.2455225140002</v>
      </c>
      <c r="V380" s="43">
        <v>1</v>
      </c>
      <c r="W380" s="42"/>
    </row>
    <row r="381" spans="1:23" ht="21" customHeight="1">
      <c r="A381" s="39">
        <v>42359</v>
      </c>
      <c r="B381" s="42" t="s">
        <v>14</v>
      </c>
      <c r="C381" s="42">
        <v>24</v>
      </c>
      <c r="D381" s="42">
        <v>56</v>
      </c>
      <c r="E381" s="42">
        <v>477.75430897199999</v>
      </c>
      <c r="F381" s="42" t="e">
        <v>#REF!</v>
      </c>
      <c r="G381" s="43">
        <v>2104.2614198039701</v>
      </c>
      <c r="H381" s="43">
        <v>2104.2614198039701</v>
      </c>
      <c r="I381" s="43">
        <v>0.59711380126658897</v>
      </c>
      <c r="J381" s="43">
        <v>605.40723462858989</v>
      </c>
      <c r="K381" s="43">
        <v>605.40723462858989</v>
      </c>
      <c r="L381" s="43">
        <v>0.44773356920655538</v>
      </c>
      <c r="M381" s="43">
        <v>0.46123718785589285</v>
      </c>
      <c r="N381" s="43">
        <v>0.46123718785589285</v>
      </c>
      <c r="O381" s="43">
        <v>0.30266145065414929</v>
      </c>
      <c r="P381" s="43">
        <v>1498.8541851753801</v>
      </c>
      <c r="Q381" s="43">
        <v>1498.8541851753801</v>
      </c>
      <c r="R381" s="43">
        <v>0.25341560602976787</v>
      </c>
      <c r="S381" s="43">
        <v>759.4500715825784</v>
      </c>
      <c r="T381" s="43">
        <v>71.229466599022231</v>
      </c>
      <c r="U381" s="43">
        <v>2154.2455225140002</v>
      </c>
      <c r="V381" s="43">
        <v>1</v>
      </c>
      <c r="W381" s="42"/>
    </row>
    <row r="382" spans="1:23" ht="21" customHeight="1">
      <c r="A382" s="39">
        <v>42360</v>
      </c>
      <c r="B382" s="42" t="s">
        <v>14</v>
      </c>
      <c r="C382" s="42">
        <v>24</v>
      </c>
      <c r="D382" s="42">
        <v>56</v>
      </c>
      <c r="E382" s="42">
        <v>473.11310135600002</v>
      </c>
      <c r="F382" s="42" t="e">
        <v>#REF!</v>
      </c>
      <c r="G382" s="43">
        <v>2000.9838827555945</v>
      </c>
      <c r="H382" s="43">
        <v>2000.9838827555945</v>
      </c>
      <c r="I382" s="43">
        <v>0.59911478514934458</v>
      </c>
      <c r="J382" s="43">
        <v>593.23214647153088</v>
      </c>
      <c r="K382" s="43">
        <v>593.23214647153088</v>
      </c>
      <c r="L382" s="43">
        <v>0.44832680135302694</v>
      </c>
      <c r="M382" s="43">
        <v>0.4597765676752934</v>
      </c>
      <c r="N382" s="43">
        <v>0.4597765676752934</v>
      </c>
      <c r="O382" s="43">
        <v>0.30312122722182461</v>
      </c>
      <c r="P382" s="43">
        <v>1407.7517362840638</v>
      </c>
      <c r="Q382" s="43">
        <v>1407.7517362840638</v>
      </c>
      <c r="R382" s="43">
        <v>0.25482335776605192</v>
      </c>
      <c r="S382" s="43">
        <v>740.2142788707414</v>
      </c>
      <c r="T382" s="43">
        <v>70.352977273631055</v>
      </c>
      <c r="U382" s="43">
        <v>2152.36003192</v>
      </c>
      <c r="V382" s="43">
        <v>1</v>
      </c>
      <c r="W382" s="42"/>
    </row>
    <row r="383" spans="1:23" ht="21" customHeight="1">
      <c r="A383" s="39">
        <v>42361</v>
      </c>
      <c r="B383" s="42" t="s">
        <v>14</v>
      </c>
      <c r="C383" s="42">
        <v>24</v>
      </c>
      <c r="D383" s="42">
        <v>56</v>
      </c>
      <c r="E383" s="42">
        <v>471.082573024</v>
      </c>
      <c r="F383" s="42" t="e">
        <v>#REF!</v>
      </c>
      <c r="G383" s="43">
        <v>1979.6673331112052</v>
      </c>
      <c r="H383" s="43">
        <v>1979.6673331112052</v>
      </c>
      <c r="I383" s="43">
        <v>0.60109445248245574</v>
      </c>
      <c r="J383" s="43">
        <v>578.66310787128384</v>
      </c>
      <c r="K383" s="43">
        <v>578.66310787128384</v>
      </c>
      <c r="L383" s="43">
        <v>0.44890546446089824</v>
      </c>
      <c r="M383" s="43">
        <v>0.43911890550336624</v>
      </c>
      <c r="N383" s="43">
        <v>0.43911890550336624</v>
      </c>
      <c r="O383" s="43">
        <v>0.30356034612732796</v>
      </c>
      <c r="P383" s="43">
        <v>1401.0042252399214</v>
      </c>
      <c r="Q383" s="43">
        <v>1401.0042252399214</v>
      </c>
      <c r="R383" s="43">
        <v>0.25622436199129184</v>
      </c>
      <c r="S383" s="43">
        <v>754.30214612677298</v>
      </c>
      <c r="T383" s="43">
        <v>70.769679420740431</v>
      </c>
      <c r="U383" s="43">
        <v>2151.7798809679998</v>
      </c>
      <c r="V383" s="43">
        <v>1</v>
      </c>
      <c r="W383" s="42"/>
    </row>
    <row r="384" spans="1:23" ht="21" customHeight="1">
      <c r="A384" s="39">
        <v>42362</v>
      </c>
      <c r="B384" s="42" t="s">
        <v>14</v>
      </c>
      <c r="C384" s="42">
        <v>24</v>
      </c>
      <c r="D384" s="42">
        <v>56</v>
      </c>
      <c r="E384" s="42">
        <v>471.082573024</v>
      </c>
      <c r="F384" s="42" t="e">
        <v>#REF!</v>
      </c>
      <c r="G384" s="43">
        <v>1957.1934828328867</v>
      </c>
      <c r="H384" s="43">
        <v>1957.1934828328867</v>
      </c>
      <c r="I384" s="43">
        <v>0.6030516459652886</v>
      </c>
      <c r="J384" s="43">
        <v>572.11065876302632</v>
      </c>
      <c r="K384" s="43">
        <v>572.11065876302632</v>
      </c>
      <c r="L384" s="43">
        <v>0.44947757511966124</v>
      </c>
      <c r="M384" s="43">
        <v>0.43648682415169776</v>
      </c>
      <c r="N384" s="43">
        <v>0.43648682415169771</v>
      </c>
      <c r="O384" s="43">
        <v>0.30399683295147967</v>
      </c>
      <c r="P384" s="43">
        <v>1385.0828240698604</v>
      </c>
      <c r="Q384" s="43">
        <v>1385.0828240698604</v>
      </c>
      <c r="R384" s="43">
        <v>0.25760944481536169</v>
      </c>
      <c r="S384" s="43">
        <v>813.28634714199245</v>
      </c>
      <c r="T384" s="43">
        <v>70.768824657287325</v>
      </c>
      <c r="U384" s="43">
        <v>2151.7798809679998</v>
      </c>
      <c r="V384" s="43">
        <v>1</v>
      </c>
      <c r="W384" s="42"/>
    </row>
    <row r="385" spans="1:23" ht="21" customHeight="1">
      <c r="A385" s="39">
        <v>42363</v>
      </c>
      <c r="B385" s="42" t="s">
        <v>14</v>
      </c>
      <c r="C385" s="42">
        <v>24</v>
      </c>
      <c r="D385" s="42">
        <v>56</v>
      </c>
      <c r="E385" s="42">
        <v>473.69325230800001</v>
      </c>
      <c r="F385" s="42" t="e">
        <v>#REF!</v>
      </c>
      <c r="G385" s="43">
        <v>1912.4674021197866</v>
      </c>
      <c r="H385" s="43">
        <v>1912.4674021197866</v>
      </c>
      <c r="I385" s="43">
        <v>0.60496411336740841</v>
      </c>
      <c r="J385" s="43">
        <v>559.61674338238959</v>
      </c>
      <c r="K385" s="43">
        <v>559.61674338238959</v>
      </c>
      <c r="L385" s="43">
        <v>0.45003719186304364</v>
      </c>
      <c r="M385" s="43">
        <v>0.46528978782638059</v>
      </c>
      <c r="N385" s="43">
        <v>0.46528978782638053</v>
      </c>
      <c r="O385" s="43">
        <v>0.30446212273930606</v>
      </c>
      <c r="P385" s="43">
        <v>1352.850658737397</v>
      </c>
      <c r="Q385" s="43">
        <v>1352.850658737397</v>
      </c>
      <c r="R385" s="43">
        <v>0.2589622954740991</v>
      </c>
      <c r="S385" s="43">
        <v>821.01042295656748</v>
      </c>
      <c r="T385" s="43">
        <v>70.738495058158463</v>
      </c>
      <c r="U385" s="43">
        <v>2149.7493526359999</v>
      </c>
      <c r="V385" s="43">
        <v>1</v>
      </c>
      <c r="W385" s="42"/>
    </row>
    <row r="386" spans="1:23" ht="21" customHeight="1">
      <c r="A386" s="39">
        <v>42364</v>
      </c>
      <c r="B386" s="42" t="s">
        <v>14</v>
      </c>
      <c r="C386" s="42">
        <v>24</v>
      </c>
      <c r="D386" s="42">
        <v>56</v>
      </c>
      <c r="E386" s="42">
        <v>473.69325230800001</v>
      </c>
      <c r="F386" s="42" t="e">
        <v>#REF!</v>
      </c>
      <c r="G386" s="43">
        <v>1946.9326230849683</v>
      </c>
      <c r="H386" s="43">
        <v>1946.9326230849683</v>
      </c>
      <c r="I386" s="43">
        <v>0.60691104599049339</v>
      </c>
      <c r="J386" s="43">
        <v>569.65552766544204</v>
      </c>
      <c r="K386" s="43">
        <v>569.65552766544204</v>
      </c>
      <c r="L386" s="43">
        <v>0.45060684739070911</v>
      </c>
      <c r="M386" s="43">
        <v>0.45945117917795258</v>
      </c>
      <c r="N386" s="43">
        <v>0.45945117917795253</v>
      </c>
      <c r="O386" s="43">
        <v>0.30492157391848401</v>
      </c>
      <c r="P386" s="43">
        <v>1377.2770954195264</v>
      </c>
      <c r="Q386" s="43">
        <v>1377.2770954195264</v>
      </c>
      <c r="R386" s="43">
        <v>0.26033957256951862</v>
      </c>
      <c r="S386" s="43">
        <v>823.9629256944819</v>
      </c>
      <c r="T386" s="43">
        <v>70.740871003393693</v>
      </c>
      <c r="U386" s="43">
        <v>2149.7493526359999</v>
      </c>
      <c r="V386" s="43">
        <v>1</v>
      </c>
      <c r="W386" s="42"/>
    </row>
    <row r="387" spans="1:23" ht="21" customHeight="1">
      <c r="A387" s="39">
        <v>42365</v>
      </c>
      <c r="B387" s="42" t="s">
        <v>14</v>
      </c>
      <c r="C387" s="42">
        <v>24</v>
      </c>
      <c r="D387" s="42">
        <v>56</v>
      </c>
      <c r="E387" s="42">
        <v>471.082573024</v>
      </c>
      <c r="F387" s="42" t="e">
        <v>#REF!</v>
      </c>
      <c r="G387" s="43">
        <v>1972.2185988587121</v>
      </c>
      <c r="H387" s="43">
        <v>1972.2185988587121</v>
      </c>
      <c r="I387" s="43">
        <v>0.60888326458935216</v>
      </c>
      <c r="J387" s="43">
        <v>576.92626657656274</v>
      </c>
      <c r="K387" s="43">
        <v>576.92626657656274</v>
      </c>
      <c r="L387" s="43">
        <v>0.45118377365728568</v>
      </c>
      <c r="M387" s="43">
        <v>0.46937503521325152</v>
      </c>
      <c r="N387" s="43">
        <v>0.46937503521325152</v>
      </c>
      <c r="O387" s="43">
        <v>0.30539094895369728</v>
      </c>
      <c r="P387" s="43">
        <v>1395.2923322821493</v>
      </c>
      <c r="Q387" s="43">
        <v>1395.2923322821493</v>
      </c>
      <c r="R387" s="43">
        <v>0.26173486490180076</v>
      </c>
      <c r="S387" s="43">
        <v>802.75439642793833</v>
      </c>
      <c r="T387" s="43">
        <v>70.747346825021339</v>
      </c>
      <c r="U387" s="43">
        <v>2146.413484662</v>
      </c>
      <c r="V387" s="43">
        <v>1</v>
      </c>
      <c r="W387" s="42"/>
    </row>
    <row r="388" spans="1:23" ht="21" customHeight="1">
      <c r="A388" s="39">
        <v>42366</v>
      </c>
      <c r="B388" s="42" t="s">
        <v>14</v>
      </c>
      <c r="C388" s="42">
        <v>24</v>
      </c>
      <c r="D388" s="42">
        <v>56</v>
      </c>
      <c r="E388" s="42">
        <v>471.082573024</v>
      </c>
      <c r="F388" s="42" t="e">
        <v>#REF!</v>
      </c>
      <c r="G388" s="43">
        <v>1973.8279259474054</v>
      </c>
      <c r="H388" s="43">
        <v>1973.8279259474052</v>
      </c>
      <c r="I388" s="43">
        <v>0.61085709251529952</v>
      </c>
      <c r="J388" s="43">
        <v>577.41318941229224</v>
      </c>
      <c r="K388" s="43">
        <v>577.41318941229224</v>
      </c>
      <c r="L388" s="43">
        <v>0.45176118684669797</v>
      </c>
      <c r="M388" s="43">
        <v>0.46313009690909246</v>
      </c>
      <c r="N388" s="43">
        <v>0.46313009690909246</v>
      </c>
      <c r="O388" s="43">
        <v>0.30585407905060635</v>
      </c>
      <c r="P388" s="43">
        <v>1396.4147365351132</v>
      </c>
      <c r="Q388" s="43">
        <v>1396.4147365351132</v>
      </c>
      <c r="R388" s="43">
        <v>0.26313127963833588</v>
      </c>
      <c r="S388" s="43">
        <v>743.64483788023972</v>
      </c>
      <c r="T388" s="43">
        <v>70.746528518429827</v>
      </c>
      <c r="U388" s="43">
        <v>2146.413484662</v>
      </c>
      <c r="V388" s="43">
        <v>1</v>
      </c>
      <c r="W388" s="42"/>
    </row>
    <row r="389" spans="1:23" ht="21" customHeight="1">
      <c r="A389" s="39">
        <v>42367</v>
      </c>
      <c r="B389" s="42" t="s">
        <v>14</v>
      </c>
      <c r="C389" s="42">
        <v>23.8</v>
      </c>
      <c r="D389" s="42">
        <v>56</v>
      </c>
      <c r="E389" s="42">
        <v>469.19708243000002</v>
      </c>
      <c r="F389" s="42" t="e">
        <v>#REF!</v>
      </c>
      <c r="G389" s="43">
        <v>1931.0018563490712</v>
      </c>
      <c r="H389" s="43">
        <v>1947.2287627049457</v>
      </c>
      <c r="I389" s="43">
        <v>0.61278809437164861</v>
      </c>
      <c r="J389" s="43">
        <v>553.69090276905365</v>
      </c>
      <c r="K389" s="43">
        <v>558.34376749820535</v>
      </c>
      <c r="L389" s="43">
        <v>0.45231487774946705</v>
      </c>
      <c r="M389" s="43">
        <v>0.42939033763041617</v>
      </c>
      <c r="N389" s="43">
        <v>0.43299865979537766</v>
      </c>
      <c r="O389" s="43">
        <v>0.30628346938823675</v>
      </c>
      <c r="P389" s="43">
        <v>1377.3109535800177</v>
      </c>
      <c r="Q389" s="43">
        <v>1388.8849952067403</v>
      </c>
      <c r="R389" s="43">
        <v>0.26450859059191589</v>
      </c>
      <c r="S389" s="43">
        <v>851.05779430782388</v>
      </c>
      <c r="T389" s="43">
        <v>71.326236639880179</v>
      </c>
      <c r="U389" s="43">
        <v>2147.1386733519998</v>
      </c>
      <c r="V389" s="43">
        <v>1</v>
      </c>
      <c r="W389" s="42"/>
    </row>
    <row r="390" spans="1:23" ht="21" customHeight="1">
      <c r="A390" s="39">
        <v>42368</v>
      </c>
      <c r="B390" s="42" t="s">
        <v>14</v>
      </c>
      <c r="C390" s="42">
        <v>24</v>
      </c>
      <c r="D390" s="42">
        <v>56</v>
      </c>
      <c r="E390" s="42">
        <v>455.56353505800001</v>
      </c>
      <c r="F390" s="42" t="e">
        <v>#REF!</v>
      </c>
      <c r="G390" s="43">
        <v>1937.2495422859499</v>
      </c>
      <c r="H390" s="43">
        <v>1937.2495422859502</v>
      </c>
      <c r="I390" s="43">
        <v>0.61472534391393452</v>
      </c>
      <c r="J390" s="43">
        <v>573.25138766261625</v>
      </c>
      <c r="K390" s="43">
        <v>573.25138766261625</v>
      </c>
      <c r="L390" s="43">
        <v>0.45288812913712967</v>
      </c>
      <c r="M390" s="43">
        <v>0.47122295843893852</v>
      </c>
      <c r="N390" s="43">
        <v>0.47122295843893852</v>
      </c>
      <c r="O390" s="43">
        <v>0.30675469234667568</v>
      </c>
      <c r="P390" s="43">
        <v>1363.9981546233337</v>
      </c>
      <c r="Q390" s="43">
        <v>1363.9981546233337</v>
      </c>
      <c r="R390" s="43">
        <v>0.26587258874653924</v>
      </c>
      <c r="S390" s="43">
        <v>806.80642907638014</v>
      </c>
      <c r="T390" s="43">
        <v>70.409006421228469</v>
      </c>
      <c r="U390" s="43">
        <v>2137.566182644</v>
      </c>
      <c r="V390" s="43">
        <v>1</v>
      </c>
      <c r="W390" s="42"/>
    </row>
    <row r="391" spans="1:23" ht="21" customHeight="1">
      <c r="A391" s="39">
        <v>42369</v>
      </c>
      <c r="B391" s="42" t="s">
        <v>14</v>
      </c>
      <c r="C391" s="42">
        <v>24</v>
      </c>
      <c r="D391" s="42">
        <v>56</v>
      </c>
      <c r="E391" s="42">
        <v>455.56353505800001</v>
      </c>
      <c r="F391" s="42" t="e">
        <v>#REF!</v>
      </c>
      <c r="G391" s="43">
        <v>1956.1162675370047</v>
      </c>
      <c r="H391" s="43">
        <v>1956.1162675370047</v>
      </c>
      <c r="I391" s="43">
        <v>0.61668146018147152</v>
      </c>
      <c r="J391" s="43">
        <v>578.71566321036335</v>
      </c>
      <c r="K391" s="43">
        <v>578.71566321036335</v>
      </c>
      <c r="L391" s="43">
        <v>0.45346684480034005</v>
      </c>
      <c r="M391" s="43">
        <v>0.46250290504315505</v>
      </c>
      <c r="N391" s="43">
        <v>0.46250290504315505</v>
      </c>
      <c r="O391" s="43">
        <v>0.30721719525171887</v>
      </c>
      <c r="P391" s="43">
        <v>1377.4006043266413</v>
      </c>
      <c r="Q391" s="43">
        <v>1377.4006043266413</v>
      </c>
      <c r="R391" s="43">
        <v>0.26724998935086586</v>
      </c>
      <c r="S391" s="43">
        <v>726.31002806354638</v>
      </c>
      <c r="T391" s="43">
        <v>70.415068223984505</v>
      </c>
      <c r="U391" s="43">
        <v>2137.566182644</v>
      </c>
      <c r="V391" s="43">
        <v>1</v>
      </c>
      <c r="W391" s="42"/>
    </row>
    <row r="392" spans="1:23" ht="21" customHeight="1">
      <c r="A392" s="39">
        <v>42370</v>
      </c>
      <c r="B392" s="42" t="s">
        <v>14</v>
      </c>
      <c r="C392" s="42">
        <v>24</v>
      </c>
      <c r="D392" s="42">
        <v>56</v>
      </c>
      <c r="E392" s="42">
        <v>468.907006954</v>
      </c>
      <c r="F392" s="42" t="e">
        <v>#REF!</v>
      </c>
      <c r="G392" s="43">
        <v>1975.8230681957716</v>
      </c>
      <c r="H392" s="43">
        <v>1975.8230681957716</v>
      </c>
      <c r="I392" s="43">
        <v>0.61865728324966729</v>
      </c>
      <c r="J392" s="43">
        <v>560.27099885327459</v>
      </c>
      <c r="K392" s="43">
        <v>560.27099885327459</v>
      </c>
      <c r="L392" s="43">
        <v>0.4540271157991933</v>
      </c>
      <c r="M392" s="43">
        <v>0.42032698958713283</v>
      </c>
      <c r="N392" s="43">
        <v>0.42032698958713277</v>
      </c>
      <c r="O392" s="43">
        <v>0.30763752224130597</v>
      </c>
      <c r="P392" s="43">
        <v>1415.5520693424969</v>
      </c>
      <c r="Q392" s="43">
        <v>1415.5520693424969</v>
      </c>
      <c r="R392" s="43">
        <v>0.26866554142020838</v>
      </c>
      <c r="S392" s="43">
        <v>754.02757253078437</v>
      </c>
      <c r="T392" s="43">
        <v>71.643665474313565</v>
      </c>
      <c r="U392" s="43">
        <v>2143.2226544260002</v>
      </c>
      <c r="V392" s="43">
        <v>1</v>
      </c>
      <c r="W392" s="42"/>
    </row>
    <row r="393" spans="1:23" ht="21" customHeight="1">
      <c r="A393" s="39">
        <v>42371</v>
      </c>
      <c r="B393" s="42" t="s">
        <v>14</v>
      </c>
      <c r="C393" s="42">
        <v>24</v>
      </c>
      <c r="D393" s="42">
        <v>56</v>
      </c>
      <c r="E393" s="42">
        <v>468.907006954</v>
      </c>
      <c r="F393" s="42" t="e">
        <v>#REF!</v>
      </c>
      <c r="G393" s="43">
        <v>1969.9231848427294</v>
      </c>
      <c r="H393" s="43">
        <v>1969.9231848427294</v>
      </c>
      <c r="I393" s="43">
        <v>0.62062720643450997</v>
      </c>
      <c r="J393" s="43">
        <v>558.63454896837879</v>
      </c>
      <c r="K393" s="43">
        <v>558.63454896837879</v>
      </c>
      <c r="L393" s="43">
        <v>0.45458575034816168</v>
      </c>
      <c r="M393" s="43">
        <v>0.42245978122473254</v>
      </c>
      <c r="N393" s="43">
        <v>0.42245978122473249</v>
      </c>
      <c r="O393" s="43">
        <v>0.30805998202253071</v>
      </c>
      <c r="P393" s="43">
        <v>1411.2886358743506</v>
      </c>
      <c r="Q393" s="43">
        <v>1411.2886358743506</v>
      </c>
      <c r="R393" s="43">
        <v>0.27007683005608274</v>
      </c>
      <c r="S393" s="43">
        <v>751.5582770345369</v>
      </c>
      <c r="T393" s="43">
        <v>71.641810540293832</v>
      </c>
      <c r="U393" s="43">
        <v>2143.2226544260002</v>
      </c>
      <c r="V393" s="43">
        <v>1</v>
      </c>
      <c r="W393" s="42"/>
    </row>
    <row r="394" spans="1:23" ht="21" customHeight="1">
      <c r="A394" s="39">
        <v>42372</v>
      </c>
      <c r="B394" s="42" t="s">
        <v>14</v>
      </c>
      <c r="C394" s="42">
        <v>24</v>
      </c>
      <c r="D394" s="42">
        <v>56</v>
      </c>
      <c r="E394" s="42">
        <v>467.60166731200002</v>
      </c>
      <c r="F394" s="42" t="e">
        <v>#REF!</v>
      </c>
      <c r="G394" s="43">
        <v>1971.0487174879559</v>
      </c>
      <c r="H394" s="43">
        <v>1971.0487174879559</v>
      </c>
      <c r="I394" s="43">
        <v>0.62259825515199796</v>
      </c>
      <c r="J394" s="43">
        <v>549.57203211250567</v>
      </c>
      <c r="K394" s="43">
        <v>549.57203211250567</v>
      </c>
      <c r="L394" s="43">
        <v>0.45513532238027421</v>
      </c>
      <c r="M394" s="43">
        <v>0.41984641911464043</v>
      </c>
      <c r="N394" s="43">
        <v>0.41984641911464038</v>
      </c>
      <c r="O394" s="43">
        <v>0.30847982844164534</v>
      </c>
      <c r="P394" s="43">
        <v>1421.4766853754502</v>
      </c>
      <c r="Q394" s="43">
        <v>1421.4766853754502</v>
      </c>
      <c r="R394" s="43">
        <v>0.2714983067414582</v>
      </c>
      <c r="S394" s="43">
        <v>748.01993918359483</v>
      </c>
      <c r="T394" s="43">
        <v>72.117785459259508</v>
      </c>
      <c r="U394" s="43">
        <v>2142.0623525219999</v>
      </c>
      <c r="V394" s="43">
        <v>1</v>
      </c>
      <c r="W394" s="42"/>
    </row>
    <row r="395" spans="1:23" ht="21" customHeight="1">
      <c r="A395" s="39">
        <v>42373</v>
      </c>
      <c r="B395" s="42" t="s">
        <v>14</v>
      </c>
      <c r="C395" s="42">
        <v>24</v>
      </c>
      <c r="D395" s="42">
        <v>56</v>
      </c>
      <c r="E395" s="42">
        <v>465.42610124200002</v>
      </c>
      <c r="F395" s="42" t="e">
        <v>#REF!</v>
      </c>
      <c r="G395" s="43">
        <v>1951.0955138736913</v>
      </c>
      <c r="H395" s="43">
        <v>1951.0955138736913</v>
      </c>
      <c r="I395" s="43">
        <v>0.62454935066587169</v>
      </c>
      <c r="J395" s="43">
        <v>540.55519901114815</v>
      </c>
      <c r="K395" s="43">
        <v>540.55519901114815</v>
      </c>
      <c r="L395" s="43">
        <v>0.45567587757928535</v>
      </c>
      <c r="M395" s="43">
        <v>0.41109083803780117</v>
      </c>
      <c r="N395" s="43">
        <v>0.41109083803780122</v>
      </c>
      <c r="O395" s="43">
        <v>0.30889091927968315</v>
      </c>
      <c r="P395" s="43">
        <v>1410.540314862543</v>
      </c>
      <c r="Q395" s="43">
        <v>1410.540314862543</v>
      </c>
      <c r="R395" s="43">
        <v>0.27290884705632074</v>
      </c>
      <c r="S395" s="43">
        <v>757.23366756680161</v>
      </c>
      <c r="T395" s="43">
        <v>72.294785408125207</v>
      </c>
      <c r="U395" s="43">
        <v>2142.4974657359999</v>
      </c>
      <c r="V395" s="43">
        <v>1</v>
      </c>
      <c r="W395" s="42"/>
    </row>
    <row r="396" spans="1:23" ht="21" customHeight="1">
      <c r="A396" s="39">
        <v>42374</v>
      </c>
      <c r="B396" s="42" t="s">
        <v>14</v>
      </c>
      <c r="C396" s="42">
        <v>24</v>
      </c>
      <c r="D396" s="42">
        <v>56</v>
      </c>
      <c r="E396" s="42">
        <v>465.42610124200002</v>
      </c>
      <c r="F396" s="42" t="e">
        <v>#REF!</v>
      </c>
      <c r="G396" s="43">
        <v>1955.0037642929997</v>
      </c>
      <c r="H396" s="43">
        <v>1955.0037642929997</v>
      </c>
      <c r="I396" s="43">
        <v>0.62650435443016472</v>
      </c>
      <c r="J396" s="43">
        <v>541.61599597285692</v>
      </c>
      <c r="K396" s="43">
        <v>541.61599597285692</v>
      </c>
      <c r="L396" s="43">
        <v>0.4562174935752582</v>
      </c>
      <c r="M396" s="43">
        <v>0.40932659586951403</v>
      </c>
      <c r="N396" s="43">
        <v>0.40932659586951403</v>
      </c>
      <c r="O396" s="43">
        <v>0.30930024587555266</v>
      </c>
      <c r="P396" s="43">
        <v>1413.3877683201426</v>
      </c>
      <c r="Q396" s="43">
        <v>1413.3877683201426</v>
      </c>
      <c r="R396" s="43">
        <v>0.27432223482464085</v>
      </c>
      <c r="S396" s="43">
        <v>789.18738024323454</v>
      </c>
      <c r="T396" s="43">
        <v>72.295910326867073</v>
      </c>
      <c r="U396" s="43">
        <v>2142.4974657359999</v>
      </c>
      <c r="V396" s="43">
        <v>1</v>
      </c>
      <c r="W396" s="42"/>
    </row>
    <row r="397" spans="1:23" ht="21" customHeight="1">
      <c r="A397" s="39">
        <v>42375</v>
      </c>
      <c r="B397" s="42" t="s">
        <v>14</v>
      </c>
      <c r="C397" s="42">
        <v>24</v>
      </c>
      <c r="D397" s="42">
        <v>56</v>
      </c>
      <c r="E397" s="42">
        <v>466.87647862199998</v>
      </c>
      <c r="F397" s="42" t="e">
        <v>#REF!</v>
      </c>
      <c r="G397" s="43">
        <v>1981.6124536459811</v>
      </c>
      <c r="H397" s="43">
        <v>1981.6124536459811</v>
      </c>
      <c r="I397" s="43">
        <v>0.62848596688381075</v>
      </c>
      <c r="J397" s="43">
        <v>539.03897850393753</v>
      </c>
      <c r="K397" s="43">
        <v>539.03897850393753</v>
      </c>
      <c r="L397" s="43">
        <v>0.45675653255376214</v>
      </c>
      <c r="M397" s="43">
        <v>0.42743650895964924</v>
      </c>
      <c r="N397" s="43">
        <v>0.42743650895964924</v>
      </c>
      <c r="O397" s="43">
        <v>0.30972768238451232</v>
      </c>
      <c r="P397" s="43">
        <v>1442.5734751420434</v>
      </c>
      <c r="Q397" s="43">
        <v>1442.5734751420434</v>
      </c>
      <c r="R397" s="43">
        <v>0.27576480829978289</v>
      </c>
      <c r="S397" s="43">
        <v>803.13025979521615</v>
      </c>
      <c r="T397" s="43">
        <v>72.79796170476439</v>
      </c>
      <c r="U397" s="43">
        <v>2142.20739026</v>
      </c>
      <c r="V397" s="43">
        <v>1</v>
      </c>
      <c r="W397" s="42"/>
    </row>
    <row r="398" spans="1:23" ht="21" customHeight="1">
      <c r="A398" s="39">
        <v>42376</v>
      </c>
      <c r="B398" s="42" t="s">
        <v>14</v>
      </c>
      <c r="C398" s="42">
        <v>24</v>
      </c>
      <c r="D398" s="42">
        <v>56</v>
      </c>
      <c r="E398" s="42">
        <v>466.87647862199998</v>
      </c>
      <c r="F398" s="42" t="e">
        <v>#REF!</v>
      </c>
      <c r="G398" s="43">
        <v>2033.127280095845</v>
      </c>
      <c r="H398" s="43">
        <v>2033.127280095845</v>
      </c>
      <c r="I398" s="43">
        <v>0.63051909416390661</v>
      </c>
      <c r="J398" s="43">
        <v>542.3189358135503</v>
      </c>
      <c r="K398" s="43">
        <v>542.3189358135503</v>
      </c>
      <c r="L398" s="43">
        <v>0.45729885148957566</v>
      </c>
      <c r="M398" s="43">
        <v>0.43291851484561528</v>
      </c>
      <c r="N398" s="43">
        <v>0.43291851484561528</v>
      </c>
      <c r="O398" s="43">
        <v>0.31016060089935793</v>
      </c>
      <c r="P398" s="43">
        <v>1490.8083442822947</v>
      </c>
      <c r="Q398" s="43">
        <v>1490.8083442822947</v>
      </c>
      <c r="R398" s="43">
        <v>0.27725561664406517</v>
      </c>
      <c r="S398" s="43">
        <v>749.84742408163515</v>
      </c>
      <c r="T398" s="43">
        <v>73.325873833733397</v>
      </c>
      <c r="U398" s="43">
        <v>2142.20739026</v>
      </c>
      <c r="V398" s="43">
        <v>1</v>
      </c>
      <c r="W398" s="42"/>
    </row>
    <row r="399" spans="1:23" ht="21" customHeight="1">
      <c r="A399" s="39">
        <v>42377</v>
      </c>
      <c r="B399" s="42" t="s">
        <v>14</v>
      </c>
      <c r="C399" s="42">
        <v>24</v>
      </c>
      <c r="D399" s="42">
        <v>56</v>
      </c>
      <c r="E399" s="42">
        <v>463.25053517200001</v>
      </c>
      <c r="F399" s="42" t="e">
        <v>#REF!</v>
      </c>
      <c r="G399" s="43">
        <v>2059.1398667803978</v>
      </c>
      <c r="H399" s="43">
        <v>2059.1398667803978</v>
      </c>
      <c r="I399" s="43">
        <v>0.63257823403068703</v>
      </c>
      <c r="J399" s="43">
        <v>542.12210674936398</v>
      </c>
      <c r="K399" s="43">
        <v>542.12210674936398</v>
      </c>
      <c r="L399" s="43">
        <v>0.45784097359632503</v>
      </c>
      <c r="M399" s="43">
        <v>0.40665645705048431</v>
      </c>
      <c r="N399" s="43">
        <v>0.40665645705048431</v>
      </c>
      <c r="O399" s="43">
        <v>0.31056725735640839</v>
      </c>
      <c r="P399" s="43">
        <v>1517.0177600310337</v>
      </c>
      <c r="Q399" s="43">
        <v>1517.0177600310337</v>
      </c>
      <c r="R399" s="43">
        <v>0.27877263440409622</v>
      </c>
      <c r="S399" s="43">
        <v>724.75777435421526</v>
      </c>
      <c r="T399" s="43">
        <v>73.672400039682202</v>
      </c>
      <c r="U399" s="43">
        <v>2140.466937404</v>
      </c>
      <c r="V399" s="43">
        <v>1</v>
      </c>
      <c r="W399" s="42"/>
    </row>
    <row r="400" spans="1:23" ht="21" customHeight="1">
      <c r="A400" s="39">
        <v>42378</v>
      </c>
      <c r="B400" s="42" t="s">
        <v>14</v>
      </c>
      <c r="C400" s="42">
        <v>24</v>
      </c>
      <c r="D400" s="42">
        <v>56</v>
      </c>
      <c r="E400" s="42">
        <v>463.83068612400001</v>
      </c>
      <c r="F400" s="42" t="e">
        <v>#REF!</v>
      </c>
      <c r="G400" s="43">
        <v>2063.8117422838659</v>
      </c>
      <c r="H400" s="43">
        <v>2063.8117422838659</v>
      </c>
      <c r="I400" s="43">
        <v>0.6346420457729709</v>
      </c>
      <c r="J400" s="43">
        <v>538.88715327755585</v>
      </c>
      <c r="K400" s="43">
        <v>538.88715327755585</v>
      </c>
      <c r="L400" s="43">
        <v>0.45837986074960257</v>
      </c>
      <c r="M400" s="43">
        <v>0.39290721151588731</v>
      </c>
      <c r="N400" s="43">
        <v>0.39290721151588731</v>
      </c>
      <c r="O400" s="43">
        <v>0.3109601645679243</v>
      </c>
      <c r="P400" s="43">
        <v>1524.92458900631</v>
      </c>
      <c r="Q400" s="43">
        <v>1524.92458900631</v>
      </c>
      <c r="R400" s="43">
        <v>0.28029755899310255</v>
      </c>
      <c r="S400" s="43">
        <v>735.13597278935629</v>
      </c>
      <c r="T400" s="43">
        <v>73.888744683601331</v>
      </c>
      <c r="U400" s="43">
        <v>2140.7570128799998</v>
      </c>
      <c r="V400" s="43">
        <v>1</v>
      </c>
      <c r="W400" s="42"/>
    </row>
    <row r="401" spans="1:23" ht="21" customHeight="1">
      <c r="A401" s="39">
        <v>42379</v>
      </c>
      <c r="B401" s="42" t="s">
        <v>14</v>
      </c>
      <c r="C401" s="42">
        <v>24</v>
      </c>
      <c r="D401" s="42">
        <v>56</v>
      </c>
      <c r="E401" s="42">
        <v>463.83068612400001</v>
      </c>
      <c r="F401" s="42" t="e">
        <v>#REF!</v>
      </c>
      <c r="G401" s="43">
        <v>1886.7956639281033</v>
      </c>
      <c r="H401" s="43">
        <v>1886.7956639281033</v>
      </c>
      <c r="I401" s="43">
        <v>0.63652884143689903</v>
      </c>
      <c r="J401" s="43">
        <v>540.29459722863146</v>
      </c>
      <c r="K401" s="43">
        <v>540.29459722863146</v>
      </c>
      <c r="L401" s="43">
        <v>0.45892015534683123</v>
      </c>
      <c r="M401" s="43">
        <v>0.39615533164838296</v>
      </c>
      <c r="N401" s="43">
        <v>0.39615533164838296</v>
      </c>
      <c r="O401" s="43">
        <v>0.31135631989957269</v>
      </c>
      <c r="P401" s="43">
        <v>1346.5010666994719</v>
      </c>
      <c r="Q401" s="43">
        <v>1346.5010666994719</v>
      </c>
      <c r="R401" s="43">
        <v>0.28164406005980203</v>
      </c>
      <c r="S401" s="43">
        <v>719.44117400911909</v>
      </c>
      <c r="T401" s="43">
        <v>71.364435081232017</v>
      </c>
      <c r="U401" s="43">
        <v>2140.7570128799998</v>
      </c>
      <c r="V401" s="43">
        <v>1</v>
      </c>
      <c r="W401" s="42"/>
    </row>
    <row r="402" spans="1:23" ht="21" customHeight="1">
      <c r="A402" s="39">
        <v>42380</v>
      </c>
      <c r="B402" s="42" t="s">
        <v>14</v>
      </c>
      <c r="C402" s="42">
        <v>24</v>
      </c>
      <c r="D402" s="42">
        <v>56</v>
      </c>
      <c r="E402" s="42">
        <v>460.49481815000001</v>
      </c>
      <c r="F402" s="42" t="e">
        <v>#REF!</v>
      </c>
      <c r="G402" s="43">
        <v>1897.0291760475402</v>
      </c>
      <c r="H402" s="43">
        <v>1897.0291760475402</v>
      </c>
      <c r="I402" s="43">
        <v>0.63842587061294653</v>
      </c>
      <c r="J402" s="43">
        <v>533.89347807977686</v>
      </c>
      <c r="K402" s="43">
        <v>533.89347807977686</v>
      </c>
      <c r="L402" s="43">
        <v>0.45945404882491098</v>
      </c>
      <c r="M402" s="43">
        <v>0.38871017934095076</v>
      </c>
      <c r="N402" s="43">
        <v>0.38871017934095076</v>
      </c>
      <c r="O402" s="43">
        <v>0.31174503007891363</v>
      </c>
      <c r="P402" s="43">
        <v>1363.1356979677635</v>
      </c>
      <c r="Q402" s="43">
        <v>1363.1356979677635</v>
      </c>
      <c r="R402" s="43">
        <v>0.28300719575776978</v>
      </c>
      <c r="S402" s="43">
        <v>776.56883414772199</v>
      </c>
      <c r="T402" s="43">
        <v>71.856338066863913</v>
      </c>
      <c r="U402" s="43">
        <v>2139.1615977619999</v>
      </c>
      <c r="V402" s="43">
        <v>1</v>
      </c>
      <c r="W402" s="42"/>
    </row>
    <row r="403" spans="1:23" ht="21" customHeight="1">
      <c r="A403" s="39">
        <v>42381</v>
      </c>
      <c r="B403" s="42" t="s">
        <v>14</v>
      </c>
      <c r="C403" s="42">
        <v>24</v>
      </c>
      <c r="D403" s="42">
        <v>56</v>
      </c>
      <c r="E403" s="42">
        <v>461.65512005400001</v>
      </c>
      <c r="F403" s="42" t="e">
        <v>#REF!</v>
      </c>
      <c r="G403" s="43">
        <v>1917.2570220535588</v>
      </c>
      <c r="H403" s="43">
        <v>1917.257022053559</v>
      </c>
      <c r="I403" s="43">
        <v>0.64034312763500012</v>
      </c>
      <c r="J403" s="43">
        <v>511.68543846370966</v>
      </c>
      <c r="K403" s="43">
        <v>511.6854384637096</v>
      </c>
      <c r="L403" s="43">
        <v>0.45996573426337467</v>
      </c>
      <c r="M403" s="43">
        <v>0.41460503583148467</v>
      </c>
      <c r="N403" s="43">
        <v>0.41460503583148467</v>
      </c>
      <c r="O403" s="43">
        <v>0.31215963511474509</v>
      </c>
      <c r="P403" s="43">
        <v>1405.5715835898491</v>
      </c>
      <c r="Q403" s="43">
        <v>1405.5715835898491</v>
      </c>
      <c r="R403" s="43">
        <v>0.28441276734135962</v>
      </c>
      <c r="S403" s="43">
        <v>662.51641050763067</v>
      </c>
      <c r="T403" s="43">
        <v>73.311588765722846</v>
      </c>
      <c r="U403" s="43">
        <v>2136.5509184779999</v>
      </c>
      <c r="V403" s="43">
        <v>1</v>
      </c>
      <c r="W403" s="42"/>
    </row>
    <row r="404" spans="1:23" ht="21" customHeight="1">
      <c r="A404" s="39">
        <v>42382</v>
      </c>
      <c r="B404" s="42" t="s">
        <v>14</v>
      </c>
      <c r="C404" s="42">
        <v>22</v>
      </c>
      <c r="D404" s="42">
        <v>56</v>
      </c>
      <c r="E404" s="42">
        <v>409.14</v>
      </c>
      <c r="F404" s="42">
        <v>75.34</v>
      </c>
      <c r="G404" s="43">
        <v>1893.94</v>
      </c>
      <c r="H404" s="43">
        <v>2066.116</v>
      </c>
      <c r="I404" s="43">
        <v>0.6422370676350001</v>
      </c>
      <c r="J404" s="43">
        <v>444.09</v>
      </c>
      <c r="K404" s="43">
        <v>484.46199999999999</v>
      </c>
      <c r="L404" s="43">
        <v>0.46040982426337468</v>
      </c>
      <c r="M404" s="43">
        <v>0.33900000000000002</v>
      </c>
      <c r="N404" s="43">
        <v>0.36899999999999999</v>
      </c>
      <c r="O404" s="43">
        <v>0.31249863511474507</v>
      </c>
      <c r="P404" s="43">
        <v>1349.85</v>
      </c>
      <c r="Q404" s="43">
        <v>1581.655</v>
      </c>
      <c r="R404" s="43">
        <v>0.2857626173413596</v>
      </c>
      <c r="S404" s="43">
        <v>1092.1209664707603</v>
      </c>
      <c r="T404" s="43">
        <v>71.272057192941702</v>
      </c>
      <c r="U404" s="43">
        <v>2153.4899999999998</v>
      </c>
      <c r="V404" s="43">
        <v>1</v>
      </c>
      <c r="W404" s="42"/>
    </row>
    <row r="405" spans="1:23" ht="21" customHeight="1">
      <c r="A405" s="39">
        <v>42383</v>
      </c>
      <c r="B405" s="42" t="s">
        <v>14</v>
      </c>
      <c r="C405" s="42">
        <v>24</v>
      </c>
      <c r="D405" s="42">
        <v>56</v>
      </c>
      <c r="E405" s="42">
        <v>457.79</v>
      </c>
      <c r="F405" s="42">
        <v>75.72</v>
      </c>
      <c r="G405" s="43">
        <v>2164.9299999999998</v>
      </c>
      <c r="H405" s="43">
        <v>2164.9299999999998</v>
      </c>
      <c r="I405" s="43">
        <v>0.64440199763500006</v>
      </c>
      <c r="J405" s="43">
        <v>543.70000000000005</v>
      </c>
      <c r="K405" s="43">
        <v>543.70000000000005</v>
      </c>
      <c r="L405" s="43">
        <v>0.46095352426337466</v>
      </c>
      <c r="M405" s="43">
        <v>0.48499999999999999</v>
      </c>
      <c r="N405" s="43">
        <v>0.48499999999999999</v>
      </c>
      <c r="O405" s="43">
        <v>0.31298363511474508</v>
      </c>
      <c r="P405" s="43">
        <v>1521.23</v>
      </c>
      <c r="Q405" s="43">
        <v>1621.23</v>
      </c>
      <c r="R405" s="43">
        <v>0.28728384734135959</v>
      </c>
      <c r="S405" s="43">
        <v>890.19679970571997</v>
      </c>
      <c r="T405" s="43">
        <v>70.266937037225233</v>
      </c>
      <c r="U405" s="43">
        <v>2130.12</v>
      </c>
      <c r="V405" s="43">
        <v>1</v>
      </c>
      <c r="W405" s="42"/>
    </row>
    <row r="406" spans="1:23" ht="21" customHeight="1">
      <c r="A406" s="39">
        <v>42384</v>
      </c>
      <c r="B406" s="42" t="s">
        <v>14</v>
      </c>
      <c r="C406" s="42">
        <v>24</v>
      </c>
      <c r="D406" s="42">
        <v>56</v>
      </c>
      <c r="E406" s="42">
        <v>452.96</v>
      </c>
      <c r="F406" s="42">
        <v>75.680000000000007</v>
      </c>
      <c r="G406" s="43">
        <v>2152.91</v>
      </c>
      <c r="H406" s="43">
        <v>2152.91</v>
      </c>
      <c r="I406" s="43">
        <v>0.64655490763500001</v>
      </c>
      <c r="J406" s="43">
        <v>523.11</v>
      </c>
      <c r="K406" s="43">
        <v>523.11</v>
      </c>
      <c r="L406" s="43">
        <v>0.46147663426337465</v>
      </c>
      <c r="M406" s="43">
        <v>0.48399999999999999</v>
      </c>
      <c r="N406" s="43">
        <v>0.48399999999999999</v>
      </c>
      <c r="O406" s="43">
        <v>0.31346763511474507</v>
      </c>
      <c r="P406" s="43">
        <v>1529.8</v>
      </c>
      <c r="Q406" s="43">
        <v>1629.8</v>
      </c>
      <c r="R406" s="43">
        <v>0.28881364734135961</v>
      </c>
      <c r="S406" s="43">
        <v>898.47259658580413</v>
      </c>
      <c r="T406" s="43">
        <v>71.057313125026127</v>
      </c>
      <c r="U406" s="43">
        <v>2127.92</v>
      </c>
      <c r="V406" s="43">
        <v>1</v>
      </c>
      <c r="W406" s="42"/>
    </row>
    <row r="407" spans="1:23" ht="21" customHeight="1">
      <c r="A407" s="39">
        <v>42385</v>
      </c>
      <c r="B407" s="42" t="s">
        <v>14</v>
      </c>
      <c r="C407" s="42">
        <v>24</v>
      </c>
      <c r="D407" s="42">
        <v>56</v>
      </c>
      <c r="E407" s="42">
        <v>452.36</v>
      </c>
      <c r="F407" s="42">
        <v>75.599999999999994</v>
      </c>
      <c r="G407" s="43">
        <v>2195.61</v>
      </c>
      <c r="H407" s="43">
        <v>2195.61</v>
      </c>
      <c r="I407" s="43">
        <v>0.64875051763500002</v>
      </c>
      <c r="J407" s="43">
        <v>533.49</v>
      </c>
      <c r="K407" s="43">
        <v>533.49</v>
      </c>
      <c r="L407" s="43">
        <v>0.46201012426337468</v>
      </c>
      <c r="M407" s="43">
        <v>0.47</v>
      </c>
      <c r="N407" s="43">
        <v>0.47</v>
      </c>
      <c r="O407" s="43">
        <v>0.31393763511474509</v>
      </c>
      <c r="P407" s="43">
        <v>1562.12</v>
      </c>
      <c r="Q407" s="43">
        <v>1662.12</v>
      </c>
      <c r="R407" s="43">
        <v>0.29037576734135961</v>
      </c>
      <c r="S407" s="43">
        <v>849.12556936399938</v>
      </c>
      <c r="T407" s="43">
        <v>71.14742600006376</v>
      </c>
      <c r="U407" s="43">
        <v>2126.8000000000002</v>
      </c>
      <c r="V407" s="43">
        <v>1</v>
      </c>
      <c r="W407" s="42"/>
    </row>
    <row r="408" spans="1:23" ht="21" customHeight="1">
      <c r="A408" s="39">
        <v>42386</v>
      </c>
      <c r="B408" s="42" t="s">
        <v>14</v>
      </c>
      <c r="C408" s="42">
        <v>24</v>
      </c>
      <c r="D408" s="42">
        <v>56</v>
      </c>
      <c r="E408" s="42">
        <v>452.66</v>
      </c>
      <c r="F408" s="42">
        <v>75.55</v>
      </c>
      <c r="G408" s="43">
        <v>2135.0500000000002</v>
      </c>
      <c r="H408" s="43">
        <v>2135.0500000000002</v>
      </c>
      <c r="I408" s="43">
        <v>0.65088556763500005</v>
      </c>
      <c r="J408" s="43">
        <v>509.15</v>
      </c>
      <c r="K408" s="43">
        <v>509.15</v>
      </c>
      <c r="L408" s="43">
        <v>0.46251927426337469</v>
      </c>
      <c r="M408" s="43">
        <v>0.45300000000000001</v>
      </c>
      <c r="N408" s="43">
        <v>0.45300000000000001</v>
      </c>
      <c r="O408" s="43">
        <v>0.31439063511474508</v>
      </c>
      <c r="P408" s="43">
        <v>1525.9</v>
      </c>
      <c r="Q408" s="43">
        <v>1625.9</v>
      </c>
      <c r="R408" s="43">
        <v>0.29190166734135964</v>
      </c>
      <c r="S408" s="43">
        <v>866.14946479426499</v>
      </c>
      <c r="T408" s="43">
        <v>71.469052247019974</v>
      </c>
      <c r="U408" s="43">
        <v>2126.81</v>
      </c>
      <c r="V408" s="43">
        <v>1</v>
      </c>
      <c r="W408" s="42"/>
    </row>
    <row r="409" spans="1:23" ht="21" customHeight="1">
      <c r="A409" s="39">
        <v>42387</v>
      </c>
      <c r="B409" s="42" t="s">
        <v>14</v>
      </c>
      <c r="C409" s="42">
        <v>24</v>
      </c>
      <c r="D409" s="42">
        <v>56</v>
      </c>
      <c r="E409" s="42">
        <v>452.6</v>
      </c>
      <c r="F409" s="42">
        <v>75.489999999999995</v>
      </c>
      <c r="G409" s="43">
        <v>2143.7600000000002</v>
      </c>
      <c r="H409" s="43">
        <v>2143.7600000000002</v>
      </c>
      <c r="I409" s="43">
        <v>0.6530293276350001</v>
      </c>
      <c r="J409" s="43">
        <v>511.23</v>
      </c>
      <c r="K409" s="43">
        <v>511.23</v>
      </c>
      <c r="L409" s="43">
        <v>0.46303050426337466</v>
      </c>
      <c r="M409" s="43">
        <v>0.441</v>
      </c>
      <c r="N409" s="43">
        <v>0.441</v>
      </c>
      <c r="O409" s="43">
        <v>0.3148316351147451</v>
      </c>
      <c r="P409" s="43">
        <v>1532.53</v>
      </c>
      <c r="Q409" s="43">
        <v>1632.53</v>
      </c>
      <c r="R409" s="43">
        <v>0.29343419734135961</v>
      </c>
      <c r="S409" s="43">
        <v>854.80116581577761</v>
      </c>
      <c r="T409" s="43">
        <v>71.487946411911778</v>
      </c>
      <c r="U409" s="43">
        <v>2124.96</v>
      </c>
      <c r="V409" s="43">
        <v>1</v>
      </c>
      <c r="W409" s="42"/>
    </row>
    <row r="410" spans="1:23" ht="21" customHeight="1">
      <c r="A410" s="39">
        <v>42388</v>
      </c>
      <c r="B410" s="42" t="s">
        <v>14</v>
      </c>
      <c r="C410" s="42">
        <v>24</v>
      </c>
      <c r="D410" s="42">
        <v>56</v>
      </c>
      <c r="E410" s="42">
        <v>452.31</v>
      </c>
      <c r="F410" s="42">
        <v>75.489999999999995</v>
      </c>
      <c r="G410" s="43">
        <v>2152.09</v>
      </c>
      <c r="H410" s="43">
        <v>2152.09</v>
      </c>
      <c r="I410" s="43">
        <v>0.65518141763500015</v>
      </c>
      <c r="J410" s="43">
        <v>506.62</v>
      </c>
      <c r="K410" s="43">
        <v>506.62</v>
      </c>
      <c r="L410" s="43">
        <v>0.46353712426337468</v>
      </c>
      <c r="M410" s="43">
        <v>0.437</v>
      </c>
      <c r="N410" s="43">
        <v>0.437</v>
      </c>
      <c r="O410" s="43">
        <v>0.31526863511474512</v>
      </c>
      <c r="P410" s="43">
        <v>1545.47</v>
      </c>
      <c r="Q410" s="43">
        <v>1645.47</v>
      </c>
      <c r="R410" s="43">
        <v>0.29497966734135961</v>
      </c>
      <c r="S410" s="43">
        <v>858.63171607911261</v>
      </c>
      <c r="T410" s="43">
        <v>71.81251713450645</v>
      </c>
      <c r="U410" s="43">
        <v>2125.48</v>
      </c>
      <c r="V410" s="43">
        <v>1</v>
      </c>
      <c r="W410" s="42"/>
    </row>
    <row r="411" spans="1:23" ht="21" customHeight="1">
      <c r="A411" s="39">
        <v>42389</v>
      </c>
      <c r="B411" s="42" t="s">
        <v>14</v>
      </c>
      <c r="C411" s="42">
        <v>24</v>
      </c>
      <c r="D411" s="42">
        <v>56</v>
      </c>
      <c r="E411" s="42">
        <v>451.1</v>
      </c>
      <c r="F411" s="42">
        <v>75.48</v>
      </c>
      <c r="G411" s="43">
        <v>2148.52</v>
      </c>
      <c r="H411" s="43">
        <v>2148.52</v>
      </c>
      <c r="I411" s="43">
        <v>0.65732993763500014</v>
      </c>
      <c r="J411" s="43">
        <v>505.77</v>
      </c>
      <c r="K411" s="43">
        <v>505.77</v>
      </c>
      <c r="L411" s="43">
        <v>0.46404289426337469</v>
      </c>
      <c r="M411" s="43">
        <v>0.435</v>
      </c>
      <c r="N411" s="43">
        <v>0.435</v>
      </c>
      <c r="O411" s="43">
        <v>0.31570363511474514</v>
      </c>
      <c r="P411" s="43">
        <v>1542.75</v>
      </c>
      <c r="Q411" s="43">
        <v>1642.75</v>
      </c>
      <c r="R411" s="43">
        <v>0.29652241734135959</v>
      </c>
      <c r="S411" s="43">
        <v>844.25727109160289</v>
      </c>
      <c r="T411" s="43">
        <v>71.80524267868114</v>
      </c>
      <c r="U411" s="43">
        <v>2124.42</v>
      </c>
      <c r="V411" s="43">
        <v>1</v>
      </c>
      <c r="W411" s="42"/>
    </row>
    <row r="412" spans="1:23" ht="21" customHeight="1">
      <c r="A412" s="39">
        <v>42390</v>
      </c>
      <c r="B412" s="42" t="s">
        <v>14</v>
      </c>
      <c r="C412" s="42">
        <v>24</v>
      </c>
      <c r="D412" s="42">
        <v>56</v>
      </c>
      <c r="E412" s="42">
        <v>452.05</v>
      </c>
      <c r="F412" s="42">
        <v>75.430000000000007</v>
      </c>
      <c r="G412" s="43">
        <v>2130.12</v>
      </c>
      <c r="H412" s="43">
        <v>2130.12</v>
      </c>
      <c r="I412" s="43">
        <v>0.65946005763500015</v>
      </c>
      <c r="J412" s="43">
        <v>496.74</v>
      </c>
      <c r="K412" s="43">
        <v>496.74</v>
      </c>
      <c r="L412" s="43">
        <v>0.46453963426337469</v>
      </c>
      <c r="M412" s="43">
        <v>0.42699999999999999</v>
      </c>
      <c r="N412" s="43">
        <v>0.42699999999999999</v>
      </c>
      <c r="O412" s="43">
        <v>0.31613063511474515</v>
      </c>
      <c r="P412" s="43">
        <v>1533.38</v>
      </c>
      <c r="Q412" s="43">
        <v>1633.38</v>
      </c>
      <c r="R412" s="43">
        <v>0.29805579734135956</v>
      </c>
      <c r="S412" s="43">
        <v>847.52586866368722</v>
      </c>
      <c r="T412" s="43">
        <v>71.985615833849735</v>
      </c>
      <c r="U412" s="43">
        <v>2125.6799999999998</v>
      </c>
      <c r="V412" s="43">
        <v>1</v>
      </c>
      <c r="W412" s="42"/>
    </row>
    <row r="413" spans="1:23" ht="21" customHeight="1">
      <c r="A413" s="39">
        <v>42391</v>
      </c>
      <c r="B413" s="42" t="s">
        <v>14</v>
      </c>
      <c r="C413" s="42">
        <v>24</v>
      </c>
      <c r="D413" s="42">
        <v>56</v>
      </c>
      <c r="E413" s="42">
        <v>450.32</v>
      </c>
      <c r="F413" s="42">
        <v>75.44</v>
      </c>
      <c r="G413" s="43">
        <v>2121.5300000000002</v>
      </c>
      <c r="H413" s="43">
        <v>2121.5300000000002</v>
      </c>
      <c r="I413" s="43">
        <v>0.66158158763500019</v>
      </c>
      <c r="J413" s="43">
        <v>494.74</v>
      </c>
      <c r="K413" s="43">
        <v>494.74</v>
      </c>
      <c r="L413" s="43">
        <v>0.46503437426337468</v>
      </c>
      <c r="M413" s="43">
        <v>0.42099999999999999</v>
      </c>
      <c r="N413" s="43">
        <v>0.42099999999999999</v>
      </c>
      <c r="O413" s="43">
        <v>0.31655163511474516</v>
      </c>
      <c r="P413" s="43">
        <v>1526.79</v>
      </c>
      <c r="Q413" s="43">
        <v>1626.79</v>
      </c>
      <c r="R413" s="43">
        <v>0.29958258734135956</v>
      </c>
      <c r="S413" s="43">
        <v>800.42042284836486</v>
      </c>
      <c r="T413" s="43">
        <v>71.966458169340044</v>
      </c>
      <c r="U413" s="43">
        <v>2124.44</v>
      </c>
      <c r="V413" s="43">
        <v>1</v>
      </c>
      <c r="W413" s="42"/>
    </row>
    <row r="414" spans="1:23" ht="21" customHeight="1">
      <c r="A414" s="39">
        <v>42392</v>
      </c>
      <c r="B414" s="42" t="s">
        <v>14</v>
      </c>
      <c r="C414" s="42">
        <v>24</v>
      </c>
      <c r="D414" s="42">
        <v>56</v>
      </c>
      <c r="E414" s="42">
        <v>450.23</v>
      </c>
      <c r="F414" s="42">
        <v>75.47</v>
      </c>
      <c r="G414" s="43">
        <v>2090.5100000000002</v>
      </c>
      <c r="H414" s="43">
        <v>2090.5100000000002</v>
      </c>
      <c r="I414" s="43">
        <v>0.66367209763500024</v>
      </c>
      <c r="J414" s="43">
        <v>467.65</v>
      </c>
      <c r="K414" s="43">
        <v>467.65</v>
      </c>
      <c r="L414" s="43">
        <v>0.46550202426337467</v>
      </c>
      <c r="M414" s="43">
        <v>0.39600000000000002</v>
      </c>
      <c r="N414" s="43">
        <v>0.39600000000000002</v>
      </c>
      <c r="O414" s="43">
        <v>0.31694763511474516</v>
      </c>
      <c r="P414" s="43">
        <v>1522.86</v>
      </c>
      <c r="Q414" s="43">
        <v>1622.86</v>
      </c>
      <c r="R414" s="43">
        <v>0.30110544734135958</v>
      </c>
      <c r="S414" s="43">
        <v>840.37207313161559</v>
      </c>
      <c r="T414" s="43">
        <v>72.846338931648248</v>
      </c>
      <c r="U414" s="43">
        <v>2125.0300000000002</v>
      </c>
      <c r="V414" s="43">
        <v>1</v>
      </c>
      <c r="W414" s="42"/>
    </row>
    <row r="415" spans="1:23" ht="21" customHeight="1">
      <c r="A415" s="39">
        <v>42393</v>
      </c>
      <c r="B415" s="42" t="s">
        <v>14</v>
      </c>
      <c r="C415" s="42">
        <v>24</v>
      </c>
      <c r="D415" s="42">
        <v>56</v>
      </c>
      <c r="E415" s="42">
        <v>450.23</v>
      </c>
      <c r="F415" s="42">
        <v>75.33</v>
      </c>
      <c r="G415" s="43">
        <v>2093.6799999999998</v>
      </c>
      <c r="H415" s="43">
        <v>2093.6799999999998</v>
      </c>
      <c r="I415" s="43">
        <v>0.66576577763500022</v>
      </c>
      <c r="J415" s="43">
        <v>468.36</v>
      </c>
      <c r="K415" s="43">
        <v>468.36</v>
      </c>
      <c r="L415" s="43">
        <v>0.46597038426337467</v>
      </c>
      <c r="M415" s="43">
        <v>0.39300000000000002</v>
      </c>
      <c r="N415" s="43">
        <v>0.39300000000000002</v>
      </c>
      <c r="O415" s="43">
        <v>0.31734063511474514</v>
      </c>
      <c r="P415" s="43">
        <v>1525.32</v>
      </c>
      <c r="Q415" s="43">
        <v>1625.32</v>
      </c>
      <c r="R415" s="43">
        <v>0.30263076734135957</v>
      </c>
      <c r="S415" s="43">
        <v>779.31505679391921</v>
      </c>
      <c r="T415" s="43">
        <v>72.853540178059689</v>
      </c>
      <c r="U415" s="43">
        <v>2123.54</v>
      </c>
      <c r="V415" s="43">
        <v>1</v>
      </c>
      <c r="W415" s="42"/>
    </row>
    <row r="416" spans="1:23" ht="21" customHeight="1">
      <c r="A416" s="39">
        <v>42394</v>
      </c>
      <c r="B416" s="42" t="s">
        <v>14</v>
      </c>
      <c r="C416" s="42">
        <v>24</v>
      </c>
      <c r="D416" s="42">
        <v>56</v>
      </c>
      <c r="E416" s="42">
        <v>448.9</v>
      </c>
      <c r="F416" s="42">
        <v>75.3</v>
      </c>
      <c r="G416" s="43">
        <v>2104.0700000000002</v>
      </c>
      <c r="H416" s="43">
        <v>2104.0700000000002</v>
      </c>
      <c r="I416" s="43">
        <v>0.66786984763500024</v>
      </c>
      <c r="J416" s="43">
        <v>455.32</v>
      </c>
      <c r="K416" s="43">
        <v>455.32</v>
      </c>
      <c r="L416" s="43">
        <v>0.46642570426337465</v>
      </c>
      <c r="M416" s="43">
        <v>0.36499999999999999</v>
      </c>
      <c r="N416" s="43">
        <v>0.36499999999999999</v>
      </c>
      <c r="O416" s="43">
        <v>0.31770563511474514</v>
      </c>
      <c r="P416" s="43">
        <v>1498.75</v>
      </c>
      <c r="Q416" s="43">
        <v>1648.75</v>
      </c>
      <c r="R416" s="43">
        <v>0.30412951734135957</v>
      </c>
      <c r="S416" s="43">
        <v>803.83027321444251</v>
      </c>
      <c r="T416" s="43">
        <v>71.23099516651061</v>
      </c>
      <c r="U416" s="43">
        <v>2124.9</v>
      </c>
      <c r="V416" s="43">
        <v>1</v>
      </c>
      <c r="W416" s="42"/>
    </row>
    <row r="417" spans="1:23" ht="21" customHeight="1">
      <c r="A417" s="39">
        <v>42395</v>
      </c>
      <c r="B417" s="42" t="s">
        <v>14</v>
      </c>
      <c r="C417" s="42">
        <v>24</v>
      </c>
      <c r="D417" s="42">
        <v>56</v>
      </c>
      <c r="E417" s="42">
        <v>447.49</v>
      </c>
      <c r="F417" s="42">
        <v>75.33</v>
      </c>
      <c r="G417" s="43">
        <v>2122.2199999999998</v>
      </c>
      <c r="H417" s="43">
        <v>2122.2199999999998</v>
      </c>
      <c r="I417" s="43">
        <v>0.66999206763500019</v>
      </c>
      <c r="J417" s="43">
        <v>459.25</v>
      </c>
      <c r="K417" s="43">
        <v>459.25</v>
      </c>
      <c r="L417" s="43">
        <v>0.46688495426337467</v>
      </c>
      <c r="M417" s="43">
        <v>0.36599999999999999</v>
      </c>
      <c r="N417" s="43">
        <v>0.36599999999999999</v>
      </c>
      <c r="O417" s="43">
        <v>0.31807163511474512</v>
      </c>
      <c r="P417" s="43">
        <v>1512.97</v>
      </c>
      <c r="Q417" s="43">
        <v>1662.97</v>
      </c>
      <c r="R417" s="43">
        <v>0.30564248734135957</v>
      </c>
      <c r="S417" s="43">
        <v>792.59662493195424</v>
      </c>
      <c r="T417" s="43">
        <v>71.291854755868854</v>
      </c>
      <c r="U417" s="43">
        <v>2123.67</v>
      </c>
      <c r="V417" s="43">
        <v>1</v>
      </c>
      <c r="W417" s="42"/>
    </row>
    <row r="418" spans="1:23" ht="21" customHeight="1">
      <c r="A418" s="39">
        <v>42396</v>
      </c>
      <c r="B418" s="42" t="s">
        <v>14</v>
      </c>
      <c r="C418" s="42">
        <v>24</v>
      </c>
      <c r="D418" s="42">
        <v>56</v>
      </c>
      <c r="E418" s="42">
        <v>447.9</v>
      </c>
      <c r="F418" s="42">
        <v>75.31</v>
      </c>
      <c r="G418" s="43">
        <v>2142.5300000000002</v>
      </c>
      <c r="H418" s="43">
        <v>2142.5300000000002</v>
      </c>
      <c r="I418" s="43">
        <v>0.67213459763500016</v>
      </c>
      <c r="J418" s="43">
        <v>451.31</v>
      </c>
      <c r="K418" s="43">
        <v>451.31</v>
      </c>
      <c r="L418" s="43">
        <v>0.46733626426337466</v>
      </c>
      <c r="M418" s="43">
        <v>0.36399999999999999</v>
      </c>
      <c r="N418" s="43">
        <v>0.36399999999999999</v>
      </c>
      <c r="O418" s="43">
        <v>0.3184356351147451</v>
      </c>
      <c r="P418" s="43">
        <v>1541.22</v>
      </c>
      <c r="Q418" s="43">
        <v>1691.22</v>
      </c>
      <c r="R418" s="43">
        <v>0.30718370734135958</v>
      </c>
      <c r="S418" s="43">
        <v>808.75673040703725</v>
      </c>
      <c r="T418" s="43">
        <v>71.934582012853951</v>
      </c>
      <c r="U418" s="43">
        <v>2124.23</v>
      </c>
      <c r="V418" s="43">
        <v>1</v>
      </c>
      <c r="W418" s="42"/>
    </row>
    <row r="419" spans="1:23" ht="21" customHeight="1">
      <c r="A419" s="39">
        <v>42397</v>
      </c>
      <c r="B419" s="42" t="s">
        <v>14</v>
      </c>
      <c r="C419" s="42">
        <v>24</v>
      </c>
      <c r="D419" s="42">
        <v>56</v>
      </c>
      <c r="E419" s="42">
        <v>447.59</v>
      </c>
      <c r="F419" s="42">
        <v>75.260000000000005</v>
      </c>
      <c r="G419" s="43">
        <v>2115.0500000000002</v>
      </c>
      <c r="H419" s="43">
        <v>2115.0500000000002</v>
      </c>
      <c r="I419" s="43">
        <v>0.67424964763500017</v>
      </c>
      <c r="J419" s="43">
        <v>446.33</v>
      </c>
      <c r="K419" s="43">
        <v>446.33</v>
      </c>
      <c r="L419" s="43">
        <v>0.46778259426337465</v>
      </c>
      <c r="M419" s="43">
        <v>0.36499999999999999</v>
      </c>
      <c r="N419" s="43">
        <v>0.36499999999999999</v>
      </c>
      <c r="O419" s="43">
        <v>0.3188006351147451</v>
      </c>
      <c r="P419" s="43">
        <v>1518.72</v>
      </c>
      <c r="Q419" s="43">
        <v>1668.72</v>
      </c>
      <c r="R419" s="43">
        <v>0.30870242734135955</v>
      </c>
      <c r="S419" s="43">
        <v>804.33759774158125</v>
      </c>
      <c r="T419" s="43">
        <v>71.805394671520759</v>
      </c>
      <c r="U419" s="43">
        <v>2123.0500000000002</v>
      </c>
      <c r="V419" s="43">
        <v>1</v>
      </c>
      <c r="W419" s="42"/>
    </row>
    <row r="420" spans="1:23" ht="21" customHeight="1">
      <c r="A420" s="39">
        <v>42398</v>
      </c>
      <c r="B420" s="42" t="s">
        <v>14</v>
      </c>
      <c r="C420" s="42">
        <v>24</v>
      </c>
      <c r="D420" s="42">
        <v>56</v>
      </c>
      <c r="E420" s="42">
        <v>447.62</v>
      </c>
      <c r="F420" s="42">
        <v>75.27</v>
      </c>
      <c r="G420" s="43">
        <v>2098.9</v>
      </c>
      <c r="H420" s="43">
        <v>2098.9</v>
      </c>
      <c r="I420" s="43">
        <v>0.67634854763500019</v>
      </c>
      <c r="J420" s="43">
        <v>427.97</v>
      </c>
      <c r="K420" s="43">
        <v>427.97</v>
      </c>
      <c r="L420" s="43">
        <v>0.46821056426337465</v>
      </c>
      <c r="M420" s="43">
        <v>0.35899999999999999</v>
      </c>
      <c r="N420" s="43">
        <v>0.35899999999999999</v>
      </c>
      <c r="O420" s="43">
        <v>0.3191596351147451</v>
      </c>
      <c r="P420" s="43">
        <v>1520.93</v>
      </c>
      <c r="Q420" s="43">
        <v>1670.93</v>
      </c>
      <c r="R420" s="43">
        <v>0.31022335734135953</v>
      </c>
      <c r="S420" s="43">
        <v>827.16078229782454</v>
      </c>
      <c r="T420" s="43">
        <v>72.463195006908379</v>
      </c>
      <c r="U420" s="43">
        <v>2122.96</v>
      </c>
      <c r="V420" s="43">
        <v>1</v>
      </c>
      <c r="W420" s="42"/>
    </row>
    <row r="421" spans="1:23" ht="21" customHeight="1">
      <c r="A421" s="39">
        <v>42399</v>
      </c>
      <c r="B421" s="42" t="s">
        <v>14</v>
      </c>
      <c r="C421" s="42">
        <v>24</v>
      </c>
      <c r="D421" s="42">
        <v>56</v>
      </c>
      <c r="E421" s="42">
        <v>447.5</v>
      </c>
      <c r="F421" s="42">
        <v>75.27</v>
      </c>
      <c r="G421" s="43">
        <v>2113.3000000000002</v>
      </c>
      <c r="H421" s="43">
        <v>2113.3000000000002</v>
      </c>
      <c r="I421" s="43">
        <v>0.67846184763500017</v>
      </c>
      <c r="J421" s="43">
        <v>424.26</v>
      </c>
      <c r="K421" s="43">
        <v>424.26</v>
      </c>
      <c r="L421" s="43">
        <v>0.46863482426337466</v>
      </c>
      <c r="M421" s="43">
        <v>0.35399999999999998</v>
      </c>
      <c r="N421" s="43">
        <v>0.35399999999999998</v>
      </c>
      <c r="O421" s="43">
        <v>0.31951363511474512</v>
      </c>
      <c r="P421" s="43">
        <v>1539.04</v>
      </c>
      <c r="Q421" s="43">
        <v>1689.04</v>
      </c>
      <c r="R421" s="43">
        <v>0.31176239734135952</v>
      </c>
      <c r="S421" s="43">
        <v>787.25309951444876</v>
      </c>
      <c r="T421" s="43">
        <v>72.826385274215681</v>
      </c>
      <c r="U421" s="43">
        <v>2122.34</v>
      </c>
      <c r="V421" s="43">
        <v>1</v>
      </c>
      <c r="W421" s="42"/>
    </row>
    <row r="422" spans="1:23" ht="21" customHeight="1">
      <c r="A422" s="39">
        <v>42400</v>
      </c>
      <c r="B422" s="42" t="s">
        <v>14</v>
      </c>
      <c r="C422" s="42">
        <v>24</v>
      </c>
      <c r="D422" s="42">
        <v>56</v>
      </c>
      <c r="E422" s="42">
        <v>447.32</v>
      </c>
      <c r="F422" s="42">
        <v>75.27</v>
      </c>
      <c r="G422" s="43">
        <v>2223.0500000000002</v>
      </c>
      <c r="H422" s="43">
        <v>2223.0500000000002</v>
      </c>
      <c r="I422" s="43">
        <v>0.68068489763500017</v>
      </c>
      <c r="J422" s="43">
        <v>464.2</v>
      </c>
      <c r="K422" s="43">
        <v>464.2</v>
      </c>
      <c r="L422" s="43">
        <v>0.46909902426337469</v>
      </c>
      <c r="M422" s="43">
        <v>0.33400000000000002</v>
      </c>
      <c r="N422" s="43">
        <v>0.33400000000000002</v>
      </c>
      <c r="O422" s="43">
        <v>0.31984763511474512</v>
      </c>
      <c r="P422" s="43">
        <v>1608.85</v>
      </c>
      <c r="Q422" s="43">
        <v>1758.85</v>
      </c>
      <c r="R422" s="43">
        <v>0.31337124734135952</v>
      </c>
      <c r="S422" s="43">
        <v>732.44291253769927</v>
      </c>
      <c r="T422" s="43">
        <v>72.371291693844043</v>
      </c>
      <c r="U422" s="43">
        <v>2123.1999999999998</v>
      </c>
      <c r="V422" s="43">
        <v>1</v>
      </c>
      <c r="W422" s="42"/>
    </row>
    <row r="423" spans="1:23" ht="21" customHeight="1">
      <c r="A423" s="39">
        <v>42401</v>
      </c>
      <c r="B423" s="42" t="s">
        <v>14</v>
      </c>
      <c r="C423" s="42">
        <v>24</v>
      </c>
      <c r="D423" s="42">
        <v>56</v>
      </c>
      <c r="E423" s="42">
        <v>448.41</v>
      </c>
      <c r="F423" s="42">
        <v>75.23</v>
      </c>
      <c r="G423" s="43">
        <v>2126.0500000000002</v>
      </c>
      <c r="H423" s="43">
        <v>2126.0500000000002</v>
      </c>
      <c r="I423" s="43">
        <v>0.68281094763500016</v>
      </c>
      <c r="J423" s="43">
        <v>457.1</v>
      </c>
      <c r="K423" s="43">
        <v>457.1</v>
      </c>
      <c r="L423" s="43">
        <v>0.46955612426337467</v>
      </c>
      <c r="M423" s="43">
        <v>0.34</v>
      </c>
      <c r="N423" s="43">
        <v>0.34</v>
      </c>
      <c r="O423" s="43">
        <v>0.32018763511474513</v>
      </c>
      <c r="P423" s="43">
        <v>1518.95</v>
      </c>
      <c r="Q423" s="43">
        <v>1668.95</v>
      </c>
      <c r="R423" s="43">
        <v>0.31489019734135953</v>
      </c>
      <c r="S423" s="43">
        <v>960.40253773791289</v>
      </c>
      <c r="T423" s="43">
        <v>71.444697913971908</v>
      </c>
      <c r="U423" s="43">
        <v>2121.92</v>
      </c>
      <c r="V423" s="43">
        <v>1</v>
      </c>
      <c r="W423" s="42"/>
    </row>
    <row r="424" spans="1:23" ht="21" customHeight="1">
      <c r="A424" s="39">
        <v>42402</v>
      </c>
      <c r="B424" s="42" t="s">
        <v>14</v>
      </c>
      <c r="C424" s="42">
        <v>24</v>
      </c>
      <c r="D424" s="42">
        <v>56</v>
      </c>
      <c r="E424" s="42">
        <v>448.55</v>
      </c>
      <c r="F424" s="42">
        <v>75.16</v>
      </c>
      <c r="G424" s="43">
        <v>2175.1799999999998</v>
      </c>
      <c r="H424" s="43">
        <v>2175.1799999999998</v>
      </c>
      <c r="I424" s="43">
        <v>0.68498612763500022</v>
      </c>
      <c r="J424" s="43">
        <v>500.29</v>
      </c>
      <c r="K424" s="43">
        <v>500.29</v>
      </c>
      <c r="L424" s="43">
        <v>0.47005641426337469</v>
      </c>
      <c r="M424" s="43">
        <v>0.439</v>
      </c>
      <c r="N424" s="43">
        <v>0.439</v>
      </c>
      <c r="O424" s="43">
        <v>0.32062663511474515</v>
      </c>
      <c r="P424" s="43">
        <v>1524.89</v>
      </c>
      <c r="Q424" s="43">
        <v>1674.89</v>
      </c>
      <c r="R424" s="43">
        <v>0.31641508734135954</v>
      </c>
      <c r="S424" s="43">
        <v>857.50264846389086</v>
      </c>
      <c r="T424" s="43">
        <v>70.104083340229323</v>
      </c>
      <c r="U424" s="43">
        <v>2123.12</v>
      </c>
      <c r="V424" s="43">
        <v>1</v>
      </c>
      <c r="W424" s="42"/>
    </row>
    <row r="425" spans="1:23" ht="21" customHeight="1">
      <c r="A425" s="39">
        <v>42403</v>
      </c>
      <c r="B425" s="42" t="s">
        <v>14</v>
      </c>
      <c r="C425" s="42">
        <v>24</v>
      </c>
      <c r="D425" s="42">
        <v>56</v>
      </c>
      <c r="E425" s="42">
        <v>447.65</v>
      </c>
      <c r="F425" s="42">
        <v>75.13</v>
      </c>
      <c r="G425" s="43">
        <v>2146.6</v>
      </c>
      <c r="H425" s="43">
        <v>2146.6</v>
      </c>
      <c r="I425" s="43">
        <v>0.68713272763500022</v>
      </c>
      <c r="J425" s="43">
        <v>493.72</v>
      </c>
      <c r="K425" s="43">
        <v>493.72</v>
      </c>
      <c r="L425" s="43">
        <v>0.47055013426337466</v>
      </c>
      <c r="M425" s="43">
        <v>0.42899999999999999</v>
      </c>
      <c r="N425" s="43">
        <v>0.42899999999999999</v>
      </c>
      <c r="O425" s="43">
        <v>0.32105563511474516</v>
      </c>
      <c r="P425" s="43">
        <v>1502.88</v>
      </c>
      <c r="Q425" s="43">
        <v>1652.88</v>
      </c>
      <c r="R425" s="43">
        <v>0.31791796734135952</v>
      </c>
      <c r="S425" s="43">
        <v>777.76877582435384</v>
      </c>
      <c r="T425" s="43">
        <v>70.012112177396816</v>
      </c>
      <c r="U425" s="43">
        <v>2122.65</v>
      </c>
      <c r="V425" s="43">
        <v>1</v>
      </c>
      <c r="W425" s="42"/>
    </row>
    <row r="426" spans="1:23" ht="21" customHeight="1">
      <c r="A426" s="39">
        <v>42404</v>
      </c>
      <c r="B426" s="42" t="s">
        <v>14</v>
      </c>
      <c r="C426" s="42">
        <v>24</v>
      </c>
      <c r="D426" s="42">
        <v>56</v>
      </c>
      <c r="E426" s="42">
        <v>448.4</v>
      </c>
      <c r="F426" s="42">
        <v>75.099999999999994</v>
      </c>
      <c r="G426" s="43">
        <v>2164.9699999999998</v>
      </c>
      <c r="H426" s="43">
        <v>2164.9699999999998</v>
      </c>
      <c r="I426" s="43">
        <v>0.68929769763500026</v>
      </c>
      <c r="J426" s="43">
        <v>456.81</v>
      </c>
      <c r="K426" s="43">
        <v>456.81</v>
      </c>
      <c r="L426" s="43">
        <v>0.47100694426337464</v>
      </c>
      <c r="M426" s="43">
        <v>0.38400000000000001</v>
      </c>
      <c r="N426" s="43">
        <v>0.38400000000000001</v>
      </c>
      <c r="O426" s="43">
        <v>0.32143963511474516</v>
      </c>
      <c r="P426" s="43">
        <v>1558.16</v>
      </c>
      <c r="Q426" s="43">
        <v>1708.16</v>
      </c>
      <c r="R426" s="43">
        <v>0.31947612734135949</v>
      </c>
      <c r="S426" s="43">
        <v>842.80116459797296</v>
      </c>
      <c r="T426" s="43">
        <v>71.971436093802694</v>
      </c>
      <c r="U426" s="43">
        <v>2122.77</v>
      </c>
      <c r="V426" s="43">
        <v>1</v>
      </c>
      <c r="W426" s="42"/>
    </row>
    <row r="427" spans="1:23" ht="21" customHeight="1">
      <c r="A427" s="39">
        <v>42405</v>
      </c>
      <c r="B427" s="42" t="s">
        <v>14</v>
      </c>
      <c r="C427" s="42">
        <v>24</v>
      </c>
      <c r="D427" s="42">
        <v>56</v>
      </c>
      <c r="E427" s="42">
        <v>446.94</v>
      </c>
      <c r="F427" s="42">
        <v>75.08</v>
      </c>
      <c r="G427" s="43">
        <v>2131.9</v>
      </c>
      <c r="H427" s="43">
        <v>2131.9</v>
      </c>
      <c r="I427" s="43">
        <v>0.69142959763500023</v>
      </c>
      <c r="J427" s="43">
        <v>449.83</v>
      </c>
      <c r="K427" s="43">
        <v>449.83</v>
      </c>
      <c r="L427" s="43">
        <v>0.47145677426337462</v>
      </c>
      <c r="M427" s="43">
        <v>0.38500000000000001</v>
      </c>
      <c r="N427" s="43">
        <v>0.38500000000000001</v>
      </c>
      <c r="O427" s="43">
        <v>0.32182463511474518</v>
      </c>
      <c r="P427" s="43">
        <v>1532.07</v>
      </c>
      <c r="Q427" s="43">
        <v>1682.07</v>
      </c>
      <c r="R427" s="43">
        <v>0.32100819734135949</v>
      </c>
      <c r="S427" s="43">
        <v>851.43276348842903</v>
      </c>
      <c r="T427" s="43">
        <v>71.864064918617188</v>
      </c>
      <c r="U427" s="43">
        <v>2122.0700000000002</v>
      </c>
      <c r="V427" s="43">
        <v>1</v>
      </c>
      <c r="W427" s="42"/>
    </row>
    <row r="428" spans="1:23" ht="21" customHeight="1">
      <c r="A428" s="39">
        <v>42406</v>
      </c>
      <c r="B428" s="42" t="s">
        <v>14</v>
      </c>
      <c r="C428" s="42">
        <v>24</v>
      </c>
      <c r="D428" s="42">
        <v>56</v>
      </c>
      <c r="E428" s="42">
        <v>418.64</v>
      </c>
      <c r="F428" s="42">
        <v>75.180000000000007</v>
      </c>
      <c r="G428" s="43">
        <v>2213.9499999999998</v>
      </c>
      <c r="H428" s="43">
        <v>2213.9499999999998</v>
      </c>
      <c r="I428" s="43">
        <v>0.69364354763500025</v>
      </c>
      <c r="J428" s="43">
        <v>526.91999999999996</v>
      </c>
      <c r="K428" s="43">
        <v>526.91999999999996</v>
      </c>
      <c r="L428" s="43">
        <v>0.47198369426337461</v>
      </c>
      <c r="M428" s="43">
        <v>0.38300000000000001</v>
      </c>
      <c r="N428" s="43">
        <v>0.38300000000000001</v>
      </c>
      <c r="O428" s="43">
        <v>0.32220763511474521</v>
      </c>
      <c r="P428" s="43">
        <v>1537.03</v>
      </c>
      <c r="Q428" s="43">
        <v>1687.03</v>
      </c>
      <c r="R428" s="43">
        <v>0.32254522734135949</v>
      </c>
      <c r="S428" s="43">
        <v>774.3110908676839</v>
      </c>
      <c r="T428" s="43">
        <v>69.42478375753744</v>
      </c>
      <c r="U428" s="43">
        <v>2130.2399999999998</v>
      </c>
      <c r="V428" s="43">
        <v>1</v>
      </c>
      <c r="W428" s="42"/>
    </row>
    <row r="429" spans="1:23" ht="21" customHeight="1">
      <c r="A429" s="39">
        <v>42407</v>
      </c>
      <c r="B429" s="42" t="s">
        <v>14</v>
      </c>
      <c r="C429" s="42">
        <v>24</v>
      </c>
      <c r="D429" s="42">
        <v>56</v>
      </c>
      <c r="E429" s="42">
        <v>443.03</v>
      </c>
      <c r="F429" s="42">
        <v>75.48</v>
      </c>
      <c r="G429" s="43">
        <v>2128.96</v>
      </c>
      <c r="H429" s="43">
        <v>2128.96</v>
      </c>
      <c r="I429" s="43">
        <v>0.6957725076350002</v>
      </c>
      <c r="J429" s="43">
        <v>506.69</v>
      </c>
      <c r="K429" s="43">
        <v>506.69</v>
      </c>
      <c r="L429" s="43">
        <v>0.47249038426337459</v>
      </c>
      <c r="M429" s="43">
        <v>0.40799999999999997</v>
      </c>
      <c r="N429" s="43">
        <v>0.40799999999999997</v>
      </c>
      <c r="O429" s="43">
        <v>0.32261563511474523</v>
      </c>
      <c r="P429" s="43">
        <v>1472.27</v>
      </c>
      <c r="Q429" s="43">
        <v>1622.27</v>
      </c>
      <c r="R429" s="43">
        <v>0.32401749734135948</v>
      </c>
      <c r="S429" s="43">
        <v>961.13994750241761</v>
      </c>
      <c r="T429" s="43">
        <v>69.154422816774385</v>
      </c>
      <c r="U429" s="43">
        <v>2114.33</v>
      </c>
      <c r="V429" s="43">
        <v>1</v>
      </c>
      <c r="W429" s="42"/>
    </row>
    <row r="430" spans="1:23" ht="21" customHeight="1">
      <c r="A430" s="39">
        <v>42408</v>
      </c>
      <c r="B430" s="42" t="s">
        <v>14</v>
      </c>
      <c r="C430" s="42">
        <v>24</v>
      </c>
      <c r="D430" s="42">
        <v>56</v>
      </c>
      <c r="E430" s="42">
        <v>439.52</v>
      </c>
      <c r="F430" s="42">
        <v>75.459999999999994</v>
      </c>
      <c r="G430" s="43">
        <v>2127.7800000000002</v>
      </c>
      <c r="H430" s="43">
        <v>2127.7800000000002</v>
      </c>
      <c r="I430" s="43">
        <v>0.69790028763500023</v>
      </c>
      <c r="J430" s="43">
        <v>474.5</v>
      </c>
      <c r="K430" s="43">
        <v>474.5</v>
      </c>
      <c r="L430" s="43">
        <v>0.47296488426337457</v>
      </c>
      <c r="M430" s="43">
        <v>0.48699999999999999</v>
      </c>
      <c r="N430" s="43">
        <v>0.48699999999999999</v>
      </c>
      <c r="O430" s="43">
        <v>0.32310263511474524</v>
      </c>
      <c r="P430" s="43">
        <v>1503.28</v>
      </c>
      <c r="Q430" s="43">
        <v>1653.28</v>
      </c>
      <c r="R430" s="43">
        <v>0.32552077734135948</v>
      </c>
      <c r="S430" s="43">
        <v>1243.414120126449</v>
      </c>
      <c r="T430" s="43">
        <v>70.650161200876028</v>
      </c>
      <c r="U430" s="43">
        <v>2119.12</v>
      </c>
      <c r="V430" s="43">
        <v>1</v>
      </c>
      <c r="W430" s="42"/>
    </row>
    <row r="431" spans="1:23" ht="21" customHeight="1">
      <c r="A431" s="39">
        <v>42409</v>
      </c>
      <c r="B431" s="42" t="s">
        <v>14</v>
      </c>
      <c r="C431" s="42">
        <v>24</v>
      </c>
      <c r="D431" s="42">
        <v>56</v>
      </c>
      <c r="E431" s="42">
        <v>439.14</v>
      </c>
      <c r="F431" s="42">
        <v>75.66</v>
      </c>
      <c r="G431" s="43">
        <v>2146.63</v>
      </c>
      <c r="H431" s="43">
        <v>2146.63</v>
      </c>
      <c r="I431" s="43">
        <v>0.70004691763500027</v>
      </c>
      <c r="J431" s="43">
        <v>478.7</v>
      </c>
      <c r="K431" s="43">
        <v>478.7</v>
      </c>
      <c r="L431" s="43">
        <v>0.47344358426337457</v>
      </c>
      <c r="M431" s="43">
        <v>0.59</v>
      </c>
      <c r="N431" s="43">
        <v>0.59</v>
      </c>
      <c r="O431" s="43">
        <v>0.32369263511474522</v>
      </c>
      <c r="P431" s="43">
        <v>1517.93</v>
      </c>
      <c r="Q431" s="43">
        <v>1667.93</v>
      </c>
      <c r="R431" s="43">
        <v>0.32703870734135948</v>
      </c>
      <c r="S431" s="43">
        <v>1418.424900772927</v>
      </c>
      <c r="T431" s="43">
        <v>70.712232662359142</v>
      </c>
      <c r="U431" s="43">
        <v>2120.5300000000002</v>
      </c>
      <c r="V431" s="43">
        <v>1</v>
      </c>
      <c r="W431" s="42"/>
    </row>
    <row r="432" spans="1:23" ht="21" customHeight="1">
      <c r="A432" s="39">
        <v>42410</v>
      </c>
      <c r="B432" s="42" t="s">
        <v>14</v>
      </c>
      <c r="C432" s="42">
        <v>24</v>
      </c>
      <c r="D432" s="42">
        <v>56</v>
      </c>
      <c r="E432" s="42">
        <v>442.86</v>
      </c>
      <c r="F432" s="42">
        <v>75.48</v>
      </c>
      <c r="G432" s="43">
        <v>2188.48</v>
      </c>
      <c r="H432" s="43">
        <v>2188.48</v>
      </c>
      <c r="I432" s="43">
        <v>0.70223539763500031</v>
      </c>
      <c r="J432" s="43">
        <v>626.35</v>
      </c>
      <c r="K432" s="43">
        <v>626.35</v>
      </c>
      <c r="L432" s="43">
        <v>0.47406993426337457</v>
      </c>
      <c r="M432" s="43">
        <v>0.67900000000000005</v>
      </c>
      <c r="N432" s="43">
        <v>0.67900000000000005</v>
      </c>
      <c r="O432" s="43">
        <v>0.3243716351147452</v>
      </c>
      <c r="P432" s="43">
        <v>1562.13</v>
      </c>
      <c r="Q432" s="43">
        <v>1562.13</v>
      </c>
      <c r="R432" s="43">
        <v>0.32860083734135948</v>
      </c>
      <c r="S432" s="43">
        <v>852.55847369681487</v>
      </c>
      <c r="T432" s="43">
        <v>71.38</v>
      </c>
      <c r="U432" s="43">
        <v>2118.75</v>
      </c>
      <c r="V432" s="43">
        <v>1</v>
      </c>
      <c r="W432" s="42"/>
    </row>
    <row r="433" spans="1:23" ht="21" customHeight="1">
      <c r="A433" s="39">
        <v>42411</v>
      </c>
      <c r="B433" s="42" t="s">
        <v>14</v>
      </c>
      <c r="C433" s="42">
        <v>24</v>
      </c>
      <c r="D433" s="42">
        <v>56</v>
      </c>
      <c r="E433" s="42">
        <v>440.66</v>
      </c>
      <c r="F433" s="42">
        <v>75.260000000000005</v>
      </c>
      <c r="G433" s="43">
        <v>2185.54</v>
      </c>
      <c r="H433" s="43">
        <v>2185.54</v>
      </c>
      <c r="I433" s="43">
        <v>0.70442093763500035</v>
      </c>
      <c r="J433" s="43">
        <v>625.51</v>
      </c>
      <c r="K433" s="43">
        <v>625.51</v>
      </c>
      <c r="L433" s="43">
        <v>0.47469544426337457</v>
      </c>
      <c r="M433" s="43">
        <v>0.53400000000000003</v>
      </c>
      <c r="N433" s="43">
        <v>0.53400000000000003</v>
      </c>
      <c r="O433" s="43">
        <v>0.32490563511474518</v>
      </c>
      <c r="P433" s="43">
        <v>1560.03</v>
      </c>
      <c r="Q433" s="43">
        <v>1560.03</v>
      </c>
      <c r="R433" s="43">
        <v>0.33016086734135947</v>
      </c>
      <c r="S433" s="43">
        <v>858.49946443701947</v>
      </c>
      <c r="T433" s="43">
        <v>71.38</v>
      </c>
      <c r="U433" s="43">
        <v>2116.09</v>
      </c>
      <c r="V433" s="43">
        <v>1</v>
      </c>
      <c r="W433" s="42"/>
    </row>
    <row r="434" spans="1:23" ht="21" customHeight="1">
      <c r="A434" s="39">
        <v>42412</v>
      </c>
      <c r="B434" s="42" t="s">
        <v>14</v>
      </c>
      <c r="C434" s="42">
        <v>24</v>
      </c>
      <c r="D434" s="42">
        <v>56</v>
      </c>
      <c r="E434" s="42">
        <v>440.13</v>
      </c>
      <c r="F434" s="42">
        <v>75.290000000000006</v>
      </c>
      <c r="G434" s="43">
        <v>2196.12</v>
      </c>
      <c r="H434" s="43">
        <v>2196.12</v>
      </c>
      <c r="I434" s="43">
        <v>0.70661705763500038</v>
      </c>
      <c r="J434" s="43">
        <v>747.34</v>
      </c>
      <c r="K434" s="43">
        <v>747.34</v>
      </c>
      <c r="L434" s="43">
        <v>0.47544278426337455</v>
      </c>
      <c r="M434" s="43">
        <v>0.53700000000000003</v>
      </c>
      <c r="N434" s="43">
        <v>0.53700000000000003</v>
      </c>
      <c r="O434" s="43">
        <v>0.32544263511474519</v>
      </c>
      <c r="P434" s="43">
        <v>1448.78</v>
      </c>
      <c r="Q434" s="43">
        <v>1448.78</v>
      </c>
      <c r="R434" s="43">
        <v>0.33160964734135945</v>
      </c>
      <c r="S434" s="43">
        <v>735.94347954077136</v>
      </c>
      <c r="T434" s="43">
        <v>65.97</v>
      </c>
      <c r="U434" s="43">
        <v>2118.1</v>
      </c>
      <c r="V434" s="43">
        <v>1</v>
      </c>
      <c r="W434" s="42"/>
    </row>
    <row r="435" spans="1:23" ht="21" customHeight="1">
      <c r="A435" s="39">
        <v>42413</v>
      </c>
      <c r="B435" s="42" t="s">
        <v>14</v>
      </c>
      <c r="C435" s="42">
        <v>24</v>
      </c>
      <c r="D435" s="42">
        <v>56</v>
      </c>
      <c r="E435" s="42">
        <v>438.86</v>
      </c>
      <c r="F435" s="42">
        <v>75.36</v>
      </c>
      <c r="G435" s="43">
        <v>2206.96</v>
      </c>
      <c r="H435" s="43">
        <v>2206.96</v>
      </c>
      <c r="I435" s="43">
        <v>0.70882401763500036</v>
      </c>
      <c r="J435" s="43">
        <v>751.03</v>
      </c>
      <c r="K435" s="43">
        <v>751.03</v>
      </c>
      <c r="L435" s="43">
        <v>0.47619381426337454</v>
      </c>
      <c r="M435" s="43">
        <v>0.55000000000000004</v>
      </c>
      <c r="N435" s="43">
        <v>0.55000000000000004</v>
      </c>
      <c r="O435" s="43">
        <v>0.32599263511474519</v>
      </c>
      <c r="P435" s="43">
        <v>1455.93</v>
      </c>
      <c r="Q435" s="43">
        <v>1455.93</v>
      </c>
      <c r="R435" s="43">
        <v>0.33306557734135944</v>
      </c>
      <c r="S435" s="43">
        <v>740.31663182562625</v>
      </c>
      <c r="T435" s="43">
        <v>65.97</v>
      </c>
      <c r="U435" s="43">
        <v>2117.4699999999998</v>
      </c>
      <c r="V435" s="43">
        <v>1</v>
      </c>
      <c r="W435" s="42"/>
    </row>
    <row r="436" spans="1:23" ht="21" customHeight="1">
      <c r="A436" s="39">
        <v>42414</v>
      </c>
      <c r="B436" s="42" t="s">
        <v>14</v>
      </c>
      <c r="C436" s="42">
        <v>24</v>
      </c>
      <c r="D436" s="42">
        <v>56</v>
      </c>
      <c r="E436" s="42">
        <v>442.32</v>
      </c>
      <c r="F436" s="42">
        <v>75.290000000000006</v>
      </c>
      <c r="G436" s="43">
        <v>2197.4699999999998</v>
      </c>
      <c r="H436" s="43">
        <v>2197.4699999999998</v>
      </c>
      <c r="I436" s="43">
        <v>0.71102148763500039</v>
      </c>
      <c r="J436" s="43">
        <v>652.42999999999995</v>
      </c>
      <c r="K436" s="43">
        <v>652.42999999999995</v>
      </c>
      <c r="L436" s="43">
        <v>0.47684624426337452</v>
      </c>
      <c r="M436" s="43">
        <v>0.55600000000000005</v>
      </c>
      <c r="N436" s="43">
        <v>0.55600000000000005</v>
      </c>
      <c r="O436" s="43">
        <v>0.32654863511474519</v>
      </c>
      <c r="P436" s="43">
        <v>1545.04</v>
      </c>
      <c r="Q436" s="43">
        <v>1545.04</v>
      </c>
      <c r="R436" s="43">
        <v>0.33461061734135944</v>
      </c>
      <c r="S436" s="43">
        <v>853.73143478993939</v>
      </c>
      <c r="T436" s="43">
        <v>70.31</v>
      </c>
      <c r="U436" s="43">
        <v>2118.4299999999998</v>
      </c>
      <c r="V436" s="43">
        <v>1</v>
      </c>
      <c r="W436" s="42"/>
    </row>
    <row r="437" spans="1:23" ht="21" customHeight="1">
      <c r="A437" s="39">
        <v>42415</v>
      </c>
      <c r="B437" s="42" t="s">
        <v>14</v>
      </c>
      <c r="C437" s="42">
        <v>24</v>
      </c>
      <c r="D437" s="42">
        <v>56</v>
      </c>
      <c r="E437" s="42">
        <v>440.13</v>
      </c>
      <c r="F437" s="42">
        <v>75.27</v>
      </c>
      <c r="G437" s="43">
        <v>2243.77</v>
      </c>
      <c r="H437" s="43">
        <v>2243.77</v>
      </c>
      <c r="I437" s="43">
        <v>0.71326525763500037</v>
      </c>
      <c r="J437" s="43">
        <v>666.18</v>
      </c>
      <c r="K437" s="43">
        <v>666.18</v>
      </c>
      <c r="L437" s="43">
        <v>0.47751242426337454</v>
      </c>
      <c r="M437" s="43">
        <v>0.55700000000000005</v>
      </c>
      <c r="N437" s="43">
        <v>0.55700000000000005</v>
      </c>
      <c r="O437" s="43">
        <v>0.32710563511474516</v>
      </c>
      <c r="P437" s="43">
        <v>1577.59</v>
      </c>
      <c r="Q437" s="43">
        <v>1577.59</v>
      </c>
      <c r="R437" s="43">
        <v>0.33618820734135946</v>
      </c>
      <c r="S437" s="43">
        <v>753.55009156684378</v>
      </c>
      <c r="T437" s="43">
        <v>70.31</v>
      </c>
      <c r="U437" s="43">
        <v>2118.02</v>
      </c>
      <c r="V437" s="43">
        <v>1</v>
      </c>
      <c r="W437" s="42"/>
    </row>
    <row r="438" spans="1:23" ht="21" customHeight="1">
      <c r="A438" s="39">
        <v>42416</v>
      </c>
      <c r="B438" s="42" t="s">
        <v>14</v>
      </c>
      <c r="C438" s="42">
        <v>24</v>
      </c>
      <c r="D438" s="42">
        <v>56</v>
      </c>
      <c r="E438" s="42">
        <v>444.28</v>
      </c>
      <c r="F438" s="42">
        <v>75.14</v>
      </c>
      <c r="G438" s="43">
        <v>2274.5300000000002</v>
      </c>
      <c r="H438" s="43">
        <v>2274.5300000000002</v>
      </c>
      <c r="I438" s="43">
        <v>0.71553978763500037</v>
      </c>
      <c r="J438" s="43">
        <v>609.57000000000005</v>
      </c>
      <c r="K438" s="43">
        <v>609.57000000000005</v>
      </c>
      <c r="L438" s="43">
        <v>0.47812199426337454</v>
      </c>
      <c r="M438" s="43">
        <v>0.502</v>
      </c>
      <c r="N438" s="43">
        <v>0.502</v>
      </c>
      <c r="O438" s="43">
        <v>0.32760763511474517</v>
      </c>
      <c r="P438" s="43">
        <v>1664.96</v>
      </c>
      <c r="Q438" s="43">
        <v>1664.96</v>
      </c>
      <c r="R438" s="43">
        <v>0.33785316734135945</v>
      </c>
      <c r="S438" s="43">
        <v>828.45284380793009</v>
      </c>
      <c r="T438" s="43">
        <v>73.2</v>
      </c>
      <c r="U438" s="43">
        <v>2119.87</v>
      </c>
      <c r="V438" s="43">
        <v>1</v>
      </c>
      <c r="W438" s="42"/>
    </row>
    <row r="439" spans="1:23" ht="21" customHeight="1">
      <c r="A439" s="39">
        <v>42417</v>
      </c>
      <c r="B439" s="42" t="s">
        <v>14</v>
      </c>
      <c r="C439" s="42">
        <v>24</v>
      </c>
      <c r="D439" s="42">
        <v>56</v>
      </c>
      <c r="E439" s="42">
        <v>442.42</v>
      </c>
      <c r="F439" s="42">
        <v>75.16</v>
      </c>
      <c r="G439" s="43">
        <v>2274.7800000000002</v>
      </c>
      <c r="H439" s="43">
        <v>2274.7800000000002</v>
      </c>
      <c r="I439" s="43">
        <v>0.7178145676350004</v>
      </c>
      <c r="J439" s="43">
        <v>609.64</v>
      </c>
      <c r="K439" s="43">
        <v>609.64</v>
      </c>
      <c r="L439" s="43">
        <v>0.47873163426337456</v>
      </c>
      <c r="M439" s="43">
        <v>0.505</v>
      </c>
      <c r="N439" s="43">
        <v>0.505</v>
      </c>
      <c r="O439" s="43">
        <v>0.32811263511474514</v>
      </c>
      <c r="P439" s="43">
        <v>1665.14</v>
      </c>
      <c r="Q439" s="43">
        <v>1665.14</v>
      </c>
      <c r="R439" s="43">
        <v>0.33951830734135946</v>
      </c>
      <c r="S439" s="43">
        <v>710.25523259628631</v>
      </c>
      <c r="T439" s="43">
        <v>73.2</v>
      </c>
      <c r="U439" s="43">
        <v>2116.5</v>
      </c>
      <c r="V439" s="43">
        <v>1</v>
      </c>
      <c r="W439" s="42"/>
    </row>
    <row r="440" spans="1:23" ht="21" customHeight="1">
      <c r="A440" s="39">
        <v>42418</v>
      </c>
      <c r="B440" s="42" t="s">
        <v>14</v>
      </c>
      <c r="C440" s="42">
        <v>24</v>
      </c>
      <c r="D440" s="42">
        <v>56</v>
      </c>
      <c r="E440" s="42">
        <v>445.33</v>
      </c>
      <c r="F440" s="42">
        <v>75.08</v>
      </c>
      <c r="G440" s="43">
        <v>2233.31</v>
      </c>
      <c r="H440" s="43">
        <v>2233.31</v>
      </c>
      <c r="I440" s="43">
        <v>0.72004787763500044</v>
      </c>
      <c r="J440" s="43">
        <v>598.52</v>
      </c>
      <c r="K440" s="43">
        <v>598.52</v>
      </c>
      <c r="L440" s="43">
        <v>0.47933015426337455</v>
      </c>
      <c r="M440" s="43">
        <v>0.433</v>
      </c>
      <c r="N440" s="43">
        <v>0.433</v>
      </c>
      <c r="O440" s="43">
        <v>0.32854563511474516</v>
      </c>
      <c r="P440" s="43">
        <v>1634.79</v>
      </c>
      <c r="Q440" s="43">
        <v>1634.79</v>
      </c>
      <c r="R440" s="43">
        <v>0.34115309734135946</v>
      </c>
      <c r="S440" s="43">
        <v>725.12196751988233</v>
      </c>
      <c r="T440" s="43">
        <v>73.2</v>
      </c>
      <c r="U440" s="43">
        <v>2117.5500000000002</v>
      </c>
      <c r="V440" s="43">
        <v>1</v>
      </c>
      <c r="W440" s="42"/>
    </row>
    <row r="441" spans="1:23" ht="21" customHeight="1">
      <c r="A441" s="39">
        <v>42419</v>
      </c>
      <c r="B441" s="42" t="s">
        <v>14</v>
      </c>
      <c r="C441" s="42">
        <v>24</v>
      </c>
      <c r="D441" s="42">
        <v>56</v>
      </c>
      <c r="E441" s="42">
        <v>443.67</v>
      </c>
      <c r="F441" s="42">
        <v>75.11</v>
      </c>
      <c r="G441" s="43">
        <v>2186.4699999999998</v>
      </c>
      <c r="H441" s="43">
        <v>2186.4699999999998</v>
      </c>
      <c r="I441" s="43">
        <v>0.7222343476350005</v>
      </c>
      <c r="J441" s="43">
        <v>586.62</v>
      </c>
      <c r="K441" s="43">
        <v>586.62</v>
      </c>
      <c r="L441" s="43">
        <v>0.47991677426337453</v>
      </c>
      <c r="M441" s="43">
        <v>0.434</v>
      </c>
      <c r="N441" s="43">
        <v>0.434</v>
      </c>
      <c r="O441" s="43">
        <v>0.32897963511474515</v>
      </c>
      <c r="P441" s="43">
        <v>1599.85</v>
      </c>
      <c r="Q441" s="43">
        <v>1599.85</v>
      </c>
      <c r="R441" s="43">
        <v>0.34275294734135947</v>
      </c>
      <c r="S441" s="43">
        <v>833.58903549145953</v>
      </c>
      <c r="T441" s="43">
        <v>73.17</v>
      </c>
      <c r="U441" s="43">
        <v>2115.9499999999998</v>
      </c>
      <c r="V441" s="43">
        <v>1</v>
      </c>
      <c r="W441" s="42"/>
    </row>
    <row r="442" spans="1:23" ht="21" customHeight="1">
      <c r="A442" s="39">
        <v>42420</v>
      </c>
      <c r="B442" s="42" t="s">
        <v>14</v>
      </c>
      <c r="C442" s="42">
        <v>24</v>
      </c>
      <c r="D442" s="42">
        <v>56</v>
      </c>
      <c r="E442" s="42">
        <v>441.48</v>
      </c>
      <c r="F442" s="42">
        <v>75.180000000000007</v>
      </c>
      <c r="G442" s="43">
        <v>2142</v>
      </c>
      <c r="H442" s="43">
        <v>2142</v>
      </c>
      <c r="I442" s="43">
        <v>0.72437634763500047</v>
      </c>
      <c r="J442" s="43">
        <v>574.67999999999995</v>
      </c>
      <c r="K442" s="43">
        <v>574.67999999999995</v>
      </c>
      <c r="L442" s="43">
        <v>0.48049145426337453</v>
      </c>
      <c r="M442" s="43">
        <v>0.48899999999999999</v>
      </c>
      <c r="N442" s="43">
        <v>0.48899999999999999</v>
      </c>
      <c r="O442" s="43">
        <v>0.32946863511474517</v>
      </c>
      <c r="P442" s="43">
        <v>1567.32</v>
      </c>
      <c r="Q442" s="43">
        <v>1567.32</v>
      </c>
      <c r="R442" s="43">
        <v>0.34432026734135945</v>
      </c>
      <c r="S442" s="43">
        <v>790.00487227674535</v>
      </c>
      <c r="T442" s="43">
        <v>73.17</v>
      </c>
      <c r="U442" s="43">
        <v>2116.9</v>
      </c>
      <c r="V442" s="43">
        <v>1</v>
      </c>
      <c r="W442" s="42"/>
    </row>
    <row r="443" spans="1:23" ht="21" customHeight="1">
      <c r="A443" s="39">
        <v>42421</v>
      </c>
      <c r="B443" s="42" t="s">
        <v>14</v>
      </c>
      <c r="C443" s="42">
        <v>24</v>
      </c>
      <c r="D443" s="42">
        <v>56</v>
      </c>
      <c r="E443" s="42">
        <v>441.34</v>
      </c>
      <c r="F443" s="42">
        <v>75.17</v>
      </c>
      <c r="G443" s="43">
        <v>2162.2399999999998</v>
      </c>
      <c r="H443" s="43">
        <v>2162.2399999999998</v>
      </c>
      <c r="I443" s="43">
        <v>0.72653858763500045</v>
      </c>
      <c r="J443" s="43">
        <v>579.48</v>
      </c>
      <c r="K443" s="43">
        <v>579.48</v>
      </c>
      <c r="L443" s="43">
        <v>0.48107093426337455</v>
      </c>
      <c r="M443" s="43">
        <v>0.45400000000000001</v>
      </c>
      <c r="N443" s="43">
        <v>0.45400000000000001</v>
      </c>
      <c r="O443" s="43">
        <v>0.32992263511474518</v>
      </c>
      <c r="P443" s="43">
        <v>1582.76</v>
      </c>
      <c r="Q443" s="43">
        <v>1582.76</v>
      </c>
      <c r="R443" s="43">
        <v>0.34590302734135947</v>
      </c>
      <c r="S443" s="43">
        <v>759.30144267274102</v>
      </c>
      <c r="T443" s="43">
        <v>73.2</v>
      </c>
      <c r="U443" s="43">
        <v>2115.77</v>
      </c>
      <c r="V443" s="43">
        <v>1</v>
      </c>
      <c r="W443" s="42"/>
    </row>
    <row r="444" spans="1:23" ht="21" customHeight="1">
      <c r="A444" s="39">
        <v>42422</v>
      </c>
      <c r="B444" s="42" t="s">
        <v>14</v>
      </c>
      <c r="C444" s="42">
        <v>24</v>
      </c>
      <c r="D444" s="42">
        <v>56</v>
      </c>
      <c r="E444" s="42">
        <v>442.58</v>
      </c>
      <c r="F444" s="42">
        <v>75.2</v>
      </c>
      <c r="G444" s="43">
        <v>2112.7399999999998</v>
      </c>
      <c r="H444" s="43">
        <v>2112.7399999999998</v>
      </c>
      <c r="I444" s="43">
        <v>0.7286513276350004</v>
      </c>
      <c r="J444" s="43">
        <v>572.54999999999995</v>
      </c>
      <c r="K444" s="43">
        <v>572.54999999999995</v>
      </c>
      <c r="L444" s="43">
        <v>0.48164348426337455</v>
      </c>
      <c r="M444" s="43">
        <v>0.44</v>
      </c>
      <c r="N444" s="43">
        <v>0.44</v>
      </c>
      <c r="O444" s="43">
        <v>0.33036263511474517</v>
      </c>
      <c r="P444" s="43">
        <v>1540.19</v>
      </c>
      <c r="Q444" s="43">
        <v>1540.19</v>
      </c>
      <c r="R444" s="43">
        <v>0.34744321734135947</v>
      </c>
      <c r="S444" s="43">
        <v>773.73155182953462</v>
      </c>
      <c r="T444" s="43">
        <v>72.900000000000006</v>
      </c>
      <c r="U444" s="43">
        <v>2116.2199999999998</v>
      </c>
      <c r="V444" s="43">
        <v>1</v>
      </c>
      <c r="W444" s="42"/>
    </row>
    <row r="445" spans="1:23" ht="21" customHeight="1">
      <c r="A445" s="39">
        <v>42423</v>
      </c>
      <c r="B445" s="42" t="s">
        <v>14</v>
      </c>
      <c r="C445" s="42">
        <v>24</v>
      </c>
      <c r="D445" s="42">
        <v>56</v>
      </c>
      <c r="E445" s="42">
        <v>439.16</v>
      </c>
      <c r="F445" s="42">
        <v>75.23</v>
      </c>
      <c r="G445" s="43">
        <v>2113.58</v>
      </c>
      <c r="H445" s="43">
        <v>2113.58</v>
      </c>
      <c r="I445" s="43">
        <v>0.73076490763500035</v>
      </c>
      <c r="J445" s="43">
        <v>573.04999999999995</v>
      </c>
      <c r="K445" s="43">
        <v>573.04999999999995</v>
      </c>
      <c r="L445" s="43">
        <v>0.48221653426337457</v>
      </c>
      <c r="M445" s="43">
        <v>0.443</v>
      </c>
      <c r="N445" s="43">
        <v>0.443</v>
      </c>
      <c r="O445" s="43">
        <v>0.3308056351147452</v>
      </c>
      <c r="P445" s="43">
        <v>1540.53</v>
      </c>
      <c r="Q445" s="43">
        <v>1540.53</v>
      </c>
      <c r="R445" s="43">
        <v>0.34898374734135945</v>
      </c>
      <c r="S445" s="43">
        <v>767.82130704127042</v>
      </c>
      <c r="T445" s="43">
        <v>72.89</v>
      </c>
      <c r="U445" s="43">
        <v>2116.77</v>
      </c>
      <c r="V445" s="43">
        <v>1</v>
      </c>
      <c r="W445" s="42"/>
    </row>
    <row r="446" spans="1:23" ht="21" customHeight="1">
      <c r="A446" s="39">
        <v>42424</v>
      </c>
      <c r="B446" s="42" t="s">
        <v>14</v>
      </c>
      <c r="C446" s="42">
        <v>24</v>
      </c>
      <c r="D446" s="42">
        <v>56</v>
      </c>
      <c r="E446" s="42">
        <v>438.08</v>
      </c>
      <c r="F446" s="42">
        <v>75.31</v>
      </c>
      <c r="G446" s="43">
        <v>2034.29</v>
      </c>
      <c r="H446" s="43">
        <v>2034.29</v>
      </c>
      <c r="I446" s="43">
        <v>0.73279919763500034</v>
      </c>
      <c r="J446" s="43">
        <v>572.33000000000004</v>
      </c>
      <c r="K446" s="43">
        <v>572.33000000000004</v>
      </c>
      <c r="L446" s="43">
        <v>0.48278886426337458</v>
      </c>
      <c r="M446" s="43">
        <v>0.44</v>
      </c>
      <c r="N446" s="43">
        <v>0.44</v>
      </c>
      <c r="O446" s="43">
        <v>0.3312456351147452</v>
      </c>
      <c r="P446" s="43">
        <v>1461.96</v>
      </c>
      <c r="Q446" s="43">
        <v>1461.96</v>
      </c>
      <c r="R446" s="43">
        <v>0.35044570734135944</v>
      </c>
      <c r="S446" s="43">
        <v>761.7982632397393</v>
      </c>
      <c r="T446" s="43">
        <v>71.87</v>
      </c>
      <c r="U446" s="43">
        <v>2119.13</v>
      </c>
      <c r="V446" s="43">
        <v>1</v>
      </c>
      <c r="W446" s="42"/>
    </row>
    <row r="447" spans="1:23" ht="21" customHeight="1">
      <c r="A447" s="39">
        <v>42425</v>
      </c>
      <c r="B447" s="42" t="s">
        <v>14</v>
      </c>
      <c r="C447" s="42">
        <v>24</v>
      </c>
      <c r="D447" s="42">
        <v>56</v>
      </c>
      <c r="E447" s="42">
        <v>437.14</v>
      </c>
      <c r="F447" s="42">
        <v>75.27</v>
      </c>
      <c r="G447" s="43">
        <v>2008.5</v>
      </c>
      <c r="H447" s="43">
        <v>2008.5</v>
      </c>
      <c r="I447" s="43">
        <v>0.73480769763500031</v>
      </c>
      <c r="J447" s="43">
        <v>553.82000000000005</v>
      </c>
      <c r="K447" s="43">
        <v>553.82000000000005</v>
      </c>
      <c r="L447" s="43">
        <v>0.48334268426337457</v>
      </c>
      <c r="M447" s="43">
        <v>0.436</v>
      </c>
      <c r="N447" s="43">
        <v>0.436</v>
      </c>
      <c r="O447" s="43">
        <v>0.33168163511474519</v>
      </c>
      <c r="P447" s="43">
        <v>1454.68</v>
      </c>
      <c r="Q447" s="43">
        <v>1454.68</v>
      </c>
      <c r="R447" s="43">
        <v>0.35190038734135942</v>
      </c>
      <c r="S447" s="43">
        <v>810.73272904553824</v>
      </c>
      <c r="T447" s="43">
        <v>72.430000000000007</v>
      </c>
      <c r="U447" s="43">
        <v>2117.81</v>
      </c>
      <c r="V447" s="43">
        <v>1</v>
      </c>
      <c r="W447" s="42"/>
    </row>
    <row r="448" spans="1:23" ht="21" customHeight="1">
      <c r="A448" s="39">
        <v>42426</v>
      </c>
      <c r="B448" s="42" t="s">
        <v>14</v>
      </c>
      <c r="C448" s="42">
        <v>24</v>
      </c>
      <c r="D448" s="42">
        <v>56</v>
      </c>
      <c r="E448" s="42">
        <v>437.55</v>
      </c>
      <c r="F448" s="42">
        <v>75.22</v>
      </c>
      <c r="G448" s="43">
        <v>1992.5</v>
      </c>
      <c r="H448" s="43">
        <v>1992.5</v>
      </c>
      <c r="I448" s="43">
        <v>0.73680019763500026</v>
      </c>
      <c r="J448" s="43">
        <v>550.37</v>
      </c>
      <c r="K448" s="43">
        <v>550.37</v>
      </c>
      <c r="L448" s="43">
        <v>0.48389305426337459</v>
      </c>
      <c r="M448" s="43">
        <v>0.44900000000000001</v>
      </c>
      <c r="N448" s="43">
        <v>0.44900000000000001</v>
      </c>
      <c r="O448" s="43">
        <v>0.33213063511474517</v>
      </c>
      <c r="P448" s="43">
        <v>1442.13</v>
      </c>
      <c r="Q448" s="43">
        <v>1442.13</v>
      </c>
      <c r="R448" s="43">
        <v>0.35334251734135941</v>
      </c>
      <c r="S448" s="43">
        <v>815.81481548776276</v>
      </c>
      <c r="T448" s="43">
        <v>72.38</v>
      </c>
      <c r="U448" s="43">
        <v>2117.3000000000002</v>
      </c>
      <c r="V448" s="43">
        <v>1</v>
      </c>
      <c r="W448" s="42"/>
    </row>
    <row r="449" spans="1:23" ht="21" customHeight="1">
      <c r="A449" s="39">
        <v>42427</v>
      </c>
      <c r="B449" s="42" t="s">
        <v>14</v>
      </c>
      <c r="C449" s="42">
        <v>24</v>
      </c>
      <c r="D449" s="42">
        <v>56</v>
      </c>
      <c r="E449" s="42">
        <v>436.67</v>
      </c>
      <c r="F449" s="42">
        <v>75.16</v>
      </c>
      <c r="G449" s="43">
        <v>2087.54</v>
      </c>
      <c r="H449" s="43">
        <v>2087.54</v>
      </c>
      <c r="I449" s="43">
        <v>0.73888773763500026</v>
      </c>
      <c r="J449" s="43">
        <v>562.5</v>
      </c>
      <c r="K449" s="43">
        <v>562.5</v>
      </c>
      <c r="L449" s="43">
        <v>0.48445555426337461</v>
      </c>
      <c r="M449" s="43">
        <v>0.44900000000000001</v>
      </c>
      <c r="N449" s="43">
        <v>0.44900000000000001</v>
      </c>
      <c r="O449" s="43">
        <v>0.33257963511474514</v>
      </c>
      <c r="P449" s="43">
        <v>1525.04</v>
      </c>
      <c r="Q449" s="43">
        <v>1525.04</v>
      </c>
      <c r="R449" s="43">
        <v>0.35486755734135939</v>
      </c>
      <c r="S449" s="43">
        <v>816</v>
      </c>
      <c r="T449" s="43">
        <v>73.05</v>
      </c>
      <c r="U449" s="43">
        <v>2116.6</v>
      </c>
      <c r="V449" s="43">
        <v>1</v>
      </c>
      <c r="W449" s="42"/>
    </row>
    <row r="450" spans="1:23" ht="21" customHeight="1">
      <c r="A450" s="39">
        <v>42428</v>
      </c>
      <c r="B450" s="42" t="s">
        <v>14</v>
      </c>
      <c r="C450" s="42">
        <v>24</v>
      </c>
      <c r="D450" s="42">
        <v>56</v>
      </c>
      <c r="E450" s="42">
        <v>433.47</v>
      </c>
      <c r="F450" s="42">
        <v>75.3</v>
      </c>
      <c r="G450" s="43">
        <v>2026.89</v>
      </c>
      <c r="H450" s="43">
        <v>2026.89</v>
      </c>
      <c r="I450" s="43">
        <v>0.74091462763500027</v>
      </c>
      <c r="J450" s="43">
        <v>569.66999999999996</v>
      </c>
      <c r="K450" s="43">
        <v>569.66999999999996</v>
      </c>
      <c r="L450" s="43">
        <v>0.48502522426337463</v>
      </c>
      <c r="M450" s="43">
        <v>0.45900000000000002</v>
      </c>
      <c r="N450" s="43">
        <v>0.45900000000000002</v>
      </c>
      <c r="O450" s="43">
        <v>0.33303863511474513</v>
      </c>
      <c r="P450" s="43">
        <v>1457.22</v>
      </c>
      <c r="Q450" s="43">
        <v>1457.22</v>
      </c>
      <c r="R450" s="43">
        <v>0.35632477734135937</v>
      </c>
      <c r="S450" s="43">
        <v>805.72963294538954</v>
      </c>
      <c r="T450" s="43">
        <v>71.89</v>
      </c>
      <c r="U450" s="43">
        <v>2114.86</v>
      </c>
      <c r="V450" s="43">
        <v>1</v>
      </c>
      <c r="W450" s="42"/>
    </row>
    <row r="451" spans="1:23" ht="21" customHeight="1">
      <c r="A451" s="39">
        <v>42429</v>
      </c>
      <c r="B451" s="42" t="s">
        <v>14</v>
      </c>
      <c r="C451" s="42">
        <v>24</v>
      </c>
      <c r="D451" s="42">
        <v>56</v>
      </c>
      <c r="E451" s="42">
        <v>426.35</v>
      </c>
      <c r="F451" s="42">
        <v>75.5</v>
      </c>
      <c r="G451" s="43">
        <v>2016.98</v>
      </c>
      <c r="H451" s="43">
        <v>2016.98</v>
      </c>
      <c r="I451" s="43">
        <v>0.74293160763500021</v>
      </c>
      <c r="J451" s="43">
        <v>573.85</v>
      </c>
      <c r="K451" s="43">
        <v>573.85</v>
      </c>
      <c r="L451" s="43">
        <v>0.48559907426337462</v>
      </c>
      <c r="M451" s="43">
        <v>0.45900000000000002</v>
      </c>
      <c r="N451" s="43">
        <v>0.45900000000000002</v>
      </c>
      <c r="O451" s="43">
        <v>0.33349763511474512</v>
      </c>
      <c r="P451" s="43">
        <v>1443.13</v>
      </c>
      <c r="Q451" s="43">
        <v>1443.13</v>
      </c>
      <c r="R451" s="43">
        <v>0.35776790734135938</v>
      </c>
      <c r="S451" s="43">
        <v>803.3458220789405</v>
      </c>
      <c r="T451" s="43">
        <v>71.55</v>
      </c>
      <c r="U451" s="43">
        <v>2108.0300000000002</v>
      </c>
      <c r="V451" s="43">
        <v>1</v>
      </c>
      <c r="W451" s="42"/>
    </row>
    <row r="452" spans="1:23" ht="21" customHeight="1">
      <c r="A452" s="39">
        <v>42430</v>
      </c>
      <c r="B452" s="42" t="s">
        <v>14</v>
      </c>
      <c r="C452" s="42">
        <v>24</v>
      </c>
      <c r="D452" s="42">
        <v>56</v>
      </c>
      <c r="E452" s="42">
        <v>429.04</v>
      </c>
      <c r="F452" s="42">
        <v>75.44</v>
      </c>
      <c r="G452" s="43">
        <v>2041.98</v>
      </c>
      <c r="H452" s="43">
        <v>2041.98</v>
      </c>
      <c r="I452" s="43">
        <v>0.74497358763500021</v>
      </c>
      <c r="J452" s="43">
        <v>575.59</v>
      </c>
      <c r="K452" s="43">
        <v>575.59</v>
      </c>
      <c r="L452" s="43">
        <v>0.48617466426337463</v>
      </c>
      <c r="M452" s="43">
        <v>0.46100000000000002</v>
      </c>
      <c r="N452" s="43">
        <v>0.46100000000000002</v>
      </c>
      <c r="O452" s="43">
        <v>0.33395863511474511</v>
      </c>
      <c r="P452" s="43">
        <v>1466.39</v>
      </c>
      <c r="Q452" s="43">
        <v>1466.39</v>
      </c>
      <c r="R452" s="43">
        <v>0.35923429734135937</v>
      </c>
      <c r="S452" s="43">
        <v>795.705276325162</v>
      </c>
      <c r="T452" s="43">
        <v>71.81</v>
      </c>
      <c r="U452" s="43">
        <v>2110.37</v>
      </c>
      <c r="V452" s="43">
        <v>1</v>
      </c>
      <c r="W452" s="42"/>
    </row>
    <row r="453" spans="1:23" ht="21" customHeight="1">
      <c r="A453" s="39">
        <v>42431</v>
      </c>
      <c r="B453" s="42" t="s">
        <v>14</v>
      </c>
      <c r="C453" s="42">
        <v>24</v>
      </c>
      <c r="D453" s="42">
        <v>56</v>
      </c>
      <c r="E453" s="42">
        <v>429.7</v>
      </c>
      <c r="F453" s="42">
        <v>75.41</v>
      </c>
      <c r="G453" s="43">
        <v>2025.65</v>
      </c>
      <c r="H453" s="43">
        <v>2025.65</v>
      </c>
      <c r="I453" s="43">
        <v>0.7469992376350002</v>
      </c>
      <c r="J453" s="43">
        <v>570.29999999999995</v>
      </c>
      <c r="K453" s="43">
        <v>570.29999999999995</v>
      </c>
      <c r="L453" s="43">
        <v>0.48674496426337466</v>
      </c>
      <c r="M453" s="43">
        <v>0.45800000000000002</v>
      </c>
      <c r="N453" s="43">
        <v>0.45800000000000002</v>
      </c>
      <c r="O453" s="43">
        <v>0.33441663511474512</v>
      </c>
      <c r="P453" s="43">
        <v>1455.35</v>
      </c>
      <c r="Q453" s="43">
        <v>1455.35</v>
      </c>
      <c r="R453" s="43">
        <v>0.36068964734135939</v>
      </c>
      <c r="S453" s="43">
        <v>810.09994739610738</v>
      </c>
      <c r="T453" s="43">
        <v>71.849999999999994</v>
      </c>
      <c r="U453" s="43">
        <v>2109.21</v>
      </c>
      <c r="V453" s="43">
        <v>1</v>
      </c>
      <c r="W453" s="42"/>
    </row>
    <row r="454" spans="1:23" ht="21" customHeight="1">
      <c r="A454" s="39">
        <v>42432</v>
      </c>
      <c r="B454" s="42" t="s">
        <v>14</v>
      </c>
      <c r="C454" s="42">
        <v>24</v>
      </c>
      <c r="D454" s="42">
        <v>56</v>
      </c>
      <c r="E454" s="42">
        <v>428.8</v>
      </c>
      <c r="F454" s="42">
        <v>75.400000000000006</v>
      </c>
      <c r="G454" s="43">
        <v>2036.54</v>
      </c>
      <c r="H454" s="43">
        <v>2036.54</v>
      </c>
      <c r="I454" s="43">
        <v>0.74903577763500018</v>
      </c>
      <c r="J454" s="43">
        <v>573.30999999999995</v>
      </c>
      <c r="K454" s="43">
        <v>573.30999999999995</v>
      </c>
      <c r="L454" s="43">
        <v>0.48731827426337465</v>
      </c>
      <c r="M454" s="43">
        <v>0.46200000000000002</v>
      </c>
      <c r="N454" s="43">
        <v>0.46200000000000002</v>
      </c>
      <c r="O454" s="43">
        <v>0.33487863511474514</v>
      </c>
      <c r="P454" s="43">
        <v>1463.23</v>
      </c>
      <c r="Q454" s="43">
        <v>1463.23</v>
      </c>
      <c r="R454" s="43">
        <v>0.36215287734135937</v>
      </c>
      <c r="S454" s="43">
        <v>812.82377771188374</v>
      </c>
      <c r="T454" s="43">
        <v>71.849999999999994</v>
      </c>
      <c r="U454" s="43">
        <v>2108.84</v>
      </c>
      <c r="V454" s="43">
        <v>1</v>
      </c>
      <c r="W454" s="42"/>
    </row>
    <row r="455" spans="1:23" ht="21" customHeight="1">
      <c r="A455" s="39">
        <v>42433</v>
      </c>
      <c r="B455" s="42" t="s">
        <v>14</v>
      </c>
      <c r="C455" s="42">
        <v>24</v>
      </c>
      <c r="D455" s="42">
        <v>56</v>
      </c>
      <c r="E455" s="42">
        <v>428.84</v>
      </c>
      <c r="F455" s="42">
        <v>75.41</v>
      </c>
      <c r="G455" s="43">
        <v>2012.31</v>
      </c>
      <c r="H455" s="43">
        <v>2012.31</v>
      </c>
      <c r="I455" s="43">
        <v>0.75104808763500019</v>
      </c>
      <c r="J455" s="43">
        <v>574.52</v>
      </c>
      <c r="K455" s="43">
        <v>574.52</v>
      </c>
      <c r="L455" s="43">
        <v>0.48789279426337467</v>
      </c>
      <c r="M455" s="43">
        <v>0.46600000000000003</v>
      </c>
      <c r="N455" s="43">
        <v>0.46600000000000003</v>
      </c>
      <c r="O455" s="43">
        <v>0.33534463511474516</v>
      </c>
      <c r="P455" s="43">
        <v>1437.79</v>
      </c>
      <c r="Q455" s="43">
        <v>1437.79</v>
      </c>
      <c r="R455" s="43">
        <v>0.36359066734135936</v>
      </c>
      <c r="S455" s="43">
        <v>790.22488338090932</v>
      </c>
      <c r="T455" s="43">
        <v>71.45</v>
      </c>
      <c r="U455" s="43">
        <v>2109.7199999999998</v>
      </c>
      <c r="V455" s="43">
        <v>1</v>
      </c>
      <c r="W455" s="42"/>
    </row>
    <row r="456" spans="1:23" ht="21" customHeight="1">
      <c r="A456" s="39">
        <v>42434</v>
      </c>
      <c r="B456" s="42" t="s">
        <v>14</v>
      </c>
      <c r="C456" s="42">
        <v>24</v>
      </c>
      <c r="D456" s="42">
        <v>56</v>
      </c>
      <c r="E456" s="42">
        <v>428.53</v>
      </c>
      <c r="F456" s="42">
        <v>75.44</v>
      </c>
      <c r="G456" s="43">
        <v>2033.95</v>
      </c>
      <c r="H456" s="43">
        <v>2033.95</v>
      </c>
      <c r="I456" s="43">
        <v>0.75308203763500015</v>
      </c>
      <c r="J456" s="43">
        <v>581.12</v>
      </c>
      <c r="K456" s="43">
        <v>581.12</v>
      </c>
      <c r="L456" s="43">
        <v>0.48847391426337466</v>
      </c>
      <c r="M456" s="43">
        <v>0.45400000000000001</v>
      </c>
      <c r="N456" s="43">
        <v>0.45400000000000001</v>
      </c>
      <c r="O456" s="43">
        <v>0.33579863511474517</v>
      </c>
      <c r="P456" s="43">
        <v>1452.83</v>
      </c>
      <c r="Q456" s="43">
        <v>1452.83</v>
      </c>
      <c r="R456" s="43">
        <v>0.36504349734135938</v>
      </c>
      <c r="S456" s="43">
        <v>691.76762114537451</v>
      </c>
      <c r="T456" s="43">
        <v>71.430000000000007</v>
      </c>
      <c r="U456" s="43">
        <v>2108.83</v>
      </c>
      <c r="V456" s="43">
        <v>1</v>
      </c>
      <c r="W456" s="42"/>
    </row>
    <row r="457" spans="1:23" ht="21" customHeight="1">
      <c r="A457" s="39">
        <v>42435</v>
      </c>
      <c r="B457" s="42" t="s">
        <v>14</v>
      </c>
      <c r="C457" s="42">
        <v>22</v>
      </c>
      <c r="D457" s="42">
        <v>56</v>
      </c>
      <c r="E457" s="42">
        <v>400.26</v>
      </c>
      <c r="F457" s="42">
        <v>75.22</v>
      </c>
      <c r="G457" s="43">
        <v>1955.18</v>
      </c>
      <c r="H457" s="43">
        <v>2132.924</v>
      </c>
      <c r="I457" s="43">
        <v>0.75503721763500009</v>
      </c>
      <c r="J457" s="43">
        <v>545.19000000000005</v>
      </c>
      <c r="K457" s="43">
        <v>594.75300000000004</v>
      </c>
      <c r="L457" s="43">
        <v>0.48901910426337464</v>
      </c>
      <c r="M457" s="43">
        <v>0.40200000000000002</v>
      </c>
      <c r="N457" s="43">
        <v>0.439</v>
      </c>
      <c r="O457" s="43">
        <v>0.33620063511474518</v>
      </c>
      <c r="P457" s="43">
        <v>1409.99</v>
      </c>
      <c r="Q457" s="43">
        <v>1538.171</v>
      </c>
      <c r="R457" s="43">
        <v>0.36645348734135941</v>
      </c>
      <c r="S457" s="43">
        <v>863.91900071534678</v>
      </c>
      <c r="T457" s="43">
        <v>72.12</v>
      </c>
      <c r="U457" s="43">
        <v>2115.3000000000002</v>
      </c>
      <c r="V457" s="43">
        <v>1</v>
      </c>
      <c r="W457" s="42"/>
    </row>
    <row r="458" spans="1:23" ht="21" customHeight="1">
      <c r="A458" s="39">
        <v>42436</v>
      </c>
      <c r="B458" s="42" t="s">
        <v>14</v>
      </c>
      <c r="C458" s="42">
        <v>24</v>
      </c>
      <c r="D458" s="42">
        <v>56</v>
      </c>
      <c r="E458" s="42">
        <v>425.7</v>
      </c>
      <c r="F458" s="42">
        <v>75.72</v>
      </c>
      <c r="G458" s="43">
        <v>2057.66</v>
      </c>
      <c r="H458" s="43">
        <v>2057.66</v>
      </c>
      <c r="I458" s="43">
        <v>0.75709487763500005</v>
      </c>
      <c r="J458" s="43">
        <v>573.21</v>
      </c>
      <c r="K458" s="43">
        <v>573.21</v>
      </c>
      <c r="L458" s="43">
        <v>0.48959231426337463</v>
      </c>
      <c r="M458" s="43">
        <v>0.47099999999999997</v>
      </c>
      <c r="N458" s="43">
        <v>0.47099999999999997</v>
      </c>
      <c r="O458" s="43">
        <v>0.33667163511474518</v>
      </c>
      <c r="P458" s="43">
        <v>1484.45</v>
      </c>
      <c r="Q458" s="43">
        <v>1484.45</v>
      </c>
      <c r="R458" s="43">
        <v>0.36793793734135943</v>
      </c>
      <c r="S458" s="43">
        <v>807.73189581479733</v>
      </c>
      <c r="T458" s="43">
        <v>72.14</v>
      </c>
      <c r="U458" s="43">
        <v>2102.52</v>
      </c>
      <c r="V458" s="43">
        <v>1</v>
      </c>
      <c r="W458" s="42"/>
    </row>
    <row r="459" spans="1:23" ht="21" customHeight="1">
      <c r="A459" s="39">
        <v>42437</v>
      </c>
      <c r="B459" s="42" t="s">
        <v>14</v>
      </c>
      <c r="C459" s="42">
        <v>24</v>
      </c>
      <c r="D459" s="42">
        <v>56</v>
      </c>
      <c r="E459" s="42">
        <v>425.48</v>
      </c>
      <c r="F459" s="42">
        <v>75.56</v>
      </c>
      <c r="G459" s="43">
        <v>2053.9299999999998</v>
      </c>
      <c r="H459" s="43">
        <v>2053.9299999999998</v>
      </c>
      <c r="I459" s="43">
        <v>0.75914880763500003</v>
      </c>
      <c r="J459" s="43">
        <v>577.48</v>
      </c>
      <c r="K459" s="43">
        <v>577.48</v>
      </c>
      <c r="L459" s="43">
        <v>0.49016979426337465</v>
      </c>
      <c r="M459" s="43">
        <v>0.46300000000000002</v>
      </c>
      <c r="N459" s="43">
        <v>0.46300000000000002</v>
      </c>
      <c r="O459" s="43">
        <v>0.33713463511474517</v>
      </c>
      <c r="P459" s="43">
        <v>1476.45</v>
      </c>
      <c r="Q459" s="43">
        <v>1476.45</v>
      </c>
      <c r="R459" s="43">
        <v>0.36941438734135945</v>
      </c>
      <c r="S459" s="43">
        <v>723.8345916741705</v>
      </c>
      <c r="T459" s="43">
        <v>71.88</v>
      </c>
      <c r="U459" s="43">
        <v>2104.14</v>
      </c>
      <c r="V459" s="43">
        <v>1</v>
      </c>
      <c r="W459" s="42"/>
    </row>
    <row r="460" spans="1:23" ht="21" customHeight="1">
      <c r="A460" s="39">
        <v>42438</v>
      </c>
      <c r="B460" s="42" t="s">
        <v>14</v>
      </c>
      <c r="C460" s="42">
        <v>22</v>
      </c>
      <c r="D460" s="42">
        <v>56</v>
      </c>
      <c r="E460" s="42">
        <v>424.57</v>
      </c>
      <c r="F460" s="42">
        <v>75.709999999999994</v>
      </c>
      <c r="G460" s="43">
        <v>1917.33</v>
      </c>
      <c r="H460" s="43">
        <v>2091.6329999999998</v>
      </c>
      <c r="I460" s="43">
        <v>0.76106613763500008</v>
      </c>
      <c r="J460" s="43">
        <v>525.95000000000005</v>
      </c>
      <c r="K460" s="43">
        <v>573.76400000000001</v>
      </c>
      <c r="L460" s="43">
        <v>0.49069574426337464</v>
      </c>
      <c r="M460" s="43">
        <v>0.41799999999999998</v>
      </c>
      <c r="N460" s="43">
        <v>0.45600000000000002</v>
      </c>
      <c r="O460" s="43">
        <v>0.33755263511474515</v>
      </c>
      <c r="P460" s="43">
        <v>1391.38</v>
      </c>
      <c r="Q460" s="43">
        <v>1517.8689999999999</v>
      </c>
      <c r="R460" s="43">
        <v>0.37080576734135945</v>
      </c>
      <c r="S460" s="43">
        <v>853.69331685521433</v>
      </c>
      <c r="T460" s="43">
        <v>72.569999999999993</v>
      </c>
      <c r="U460" s="43">
        <v>2103.67</v>
      </c>
      <c r="V460" s="43">
        <v>1</v>
      </c>
      <c r="W460" s="42"/>
    </row>
    <row r="461" spans="1:23" ht="21" customHeight="1">
      <c r="A461" s="39">
        <v>42439</v>
      </c>
      <c r="B461" s="42" t="s">
        <v>14</v>
      </c>
      <c r="C461" s="42">
        <v>24</v>
      </c>
      <c r="D461" s="42">
        <v>56</v>
      </c>
      <c r="E461" s="42">
        <v>425.43</v>
      </c>
      <c r="F461" s="42">
        <v>75.64</v>
      </c>
      <c r="G461" s="43">
        <v>2017.43</v>
      </c>
      <c r="H461" s="43">
        <v>2017.43</v>
      </c>
      <c r="I461" s="43">
        <v>0.76308356763500007</v>
      </c>
      <c r="J461" s="43">
        <v>555.52</v>
      </c>
      <c r="K461" s="43">
        <v>555.52</v>
      </c>
      <c r="L461" s="43">
        <v>0.49125126426337462</v>
      </c>
      <c r="M461" s="43">
        <v>0.44900000000000001</v>
      </c>
      <c r="N461" s="43">
        <v>0.44900000000000001</v>
      </c>
      <c r="O461" s="43">
        <v>0.33800163511474512</v>
      </c>
      <c r="P461" s="43">
        <v>1461.91</v>
      </c>
      <c r="Q461" s="43">
        <v>1461.91</v>
      </c>
      <c r="R461" s="43">
        <v>0.37226767734135946</v>
      </c>
      <c r="S461" s="43">
        <v>801.05126728110599</v>
      </c>
      <c r="T461" s="43">
        <v>72.459999999999994</v>
      </c>
      <c r="U461" s="43">
        <v>2103.5300000000002</v>
      </c>
      <c r="V461" s="43">
        <v>1</v>
      </c>
      <c r="W461" s="42"/>
    </row>
    <row r="462" spans="1:23" ht="21" customHeight="1">
      <c r="A462" s="39">
        <v>42440</v>
      </c>
      <c r="B462" s="42" t="s">
        <v>14</v>
      </c>
      <c r="C462" s="42">
        <v>24</v>
      </c>
      <c r="D462" s="42">
        <v>56</v>
      </c>
      <c r="E462" s="42">
        <v>423.64</v>
      </c>
      <c r="F462" s="42">
        <v>75.59</v>
      </c>
      <c r="G462" s="43">
        <v>2059.91</v>
      </c>
      <c r="H462" s="43">
        <v>2059.91</v>
      </c>
      <c r="I462" s="43">
        <v>0.76514347763500012</v>
      </c>
      <c r="J462" s="43">
        <v>567.45000000000005</v>
      </c>
      <c r="K462" s="43">
        <v>567.45000000000005</v>
      </c>
      <c r="L462" s="43">
        <v>0.49181871426337465</v>
      </c>
      <c r="M462" s="43">
        <v>0.44500000000000001</v>
      </c>
      <c r="N462" s="43">
        <v>0.44500000000000001</v>
      </c>
      <c r="O462" s="43">
        <v>0.3384466351147451</v>
      </c>
      <c r="P462" s="43">
        <v>1492.46</v>
      </c>
      <c r="Q462" s="43">
        <v>1492.46</v>
      </c>
      <c r="R462" s="43">
        <v>0.37376013734135943</v>
      </c>
      <c r="S462" s="43">
        <v>782.44779275707106</v>
      </c>
      <c r="T462" s="43">
        <v>72.45</v>
      </c>
      <c r="U462" s="43">
        <v>2102.2800000000002</v>
      </c>
      <c r="V462" s="43">
        <v>1</v>
      </c>
      <c r="W462" s="42"/>
    </row>
    <row r="463" spans="1:23" ht="21" customHeight="1">
      <c r="A463" s="39">
        <v>42441</v>
      </c>
      <c r="B463" s="42" t="s">
        <v>14</v>
      </c>
      <c r="C463" s="42">
        <v>24</v>
      </c>
      <c r="D463" s="42">
        <v>56</v>
      </c>
      <c r="E463" s="42">
        <v>423.51</v>
      </c>
      <c r="F463" s="42">
        <v>75.459999999999994</v>
      </c>
      <c r="G463" s="43">
        <v>2026.91</v>
      </c>
      <c r="H463" s="43">
        <v>2026.91</v>
      </c>
      <c r="I463" s="43">
        <v>0.76717038763500012</v>
      </c>
      <c r="J463" s="43">
        <v>570.23</v>
      </c>
      <c r="K463" s="43">
        <v>570.23</v>
      </c>
      <c r="L463" s="43">
        <v>0.49238894426337465</v>
      </c>
      <c r="M463" s="43">
        <v>0.44400000000000001</v>
      </c>
      <c r="N463" s="43">
        <v>0.44400000000000001</v>
      </c>
      <c r="O463" s="43">
        <v>0.3388906351147451</v>
      </c>
      <c r="P463" s="43">
        <v>1456.68</v>
      </c>
      <c r="Q463" s="43">
        <v>1456.68</v>
      </c>
      <c r="R463" s="43">
        <v>0.37521681734135942</v>
      </c>
      <c r="S463" s="43">
        <v>792.66260982410608</v>
      </c>
      <c r="T463" s="43">
        <v>71.87</v>
      </c>
      <c r="U463" s="43">
        <v>2102.89</v>
      </c>
      <c r="V463" s="43">
        <v>1</v>
      </c>
      <c r="W463" s="42"/>
    </row>
    <row r="464" spans="1:23" ht="21" customHeight="1">
      <c r="A464" s="39">
        <v>42442</v>
      </c>
      <c r="B464" s="42" t="s">
        <v>14</v>
      </c>
      <c r="C464" s="42">
        <v>24</v>
      </c>
      <c r="D464" s="42">
        <v>56</v>
      </c>
      <c r="E464" s="42">
        <v>425.5</v>
      </c>
      <c r="F464" s="42">
        <v>75.430000000000007</v>
      </c>
      <c r="G464" s="43">
        <v>2017.51</v>
      </c>
      <c r="H464" s="43">
        <v>2017.51</v>
      </c>
      <c r="I464" s="43">
        <v>0.76918789763500017</v>
      </c>
      <c r="J464" s="43">
        <v>566.75</v>
      </c>
      <c r="K464" s="43">
        <v>566.75</v>
      </c>
      <c r="L464" s="43">
        <v>0.49295569426337466</v>
      </c>
      <c r="M464" s="43">
        <v>0.45200000000000001</v>
      </c>
      <c r="N464" s="43">
        <v>0.45200000000000001</v>
      </c>
      <c r="O464" s="43">
        <v>0.33934263511474511</v>
      </c>
      <c r="P464" s="43">
        <v>1450.76</v>
      </c>
      <c r="Q464" s="43">
        <v>1450.76</v>
      </c>
      <c r="R464" s="43">
        <v>0.37666757734135942</v>
      </c>
      <c r="S464" s="43">
        <v>801.05866784296427</v>
      </c>
      <c r="T464" s="43">
        <v>71.91</v>
      </c>
      <c r="U464" s="43">
        <v>2102.2800000000002</v>
      </c>
      <c r="V464" s="43">
        <v>1</v>
      </c>
      <c r="W464" s="42"/>
    </row>
    <row r="465" spans="1:23" ht="21" customHeight="1">
      <c r="A465" s="39">
        <v>42443</v>
      </c>
      <c r="B465" s="42" t="s">
        <v>14</v>
      </c>
      <c r="C465" s="42">
        <v>24</v>
      </c>
      <c r="D465" s="42">
        <v>56</v>
      </c>
      <c r="E465" s="42">
        <v>420.9</v>
      </c>
      <c r="F465" s="42">
        <v>75.38</v>
      </c>
      <c r="G465" s="43">
        <v>2032.89</v>
      </c>
      <c r="H465" s="43">
        <v>2032.89</v>
      </c>
      <c r="I465" s="43">
        <v>0.77122078763500013</v>
      </c>
      <c r="J465" s="43">
        <v>561.45000000000005</v>
      </c>
      <c r="K465" s="43">
        <v>561.45000000000005</v>
      </c>
      <c r="L465" s="43">
        <v>0.49351714426337467</v>
      </c>
      <c r="M465" s="43">
        <v>0.45400000000000001</v>
      </c>
      <c r="N465" s="43">
        <v>0.45400000000000001</v>
      </c>
      <c r="O465" s="43">
        <v>0.33979663511474512</v>
      </c>
      <c r="P465" s="43">
        <v>1471.44</v>
      </c>
      <c r="Q465" s="43">
        <v>1471.44</v>
      </c>
      <c r="R465" s="43">
        <v>0.37813901734135941</v>
      </c>
      <c r="S465" s="43">
        <v>821.08825362899631</v>
      </c>
      <c r="T465" s="43">
        <v>72.38</v>
      </c>
      <c r="U465" s="43">
        <v>2099.6999999999998</v>
      </c>
      <c r="V465" s="43">
        <v>1</v>
      </c>
      <c r="W465" s="42"/>
    </row>
    <row r="466" spans="1:23" ht="21" customHeight="1">
      <c r="A466" s="39">
        <v>42444</v>
      </c>
      <c r="B466" s="42" t="s">
        <v>14</v>
      </c>
      <c r="C466" s="42">
        <v>24</v>
      </c>
      <c r="D466" s="42">
        <v>56</v>
      </c>
      <c r="E466" s="42">
        <v>422.09</v>
      </c>
      <c r="F466" s="42">
        <v>75.400000000000006</v>
      </c>
      <c r="G466" s="43">
        <v>2018.88</v>
      </c>
      <c r="H466" s="43">
        <v>2018.88</v>
      </c>
      <c r="I466" s="43">
        <v>0.77323966763500007</v>
      </c>
      <c r="J466" s="43">
        <v>574.96</v>
      </c>
      <c r="K466" s="43">
        <v>574.96</v>
      </c>
      <c r="L466" s="43">
        <v>0.49409210426337469</v>
      </c>
      <c r="M466" s="43">
        <v>0.46100000000000002</v>
      </c>
      <c r="N466" s="43">
        <v>0.46100000000000002</v>
      </c>
      <c r="O466" s="43">
        <v>0.34025763511474511</v>
      </c>
      <c r="P466" s="43">
        <v>1443.92</v>
      </c>
      <c r="Q466" s="43">
        <v>1443.92</v>
      </c>
      <c r="R466" s="43">
        <v>0.37958293734135939</v>
      </c>
      <c r="S466" s="43">
        <v>798.31640461945176</v>
      </c>
      <c r="T466" s="43">
        <v>71.52</v>
      </c>
      <c r="U466" s="43">
        <v>2099.5500000000002</v>
      </c>
      <c r="V466" s="43">
        <v>1</v>
      </c>
      <c r="W466" s="42"/>
    </row>
    <row r="467" spans="1:23" ht="21" customHeight="1">
      <c r="A467" s="39">
        <v>42445</v>
      </c>
      <c r="B467" s="42" t="s">
        <v>14</v>
      </c>
      <c r="C467" s="42">
        <v>24</v>
      </c>
      <c r="D467" s="42">
        <v>56</v>
      </c>
      <c r="E467" s="42">
        <v>420.89</v>
      </c>
      <c r="F467" s="42">
        <v>75.52</v>
      </c>
      <c r="G467" s="43">
        <v>2057.15</v>
      </c>
      <c r="H467" s="43">
        <v>2057.15</v>
      </c>
      <c r="I467" s="43">
        <v>0.77529681763500002</v>
      </c>
      <c r="J467" s="43">
        <v>568.80999999999995</v>
      </c>
      <c r="K467" s="43">
        <v>568.80999999999995</v>
      </c>
      <c r="L467" s="43">
        <v>0.49466091426337466</v>
      </c>
      <c r="M467" s="43">
        <v>0.45900000000000002</v>
      </c>
      <c r="N467" s="43">
        <v>0.45900000000000002</v>
      </c>
      <c r="O467" s="43">
        <v>0.34071663511474509</v>
      </c>
      <c r="P467" s="43">
        <v>1488.34</v>
      </c>
      <c r="Q467" s="43">
        <v>1488.34</v>
      </c>
      <c r="R467" s="43">
        <v>0.38107127734135937</v>
      </c>
      <c r="S467" s="43">
        <v>810.46395105571287</v>
      </c>
      <c r="T467" s="43">
        <v>72.349999999999994</v>
      </c>
      <c r="U467" s="43">
        <v>2099.1799999999998</v>
      </c>
      <c r="V467" s="43">
        <v>1</v>
      </c>
      <c r="W467" s="42"/>
    </row>
    <row r="468" spans="1:23" ht="21" customHeight="1">
      <c r="A468" s="39">
        <v>42446</v>
      </c>
      <c r="B468" s="42" t="s">
        <v>14</v>
      </c>
      <c r="C468" s="42">
        <v>24</v>
      </c>
      <c r="D468" s="42">
        <v>56</v>
      </c>
      <c r="E468" s="42">
        <v>418.12</v>
      </c>
      <c r="F468" s="42">
        <v>75.25</v>
      </c>
      <c r="G468" s="43">
        <v>2014.36</v>
      </c>
      <c r="H468" s="43">
        <v>2014.36</v>
      </c>
      <c r="I468" s="43">
        <v>0.77731117763500002</v>
      </c>
      <c r="J468" s="43">
        <v>553.32000000000005</v>
      </c>
      <c r="K468" s="43">
        <v>553.32000000000005</v>
      </c>
      <c r="L468" s="43">
        <v>0.49521423426337469</v>
      </c>
      <c r="M468" s="43">
        <v>0.46100000000000002</v>
      </c>
      <c r="N468" s="43">
        <v>0.46100000000000002</v>
      </c>
      <c r="O468" s="43">
        <v>0.34117763511474508</v>
      </c>
      <c r="P468" s="43">
        <v>1461.04</v>
      </c>
      <c r="Q468" s="43">
        <v>1461.04</v>
      </c>
      <c r="R468" s="43">
        <v>0.3825323173413594</v>
      </c>
      <c r="S468" s="43">
        <v>827.7307886937034</v>
      </c>
      <c r="T468" s="43">
        <v>72.53</v>
      </c>
      <c r="U468" s="43">
        <v>2099.9899999999998</v>
      </c>
      <c r="V468" s="43">
        <v>1</v>
      </c>
      <c r="W468" s="42"/>
    </row>
    <row r="469" spans="1:23" ht="21" customHeight="1">
      <c r="A469" s="39">
        <v>42447</v>
      </c>
      <c r="B469" s="42" t="s">
        <v>14</v>
      </c>
      <c r="C469" s="42">
        <v>24</v>
      </c>
      <c r="D469" s="42">
        <v>56</v>
      </c>
      <c r="E469" s="42">
        <v>396.69</v>
      </c>
      <c r="F469" s="42">
        <v>74.02</v>
      </c>
      <c r="G469" s="43">
        <v>2010.2</v>
      </c>
      <c r="H469" s="43">
        <v>2010.2</v>
      </c>
      <c r="I469" s="43">
        <v>0.77932137763499998</v>
      </c>
      <c r="J469" s="43">
        <v>552.47</v>
      </c>
      <c r="K469" s="43">
        <v>552.47</v>
      </c>
      <c r="L469" s="43">
        <v>0.49576670426337471</v>
      </c>
      <c r="M469" s="43">
        <v>0.45800000000000002</v>
      </c>
      <c r="N469" s="43">
        <v>0.45800000000000002</v>
      </c>
      <c r="O469" s="43">
        <v>0.3416356351147451</v>
      </c>
      <c r="P469" s="43">
        <v>1457.73</v>
      </c>
      <c r="Q469" s="43">
        <v>1457.73</v>
      </c>
      <c r="R469" s="43">
        <v>0.38399004734135939</v>
      </c>
      <c r="S469" s="43">
        <v>829.0042898256919</v>
      </c>
      <c r="T469" s="43">
        <v>72.52</v>
      </c>
      <c r="U469" s="43">
        <v>2108.67</v>
      </c>
      <c r="V469" s="43">
        <v>1</v>
      </c>
      <c r="W469" s="42"/>
    </row>
    <row r="470" spans="1:23" ht="21" customHeight="1">
      <c r="A470" s="39">
        <v>42448</v>
      </c>
      <c r="B470" s="42" t="s">
        <v>14</v>
      </c>
      <c r="C470" s="42">
        <v>24</v>
      </c>
      <c r="D470" s="42">
        <v>56</v>
      </c>
      <c r="E470" s="42">
        <v>395.75</v>
      </c>
      <c r="F470" s="42">
        <v>73.72</v>
      </c>
      <c r="G470" s="43">
        <v>2022.07</v>
      </c>
      <c r="H470" s="43">
        <v>2022.07</v>
      </c>
      <c r="I470" s="43">
        <v>0.78134344763499997</v>
      </c>
      <c r="J470" s="43">
        <v>557.44000000000005</v>
      </c>
      <c r="K470" s="43">
        <v>557.44000000000005</v>
      </c>
      <c r="L470" s="43">
        <v>0.49632414426337473</v>
      </c>
      <c r="M470" s="43">
        <v>0.45800000000000002</v>
      </c>
      <c r="N470" s="43">
        <v>0.45800000000000002</v>
      </c>
      <c r="O470" s="43">
        <v>0.34209363511474511</v>
      </c>
      <c r="P470" s="43">
        <v>1464.63</v>
      </c>
      <c r="Q470" s="43">
        <v>1464.63</v>
      </c>
      <c r="R470" s="43">
        <v>0.38545467734135941</v>
      </c>
      <c r="S470" s="43">
        <v>818.02525832376568</v>
      </c>
      <c r="T470" s="43">
        <v>72.430000000000007</v>
      </c>
      <c r="U470" s="43">
        <v>2111.38</v>
      </c>
      <c r="V470" s="43">
        <v>1</v>
      </c>
      <c r="W470" s="42"/>
    </row>
    <row r="471" spans="1:23" ht="21" customHeight="1">
      <c r="A471" s="39">
        <v>42449</v>
      </c>
      <c r="B471" s="42" t="s">
        <v>14</v>
      </c>
      <c r="C471" s="42">
        <v>24</v>
      </c>
      <c r="D471" s="42">
        <v>56</v>
      </c>
      <c r="E471" s="42">
        <v>394.74</v>
      </c>
      <c r="F471" s="42">
        <v>73.61</v>
      </c>
      <c r="G471" s="43">
        <v>2065.0300000000002</v>
      </c>
      <c r="H471" s="43">
        <v>2065.0300000000002</v>
      </c>
      <c r="I471" s="43">
        <v>0.78340847763499999</v>
      </c>
      <c r="J471" s="43">
        <v>561.41</v>
      </c>
      <c r="K471" s="43">
        <v>561.41</v>
      </c>
      <c r="L471" s="43">
        <v>0.49688555426337472</v>
      </c>
      <c r="M471" s="43">
        <v>0.45600000000000002</v>
      </c>
      <c r="N471" s="43">
        <v>0.45600000000000002</v>
      </c>
      <c r="O471" s="43">
        <v>0.34254963511474512</v>
      </c>
      <c r="P471" s="43">
        <v>1503.62</v>
      </c>
      <c r="Q471" s="43">
        <v>1503.62</v>
      </c>
      <c r="R471" s="43">
        <v>0.38695829734135939</v>
      </c>
      <c r="S471" s="43">
        <v>828.27167310877974</v>
      </c>
      <c r="T471" s="43">
        <v>72.81</v>
      </c>
      <c r="U471" s="43">
        <v>2113.23</v>
      </c>
      <c r="V471" s="43">
        <v>1</v>
      </c>
      <c r="W471" s="42"/>
    </row>
    <row r="472" spans="1:23" ht="21" customHeight="1">
      <c r="A472" s="39">
        <v>42450</v>
      </c>
      <c r="B472" s="42" t="s">
        <v>14</v>
      </c>
      <c r="C472" s="42">
        <v>24</v>
      </c>
      <c r="D472" s="42">
        <v>56</v>
      </c>
      <c r="E472" s="42">
        <v>388.54</v>
      </c>
      <c r="F472" s="42">
        <v>73.430000000000007</v>
      </c>
      <c r="G472" s="43">
        <v>2095.42</v>
      </c>
      <c r="H472" s="43">
        <v>2095.42</v>
      </c>
      <c r="I472" s="43">
        <v>0.78550389763499995</v>
      </c>
      <c r="J472" s="43">
        <v>569.89</v>
      </c>
      <c r="K472" s="43">
        <v>569.89</v>
      </c>
      <c r="L472" s="43">
        <v>0.49745544426337474</v>
      </c>
      <c r="M472" s="43">
        <v>0.46500000000000002</v>
      </c>
      <c r="N472" s="43">
        <v>0.46500000000000002</v>
      </c>
      <c r="O472" s="43">
        <v>0.34301463511474511</v>
      </c>
      <c r="P472" s="43">
        <v>1525.53</v>
      </c>
      <c r="Q472" s="43">
        <v>1525.53</v>
      </c>
      <c r="R472" s="43">
        <v>0.38848382734135939</v>
      </c>
      <c r="S472" s="43">
        <v>821.21111091614182</v>
      </c>
      <c r="T472" s="43">
        <v>72.8</v>
      </c>
      <c r="U472" s="43">
        <v>2116.38</v>
      </c>
      <c r="V472" s="43">
        <v>1</v>
      </c>
      <c r="W472" s="42"/>
    </row>
    <row r="473" spans="1:23" ht="21" customHeight="1">
      <c r="A473" s="39">
        <v>42451</v>
      </c>
      <c r="B473" s="42" t="s">
        <v>14</v>
      </c>
      <c r="C473" s="42">
        <v>24</v>
      </c>
      <c r="D473" s="42">
        <v>56</v>
      </c>
      <c r="E473" s="42">
        <v>400.53</v>
      </c>
      <c r="F473" s="42">
        <v>73.89</v>
      </c>
      <c r="G473" s="43">
        <v>2125.84</v>
      </c>
      <c r="H473" s="43">
        <v>2125.84</v>
      </c>
      <c r="I473" s="43">
        <v>0.78762973763499999</v>
      </c>
      <c r="J473" s="43">
        <v>581.97</v>
      </c>
      <c r="K473" s="43">
        <v>581.97</v>
      </c>
      <c r="L473" s="43">
        <v>0.49803741426337472</v>
      </c>
      <c r="M473" s="43">
        <v>0.46800000000000003</v>
      </c>
      <c r="N473" s="43">
        <v>0.46800000000000003</v>
      </c>
      <c r="O473" s="43">
        <v>0.34348263511474514</v>
      </c>
      <c r="P473" s="43">
        <v>1543.87</v>
      </c>
      <c r="Q473" s="43">
        <v>1543.87</v>
      </c>
      <c r="R473" s="43">
        <v>0.39002769734135939</v>
      </c>
      <c r="S473" s="43">
        <v>795.57365499939863</v>
      </c>
      <c r="T473" s="43">
        <v>72.62</v>
      </c>
      <c r="U473" s="43">
        <v>2108.42</v>
      </c>
      <c r="V473" s="43">
        <v>1</v>
      </c>
      <c r="W473" s="42"/>
    </row>
    <row r="474" spans="1:23" ht="21" customHeight="1">
      <c r="A474" s="39">
        <v>42452</v>
      </c>
      <c r="B474" s="42" t="s">
        <v>14</v>
      </c>
      <c r="C474" s="42">
        <v>24</v>
      </c>
      <c r="D474" s="42">
        <v>56</v>
      </c>
      <c r="E474" s="42">
        <v>391.16</v>
      </c>
      <c r="F474" s="42">
        <v>73.459999999999994</v>
      </c>
      <c r="G474" s="43">
        <v>2147.5100000000002</v>
      </c>
      <c r="H474" s="43">
        <v>2147.5100000000002</v>
      </c>
      <c r="I474" s="43">
        <v>0.78977724763500001</v>
      </c>
      <c r="J474" s="43">
        <v>575.12</v>
      </c>
      <c r="K474" s="43">
        <v>575.12</v>
      </c>
      <c r="L474" s="43">
        <v>0.49861253426337471</v>
      </c>
      <c r="M474" s="43">
        <v>0.46300000000000002</v>
      </c>
      <c r="N474" s="43">
        <v>0.46300000000000002</v>
      </c>
      <c r="O474" s="43">
        <v>0.34394563511474513</v>
      </c>
      <c r="P474" s="43">
        <v>1572.39</v>
      </c>
      <c r="Q474" s="43">
        <v>1572.39</v>
      </c>
      <c r="R474" s="43">
        <v>0.39160008734135937</v>
      </c>
      <c r="S474" s="43">
        <v>813.74321880651007</v>
      </c>
      <c r="T474" s="43">
        <v>73.22</v>
      </c>
      <c r="U474" s="43">
        <v>2115.1799999999998</v>
      </c>
      <c r="V474" s="43">
        <v>1</v>
      </c>
      <c r="W474" s="42"/>
    </row>
    <row r="475" spans="1:23" ht="21" customHeight="1">
      <c r="A475" s="39">
        <v>42453</v>
      </c>
      <c r="B475" s="42" t="s">
        <v>14</v>
      </c>
      <c r="C475" s="42">
        <v>24</v>
      </c>
      <c r="D475" s="42">
        <v>56</v>
      </c>
      <c r="E475" s="42">
        <v>392.8</v>
      </c>
      <c r="F475" s="42">
        <v>73.349999999999994</v>
      </c>
      <c r="G475" s="43">
        <v>2128.42</v>
      </c>
      <c r="H475" s="43">
        <v>2128.42</v>
      </c>
      <c r="I475" s="43">
        <v>0.79190566763500003</v>
      </c>
      <c r="J475" s="43">
        <v>572.91999999999996</v>
      </c>
      <c r="K475" s="43">
        <v>572.91999999999996</v>
      </c>
      <c r="L475" s="43">
        <v>0.49918545426337468</v>
      </c>
      <c r="M475" s="43">
        <v>0.46800000000000003</v>
      </c>
      <c r="N475" s="43">
        <v>0.46800000000000003</v>
      </c>
      <c r="O475" s="43">
        <v>0.34441363511474515</v>
      </c>
      <c r="P475" s="43">
        <v>1555.5</v>
      </c>
      <c r="Q475" s="43">
        <v>1555.5</v>
      </c>
      <c r="R475" s="43">
        <v>0.39315558734135936</v>
      </c>
      <c r="S475" s="43">
        <v>806.39530824547944</v>
      </c>
      <c r="T475" s="43">
        <v>73.08</v>
      </c>
      <c r="U475" s="43">
        <v>2116.9699999999998</v>
      </c>
      <c r="V475" s="43">
        <v>1</v>
      </c>
      <c r="W475" s="42"/>
    </row>
    <row r="476" spans="1:23" ht="21" customHeight="1">
      <c r="A476" s="39">
        <v>42454</v>
      </c>
      <c r="B476" s="42" t="s">
        <v>14</v>
      </c>
      <c r="C476" s="42">
        <v>24</v>
      </c>
      <c r="D476" s="42">
        <v>56</v>
      </c>
      <c r="E476" s="42">
        <v>400.78</v>
      </c>
      <c r="F476" s="42">
        <v>72.510000000000005</v>
      </c>
      <c r="G476" s="43">
        <v>2148.44</v>
      </c>
      <c r="H476" s="43">
        <v>2148.44</v>
      </c>
      <c r="I476" s="43">
        <v>0.79405410763500006</v>
      </c>
      <c r="J476" s="43">
        <v>571.67999999999995</v>
      </c>
      <c r="K476" s="43">
        <v>571.67999999999995</v>
      </c>
      <c r="L476" s="43">
        <v>0.4997571342633747</v>
      </c>
      <c r="M476" s="43">
        <v>0.46200000000000002</v>
      </c>
      <c r="N476" s="43">
        <v>0.46200000000000002</v>
      </c>
      <c r="O476" s="43">
        <v>0.34487563511474517</v>
      </c>
      <c r="P476" s="43">
        <v>1576.76</v>
      </c>
      <c r="Q476" s="43">
        <v>1576.76</v>
      </c>
      <c r="R476" s="43">
        <v>0.39473234734135937</v>
      </c>
      <c r="S476" s="43">
        <v>825.63671984326902</v>
      </c>
      <c r="T476" s="43">
        <v>73.39</v>
      </c>
      <c r="U476" s="43">
        <v>2137.6999999999998</v>
      </c>
      <c r="V476" s="43">
        <v>1</v>
      </c>
      <c r="W476" s="42"/>
    </row>
    <row r="477" spans="1:23" ht="21" customHeight="1">
      <c r="A477" s="39">
        <v>42455</v>
      </c>
      <c r="B477" s="42" t="s">
        <v>14</v>
      </c>
      <c r="C477" s="42">
        <v>24</v>
      </c>
      <c r="D477" s="42">
        <v>56</v>
      </c>
      <c r="E477" s="42">
        <v>402.72</v>
      </c>
      <c r="F477" s="42">
        <v>73.13</v>
      </c>
      <c r="G477" s="43">
        <v>2154.2199999999998</v>
      </c>
      <c r="H477" s="43">
        <v>2154.2199999999998</v>
      </c>
      <c r="I477" s="43">
        <v>0.79620832763500005</v>
      </c>
      <c r="J477" s="43">
        <v>566.35</v>
      </c>
      <c r="K477" s="43">
        <v>566.35</v>
      </c>
      <c r="L477" s="43">
        <v>0.5003234842633747</v>
      </c>
      <c r="M477" s="43">
        <v>0.47199999999999998</v>
      </c>
      <c r="N477" s="43">
        <v>0.47199999999999998</v>
      </c>
      <c r="O477" s="43">
        <v>0.34534763511474514</v>
      </c>
      <c r="P477" s="43">
        <v>1587.87</v>
      </c>
      <c r="Q477" s="43">
        <v>1587.87</v>
      </c>
      <c r="R477" s="43">
        <v>0.39632021734135936</v>
      </c>
      <c r="S477" s="43">
        <v>831.64121126511861</v>
      </c>
      <c r="T477" s="43">
        <v>73.709999999999994</v>
      </c>
      <c r="U477" s="43">
        <v>2123.98</v>
      </c>
      <c r="V477" s="43">
        <v>1</v>
      </c>
      <c r="W477" s="42"/>
    </row>
    <row r="478" spans="1:23" ht="21" customHeight="1">
      <c r="A478" s="39">
        <v>42456</v>
      </c>
      <c r="B478" s="42" t="s">
        <v>14</v>
      </c>
      <c r="C478" s="42">
        <v>24</v>
      </c>
      <c r="D478" s="42">
        <v>56</v>
      </c>
      <c r="E478" s="42">
        <v>396.26</v>
      </c>
      <c r="F478" s="42">
        <v>73.5</v>
      </c>
      <c r="G478" s="43">
        <v>2177.2399999999998</v>
      </c>
      <c r="H478" s="43">
        <v>2177.2399999999998</v>
      </c>
      <c r="I478" s="43">
        <v>0.79838556763500002</v>
      </c>
      <c r="J478" s="43">
        <v>567.44000000000005</v>
      </c>
      <c r="K478" s="43">
        <v>567.44000000000005</v>
      </c>
      <c r="L478" s="43">
        <v>0.50089092426337467</v>
      </c>
      <c r="M478" s="43">
        <v>0.47099999999999997</v>
      </c>
      <c r="N478" s="43">
        <v>0.47099999999999997</v>
      </c>
      <c r="O478" s="43">
        <v>0.34581863511474514</v>
      </c>
      <c r="P478" s="43">
        <v>1609.8</v>
      </c>
      <c r="Q478" s="43">
        <v>1609.8</v>
      </c>
      <c r="R478" s="43">
        <v>0.39793001734135935</v>
      </c>
      <c r="S478" s="43">
        <v>826.51910334132231</v>
      </c>
      <c r="T478" s="43">
        <v>73.94</v>
      </c>
      <c r="U478" s="43">
        <v>2116.71</v>
      </c>
      <c r="V478" s="43">
        <v>1</v>
      </c>
      <c r="W478" s="42"/>
    </row>
    <row r="479" spans="1:23" ht="21" customHeight="1">
      <c r="A479" s="39">
        <v>42457</v>
      </c>
      <c r="B479" s="42" t="s">
        <v>14</v>
      </c>
      <c r="C479" s="42">
        <v>24</v>
      </c>
      <c r="D479" s="42">
        <v>56</v>
      </c>
      <c r="E479" s="42">
        <v>394.31</v>
      </c>
      <c r="F479" s="42">
        <v>73.27</v>
      </c>
      <c r="G479" s="43">
        <v>2128.3000000000002</v>
      </c>
      <c r="H479" s="43">
        <v>2128.3000000000002</v>
      </c>
      <c r="I479" s="43">
        <v>0.80051386763499999</v>
      </c>
      <c r="J479" s="43">
        <v>561.79</v>
      </c>
      <c r="K479" s="43">
        <v>561.79</v>
      </c>
      <c r="L479" s="43">
        <v>0.50145271426337468</v>
      </c>
      <c r="M479" s="43">
        <v>0.46899999999999997</v>
      </c>
      <c r="N479" s="43">
        <v>0.46899999999999997</v>
      </c>
      <c r="O479" s="43">
        <v>0.34628763511474514</v>
      </c>
      <c r="P479" s="43">
        <v>1566.51</v>
      </c>
      <c r="Q479" s="43">
        <v>1566.51</v>
      </c>
      <c r="R479" s="43">
        <v>0.39949652734135938</v>
      </c>
      <c r="S479" s="43">
        <v>836.6115452393243</v>
      </c>
      <c r="T479" s="43">
        <v>73.599999999999994</v>
      </c>
      <c r="U479" s="43">
        <v>2122.1</v>
      </c>
      <c r="V479" s="43">
        <v>1</v>
      </c>
      <c r="W479" s="42"/>
    </row>
    <row r="480" spans="1:23" ht="21" customHeight="1">
      <c r="A480" s="39">
        <v>42458</v>
      </c>
      <c r="B480" s="42" t="s">
        <v>14</v>
      </c>
      <c r="C480" s="42">
        <v>24</v>
      </c>
      <c r="D480" s="42">
        <v>56</v>
      </c>
      <c r="E480" s="42">
        <v>396.76</v>
      </c>
      <c r="F480" s="42">
        <v>73.2</v>
      </c>
      <c r="G480" s="43">
        <v>2104.19</v>
      </c>
      <c r="H480" s="43">
        <v>2104.19</v>
      </c>
      <c r="I480" s="43">
        <v>0.80261805763499994</v>
      </c>
      <c r="J480" s="43">
        <v>557.16999999999996</v>
      </c>
      <c r="K480" s="43">
        <v>557.16999999999996</v>
      </c>
      <c r="L480" s="43">
        <v>0.50200988426337467</v>
      </c>
      <c r="M480" s="43">
        <v>0.47</v>
      </c>
      <c r="N480" s="43">
        <v>0.47</v>
      </c>
      <c r="O480" s="43">
        <v>0.34675763511474517</v>
      </c>
      <c r="P480" s="43">
        <v>1547.02</v>
      </c>
      <c r="Q480" s="43">
        <v>1547.02</v>
      </c>
      <c r="R480" s="43">
        <v>0.40104354734135939</v>
      </c>
      <c r="S480" s="43">
        <v>816.62688228009415</v>
      </c>
      <c r="T480" s="43">
        <v>73.52</v>
      </c>
      <c r="U480" s="43">
        <v>2119.23</v>
      </c>
      <c r="V480" s="43">
        <v>1</v>
      </c>
      <c r="W480" s="42"/>
    </row>
    <row r="481" spans="1:23" ht="21" customHeight="1">
      <c r="A481" s="39">
        <v>42459</v>
      </c>
      <c r="B481" s="42" t="s">
        <v>14</v>
      </c>
      <c r="C481" s="42">
        <v>24</v>
      </c>
      <c r="D481" s="42">
        <v>56</v>
      </c>
      <c r="E481" s="42">
        <v>401.47</v>
      </c>
      <c r="F481" s="42">
        <v>72.959999999999994</v>
      </c>
      <c r="G481" s="43">
        <v>2098.4</v>
      </c>
      <c r="H481" s="43">
        <v>2098.4</v>
      </c>
      <c r="I481" s="43">
        <v>0.80471645763499988</v>
      </c>
      <c r="J481" s="43">
        <v>563.63</v>
      </c>
      <c r="K481" s="43">
        <v>563.63</v>
      </c>
      <c r="L481" s="43">
        <v>0.50257351426337471</v>
      </c>
      <c r="M481" s="43">
        <v>0.45500000000000002</v>
      </c>
      <c r="N481" s="43">
        <v>0.45500000000000002</v>
      </c>
      <c r="O481" s="43">
        <v>0.34721263511474515</v>
      </c>
      <c r="P481" s="43">
        <v>1534.77</v>
      </c>
      <c r="Q481" s="43">
        <v>1534.77</v>
      </c>
      <c r="R481" s="43">
        <v>0.4025783173413594</v>
      </c>
      <c r="S481" s="43">
        <v>752.26655784823379</v>
      </c>
      <c r="T481" s="43">
        <v>73.14</v>
      </c>
      <c r="U481" s="43">
        <v>2118.7600000000002</v>
      </c>
      <c r="V481" s="43">
        <v>1</v>
      </c>
      <c r="W481" s="42"/>
    </row>
    <row r="482" spans="1:23" ht="21" customHeight="1">
      <c r="A482" s="39">
        <v>42460</v>
      </c>
      <c r="B482" s="42" t="s">
        <v>14</v>
      </c>
      <c r="C482" s="42">
        <v>24</v>
      </c>
      <c r="D482" s="42">
        <v>56</v>
      </c>
      <c r="E482" s="42">
        <v>409.89</v>
      </c>
      <c r="F482" s="42">
        <v>72.5</v>
      </c>
      <c r="G482" s="43">
        <v>2056.6799999999998</v>
      </c>
      <c r="H482" s="43">
        <v>2056.6799999999998</v>
      </c>
      <c r="I482" s="43">
        <v>0.80677313763499992</v>
      </c>
      <c r="J482" s="43">
        <v>546.82000000000005</v>
      </c>
      <c r="K482" s="43">
        <v>546.82000000000005</v>
      </c>
      <c r="L482" s="43">
        <v>0.50312033426337466</v>
      </c>
      <c r="M482" s="43">
        <v>0.42399999999999999</v>
      </c>
      <c r="N482" s="43">
        <v>0.42399999999999999</v>
      </c>
      <c r="O482" s="43">
        <v>0.34763663511474513</v>
      </c>
      <c r="P482" s="43">
        <v>1509.86</v>
      </c>
      <c r="Q482" s="43">
        <v>1509.86</v>
      </c>
      <c r="R482" s="43">
        <v>0.40408817734135938</v>
      </c>
      <c r="S482" s="43">
        <v>1124.6845397022785</v>
      </c>
      <c r="T482" s="43">
        <v>73.41</v>
      </c>
      <c r="U482" s="43">
        <v>2115.75</v>
      </c>
      <c r="V482" s="43">
        <v>1</v>
      </c>
      <c r="W482" s="42"/>
    </row>
    <row r="483" spans="1:23" ht="21" customHeight="1">
      <c r="A483" s="39">
        <v>42461</v>
      </c>
      <c r="B483" s="42" t="s">
        <v>14</v>
      </c>
      <c r="C483" s="42">
        <v>24</v>
      </c>
      <c r="D483" s="42">
        <v>56</v>
      </c>
      <c r="E483" s="42">
        <v>430.23</v>
      </c>
      <c r="F483" s="42">
        <v>71.05</v>
      </c>
      <c r="G483" s="43">
        <v>2043.28</v>
      </c>
      <c r="H483" s="43">
        <v>2043.28</v>
      </c>
      <c r="I483" s="43">
        <v>0.8088164176349999</v>
      </c>
      <c r="J483" s="43">
        <v>529.29</v>
      </c>
      <c r="K483" s="43">
        <v>529.29</v>
      </c>
      <c r="L483" s="43">
        <v>0.50364962426337467</v>
      </c>
      <c r="M483" s="43">
        <v>0.61499999999999999</v>
      </c>
      <c r="N483" s="43">
        <v>0.61499999999999999</v>
      </c>
      <c r="O483" s="43">
        <v>0.34825163511474511</v>
      </c>
      <c r="P483" s="43">
        <v>1513.99</v>
      </c>
      <c r="Q483" s="43">
        <v>1513.99</v>
      </c>
      <c r="R483" s="43">
        <v>0.4056021673413594</v>
      </c>
      <c r="S483" s="43">
        <v>1364.0915188271081</v>
      </c>
      <c r="T483" s="43">
        <v>74.099999999999994</v>
      </c>
      <c r="U483" s="43">
        <v>2113.52</v>
      </c>
      <c r="V483" s="43">
        <v>1</v>
      </c>
      <c r="W483" s="42"/>
    </row>
    <row r="484" spans="1:23" ht="21" customHeight="1">
      <c r="A484" s="39">
        <v>42462</v>
      </c>
      <c r="B484" s="42" t="s">
        <v>14</v>
      </c>
      <c r="C484" s="42">
        <v>24</v>
      </c>
      <c r="D484" s="42">
        <v>56</v>
      </c>
      <c r="E484" s="42">
        <v>422.99</v>
      </c>
      <c r="F484" s="42">
        <v>71.12</v>
      </c>
      <c r="G484" s="43">
        <v>2252.36</v>
      </c>
      <c r="H484" s="43">
        <v>2252.36</v>
      </c>
      <c r="I484" s="43">
        <v>0.81106877763499985</v>
      </c>
      <c r="J484" s="43">
        <v>582.28</v>
      </c>
      <c r="K484" s="43">
        <v>582.28</v>
      </c>
      <c r="L484" s="43">
        <v>0.50423190426337472</v>
      </c>
      <c r="M484" s="43">
        <v>0.72199999999999998</v>
      </c>
      <c r="N484" s="43">
        <v>0.72199999999999998</v>
      </c>
      <c r="O484" s="43">
        <v>0.34897363511474511</v>
      </c>
      <c r="P484" s="43">
        <v>1670.08</v>
      </c>
      <c r="Q484" s="43">
        <v>1670.08</v>
      </c>
      <c r="R484" s="43">
        <v>0.40727224734135942</v>
      </c>
      <c r="S484" s="43">
        <v>1257.1271553204645</v>
      </c>
      <c r="T484" s="43">
        <v>74.150000000000006</v>
      </c>
      <c r="U484" s="43">
        <v>2111</v>
      </c>
      <c r="V484" s="43">
        <v>1</v>
      </c>
      <c r="W484" s="42"/>
    </row>
    <row r="485" spans="1:23" ht="21" customHeight="1">
      <c r="A485" s="39">
        <v>42463</v>
      </c>
      <c r="B485" s="42" t="s">
        <v>14</v>
      </c>
      <c r="C485" s="42">
        <v>24</v>
      </c>
      <c r="D485" s="42">
        <v>56</v>
      </c>
      <c r="E485" s="42">
        <v>422.12</v>
      </c>
      <c r="F485" s="42">
        <v>71.02</v>
      </c>
      <c r="G485" s="43">
        <v>2112.56</v>
      </c>
      <c r="H485" s="43">
        <v>2112.56</v>
      </c>
      <c r="I485" s="43">
        <v>0.81318133763499989</v>
      </c>
      <c r="J485" s="43">
        <v>569.03</v>
      </c>
      <c r="K485" s="43">
        <v>569.03</v>
      </c>
      <c r="L485" s="43">
        <v>0.50480093426337469</v>
      </c>
      <c r="M485" s="43">
        <v>0.73199999999999998</v>
      </c>
      <c r="N485" s="43">
        <v>0.73199999999999998</v>
      </c>
      <c r="O485" s="43">
        <v>0.34970563511474512</v>
      </c>
      <c r="P485" s="43">
        <v>1543.53</v>
      </c>
      <c r="Q485" s="43">
        <v>1543.53</v>
      </c>
      <c r="R485" s="43">
        <v>0.40881577734135943</v>
      </c>
      <c r="S485" s="43">
        <v>1135.2652759959933</v>
      </c>
      <c r="T485" s="43">
        <v>73.06</v>
      </c>
      <c r="U485" s="43">
        <v>2112.25</v>
      </c>
      <c r="V485" s="43">
        <v>0.6</v>
      </c>
      <c r="W485" s="42"/>
    </row>
    <row r="486" spans="1:23" ht="21" customHeight="1">
      <c r="A486" s="39">
        <v>42464</v>
      </c>
      <c r="B486" s="42" t="s">
        <v>14</v>
      </c>
      <c r="C486" s="42">
        <v>24</v>
      </c>
      <c r="D486" s="42">
        <v>56</v>
      </c>
      <c r="E486" s="42">
        <v>434.44</v>
      </c>
      <c r="F486" s="42">
        <v>68.66</v>
      </c>
      <c r="G486" s="43">
        <v>2000.78</v>
      </c>
      <c r="H486" s="43">
        <v>2000.78</v>
      </c>
      <c r="I486" s="43">
        <v>0.81518211763499993</v>
      </c>
      <c r="J486" s="43">
        <v>538.94000000000005</v>
      </c>
      <c r="K486" s="43">
        <v>538.94000000000005</v>
      </c>
      <c r="L486" s="43">
        <v>0.50533987426337468</v>
      </c>
      <c r="M486" s="43">
        <v>0.64600000000000002</v>
      </c>
      <c r="N486" s="43">
        <v>0.64600000000000002</v>
      </c>
      <c r="O486" s="43">
        <v>0.3503516351147451</v>
      </c>
      <c r="P486" s="43">
        <v>1461.84</v>
      </c>
      <c r="Q486" s="43">
        <v>1461.84</v>
      </c>
      <c r="R486" s="43">
        <v>0.41027761734135942</v>
      </c>
      <c r="S486" s="43">
        <v>1211.6376591086205</v>
      </c>
      <c r="T486" s="43">
        <v>73.06</v>
      </c>
      <c r="U486" s="43">
        <v>2136.09</v>
      </c>
      <c r="V486" s="43">
        <v>0.6</v>
      </c>
      <c r="W486" s="42"/>
    </row>
    <row r="487" spans="1:23" ht="21" customHeight="1">
      <c r="A487" s="39">
        <v>42465</v>
      </c>
      <c r="B487" s="42" t="s">
        <v>14</v>
      </c>
      <c r="C487" s="42">
        <v>24</v>
      </c>
      <c r="D487" s="42">
        <v>56</v>
      </c>
      <c r="E487" s="42">
        <v>479.96</v>
      </c>
      <c r="F487" s="42">
        <v>66.58</v>
      </c>
      <c r="G487" s="43">
        <v>1974.2</v>
      </c>
      <c r="H487" s="43">
        <v>1974.2</v>
      </c>
      <c r="I487" s="43">
        <v>0.81715631763499996</v>
      </c>
      <c r="J487" s="43">
        <v>530.86</v>
      </c>
      <c r="K487" s="43">
        <v>530.86</v>
      </c>
      <c r="L487" s="43">
        <v>0.5058707342633747</v>
      </c>
      <c r="M487" s="43">
        <v>0.65300000000000002</v>
      </c>
      <c r="N487" s="43">
        <v>0.65300000000000002</v>
      </c>
      <c r="O487" s="43">
        <v>0.35100463511474511</v>
      </c>
      <c r="P487" s="43">
        <v>1443.34</v>
      </c>
      <c r="Q487" s="43">
        <v>1443.34</v>
      </c>
      <c r="R487" s="43">
        <v>0.41172095734135944</v>
      </c>
      <c r="S487" s="43">
        <v>1109.5204008589835</v>
      </c>
      <c r="T487" s="43">
        <v>73.11</v>
      </c>
      <c r="U487" s="43">
        <v>2157.09</v>
      </c>
      <c r="V487" s="43">
        <v>1.3</v>
      </c>
      <c r="W487" s="42"/>
    </row>
    <row r="488" spans="1:23" ht="21" customHeight="1">
      <c r="A488" s="39">
        <v>42466</v>
      </c>
      <c r="B488" s="42" t="s">
        <v>14</v>
      </c>
      <c r="C488" s="42">
        <v>24</v>
      </c>
      <c r="D488" s="42">
        <v>56</v>
      </c>
      <c r="E488" s="42">
        <v>505.65</v>
      </c>
      <c r="F488" s="42">
        <v>65.790000000000006</v>
      </c>
      <c r="G488" s="43">
        <v>1960.53</v>
      </c>
      <c r="H488" s="43">
        <v>1960.53</v>
      </c>
      <c r="I488" s="43">
        <v>0.81911684763499992</v>
      </c>
      <c r="J488" s="43">
        <v>527.99</v>
      </c>
      <c r="K488" s="43">
        <v>527.99</v>
      </c>
      <c r="L488" s="43">
        <v>0.50639872426337473</v>
      </c>
      <c r="M488" s="43">
        <v>0.58899999999999997</v>
      </c>
      <c r="N488" s="43">
        <v>0.58899999999999997</v>
      </c>
      <c r="O488" s="43">
        <v>0.35159363511474512</v>
      </c>
      <c r="P488" s="43">
        <v>1432.54</v>
      </c>
      <c r="Q488" s="43">
        <v>1432.54</v>
      </c>
      <c r="R488" s="43">
        <v>0.41315349734135942</v>
      </c>
      <c r="S488" s="43">
        <v>1812.5343283016723</v>
      </c>
      <c r="T488" s="43">
        <v>73.069999999999993</v>
      </c>
      <c r="U488" s="43">
        <v>2165.94</v>
      </c>
      <c r="V488" s="43">
        <v>0.8</v>
      </c>
      <c r="W488" s="42"/>
    </row>
    <row r="489" spans="1:23" ht="21" customHeight="1">
      <c r="A489" s="39">
        <v>42467</v>
      </c>
      <c r="B489" s="42" t="s">
        <v>14</v>
      </c>
      <c r="C489" s="42">
        <v>24</v>
      </c>
      <c r="D489" s="42">
        <v>60</v>
      </c>
      <c r="E489" s="42">
        <v>479.05</v>
      </c>
      <c r="F489" s="42">
        <v>68.680000000000007</v>
      </c>
      <c r="G489" s="43">
        <v>1967.53</v>
      </c>
      <c r="H489" s="43">
        <v>1967.53</v>
      </c>
      <c r="I489" s="43">
        <v>0.82108437763499997</v>
      </c>
      <c r="J489" s="43">
        <v>532.80999999999995</v>
      </c>
      <c r="K489" s="43">
        <v>532.80999999999995</v>
      </c>
      <c r="L489" s="43">
        <v>0.50693153426337478</v>
      </c>
      <c r="M489" s="43">
        <v>0.95699999999999996</v>
      </c>
      <c r="N489" s="43">
        <v>0.95699999999999996</v>
      </c>
      <c r="O489" s="43">
        <v>0.3525506351147451</v>
      </c>
      <c r="P489" s="43">
        <v>1434.72</v>
      </c>
      <c r="Q489" s="43">
        <v>1434.72</v>
      </c>
      <c r="R489" s="43">
        <v>0.41458821734135942</v>
      </c>
      <c r="S489" s="43">
        <v>1726.6943188003231</v>
      </c>
      <c r="T489" s="43">
        <v>72.92</v>
      </c>
      <c r="U489" s="43">
        <v>2118.6999999999998</v>
      </c>
      <c r="V489" s="43">
        <v>1</v>
      </c>
      <c r="W489" s="42"/>
    </row>
    <row r="490" spans="1:23" ht="21" customHeight="1">
      <c r="A490" s="39">
        <v>42468</v>
      </c>
      <c r="B490" s="42" t="s">
        <v>14</v>
      </c>
      <c r="C490" s="42">
        <v>24</v>
      </c>
      <c r="D490" s="42">
        <v>60</v>
      </c>
      <c r="E490" s="42">
        <v>450.28</v>
      </c>
      <c r="F490" s="42">
        <v>68.239999999999995</v>
      </c>
      <c r="G490" s="43">
        <v>1975.21</v>
      </c>
      <c r="H490" s="43">
        <v>1975.21</v>
      </c>
      <c r="I490" s="43">
        <v>0.82305958763499998</v>
      </c>
      <c r="J490" s="43">
        <v>536.39</v>
      </c>
      <c r="K490" s="43">
        <v>536.39</v>
      </c>
      <c r="L490" s="43">
        <v>0.50746792426337484</v>
      </c>
      <c r="M490" s="43">
        <v>0.92</v>
      </c>
      <c r="N490" s="43">
        <v>0.92</v>
      </c>
      <c r="O490" s="43">
        <v>0.35347063511474508</v>
      </c>
      <c r="P490" s="43">
        <v>1438.82</v>
      </c>
      <c r="Q490" s="43">
        <v>1438.82</v>
      </c>
      <c r="R490" s="43">
        <v>0.41602703734135943</v>
      </c>
      <c r="S490" s="43">
        <v>1152.1467588881223</v>
      </c>
      <c r="T490" s="43">
        <v>72.84</v>
      </c>
      <c r="U490" s="43">
        <v>2108.5300000000002</v>
      </c>
      <c r="V490" s="43">
        <v>1</v>
      </c>
      <c r="W490" s="42"/>
    </row>
    <row r="491" spans="1:23" ht="21" customHeight="1">
      <c r="A491" s="39">
        <v>42469</v>
      </c>
      <c r="B491" s="42" t="s">
        <v>14</v>
      </c>
      <c r="C491" s="42">
        <v>24</v>
      </c>
      <c r="D491" s="42">
        <v>60</v>
      </c>
      <c r="E491" s="42">
        <v>474.2</v>
      </c>
      <c r="F491" s="42">
        <v>65.77</v>
      </c>
      <c r="G491" s="43">
        <v>1947.6</v>
      </c>
      <c r="H491" s="43">
        <v>1947.6</v>
      </c>
      <c r="I491" s="43">
        <v>0.82500718763500003</v>
      </c>
      <c r="J491" s="43">
        <v>521.27</v>
      </c>
      <c r="K491" s="43">
        <v>521.27</v>
      </c>
      <c r="L491" s="43">
        <v>0.50798919426337485</v>
      </c>
      <c r="M491" s="43">
        <v>0.61799999999999999</v>
      </c>
      <c r="N491" s="43">
        <v>0.61799999999999999</v>
      </c>
      <c r="O491" s="43">
        <v>0.35408863511474509</v>
      </c>
      <c r="P491" s="43">
        <v>1426.33</v>
      </c>
      <c r="Q491" s="43">
        <v>1426.33</v>
      </c>
      <c r="R491" s="43">
        <v>0.4174533673413594</v>
      </c>
      <c r="S491" s="43">
        <v>1099.2383985266752</v>
      </c>
      <c r="T491" s="43">
        <v>73.239999999999995</v>
      </c>
      <c r="U491" s="43">
        <v>2141.69</v>
      </c>
      <c r="V491" s="43">
        <v>1</v>
      </c>
      <c r="W491" s="42"/>
    </row>
    <row r="492" spans="1:23" ht="21" customHeight="1">
      <c r="A492" s="39">
        <v>42470</v>
      </c>
      <c r="B492" s="42" t="s">
        <v>14</v>
      </c>
      <c r="C492" s="42">
        <v>24</v>
      </c>
      <c r="D492" s="42">
        <v>60</v>
      </c>
      <c r="E492" s="42">
        <v>462.76</v>
      </c>
      <c r="F492" s="42">
        <v>67.63</v>
      </c>
      <c r="G492" s="43">
        <v>1887.7</v>
      </c>
      <c r="H492" s="43">
        <v>1887.7</v>
      </c>
      <c r="I492" s="43">
        <v>0.82689488763500008</v>
      </c>
      <c r="J492" s="43">
        <v>508.39</v>
      </c>
      <c r="K492" s="43">
        <v>508.39</v>
      </c>
      <c r="L492" s="43">
        <v>0.50849758426337488</v>
      </c>
      <c r="M492" s="43">
        <v>0.57299999999999995</v>
      </c>
      <c r="N492" s="43">
        <v>0.57299999999999995</v>
      </c>
      <c r="O492" s="43">
        <v>0.35466163511474508</v>
      </c>
      <c r="P492" s="43">
        <v>1379.31</v>
      </c>
      <c r="Q492" s="43">
        <v>1379.31</v>
      </c>
      <c r="R492" s="43">
        <v>0.41883267734135943</v>
      </c>
      <c r="S492" s="43">
        <v>1280.5129919943352</v>
      </c>
      <c r="T492" s="43">
        <v>73.069999999999993</v>
      </c>
      <c r="U492" s="43">
        <v>2119.67</v>
      </c>
      <c r="V492" s="43">
        <v>1</v>
      </c>
      <c r="W492" s="42"/>
    </row>
    <row r="493" spans="1:23" ht="21" customHeight="1">
      <c r="A493" s="39">
        <v>42471</v>
      </c>
      <c r="B493" s="42" t="s">
        <v>14</v>
      </c>
      <c r="C493" s="42">
        <v>24</v>
      </c>
      <c r="D493" s="42">
        <v>60</v>
      </c>
      <c r="E493" s="42">
        <v>477.87</v>
      </c>
      <c r="F493" s="42">
        <v>67.12</v>
      </c>
      <c r="G493" s="43">
        <v>1953.72</v>
      </c>
      <c r="H493" s="43">
        <v>1953.72</v>
      </c>
      <c r="I493" s="43">
        <v>0.82884860763500012</v>
      </c>
      <c r="J493" s="43">
        <v>525.36</v>
      </c>
      <c r="K493" s="43">
        <v>525.36</v>
      </c>
      <c r="L493" s="43">
        <v>0.50902294426337491</v>
      </c>
      <c r="M493" s="43">
        <v>0.65100000000000002</v>
      </c>
      <c r="N493" s="43">
        <v>0.65100000000000002</v>
      </c>
      <c r="O493" s="43">
        <v>0.35531263511474509</v>
      </c>
      <c r="P493" s="43">
        <v>1428.36</v>
      </c>
      <c r="Q493" s="43">
        <v>1428.36</v>
      </c>
      <c r="R493" s="43">
        <v>0.42026103734135944</v>
      </c>
      <c r="S493" s="43">
        <v>1315.2885640322825</v>
      </c>
      <c r="T493" s="43">
        <v>73.11</v>
      </c>
      <c r="U493" s="43">
        <v>2131.9299999999998</v>
      </c>
      <c r="V493" s="43">
        <v>1</v>
      </c>
      <c r="W493" s="42"/>
    </row>
    <row r="494" spans="1:23" ht="21" customHeight="1">
      <c r="A494" s="39">
        <v>42472</v>
      </c>
      <c r="B494" s="42" t="s">
        <v>14</v>
      </c>
      <c r="C494" s="42">
        <v>24</v>
      </c>
      <c r="D494" s="42">
        <v>60</v>
      </c>
      <c r="E494" s="42">
        <v>440.09</v>
      </c>
      <c r="F494" s="42">
        <v>68.73</v>
      </c>
      <c r="G494" s="43">
        <v>1997.85</v>
      </c>
      <c r="H494" s="43">
        <v>1997.85</v>
      </c>
      <c r="I494" s="43">
        <v>0.83084645763500009</v>
      </c>
      <c r="J494" s="43">
        <v>539.51</v>
      </c>
      <c r="K494" s="43">
        <v>539.51</v>
      </c>
      <c r="L494" s="43">
        <v>0.50956245426337488</v>
      </c>
      <c r="M494" s="43">
        <v>0.69099999999999995</v>
      </c>
      <c r="N494" s="43">
        <v>0.69099999999999995</v>
      </c>
      <c r="O494" s="43">
        <v>0.35600363511474509</v>
      </c>
      <c r="P494" s="43">
        <v>1458.34</v>
      </c>
      <c r="Q494" s="43">
        <v>1458.34</v>
      </c>
      <c r="R494" s="43">
        <v>0.42171937734135945</v>
      </c>
      <c r="S494" s="43">
        <v>1247.4282219050622</v>
      </c>
      <c r="T494" s="43">
        <v>73</v>
      </c>
      <c r="U494" s="43">
        <v>2105.7800000000002</v>
      </c>
      <c r="V494" s="43">
        <v>1</v>
      </c>
      <c r="W494" s="42"/>
    </row>
    <row r="495" spans="1:23" ht="21" customHeight="1">
      <c r="A495" s="39">
        <v>42473</v>
      </c>
      <c r="B495" s="42" t="s">
        <v>14</v>
      </c>
      <c r="C495" s="42">
        <v>24</v>
      </c>
      <c r="D495" s="42">
        <v>60</v>
      </c>
      <c r="E495" s="42">
        <v>440.09</v>
      </c>
      <c r="F495" s="42">
        <v>68.73</v>
      </c>
      <c r="G495" s="43">
        <v>1989.86</v>
      </c>
      <c r="H495" s="43">
        <v>1989.86</v>
      </c>
      <c r="I495" s="43">
        <v>0.8328363176350001</v>
      </c>
      <c r="J495" s="43">
        <v>537.87</v>
      </c>
      <c r="K495" s="43">
        <v>537.87</v>
      </c>
      <c r="L495" s="43">
        <v>0.51010032426337493</v>
      </c>
      <c r="M495" s="43">
        <v>0.67300000000000004</v>
      </c>
      <c r="N495" s="43">
        <v>0.67300000000000004</v>
      </c>
      <c r="O495" s="43">
        <v>0.35667663511474507</v>
      </c>
      <c r="P495" s="43">
        <v>1451.99</v>
      </c>
      <c r="Q495" s="43">
        <v>1451.99</v>
      </c>
      <c r="R495" s="43">
        <v>0.42317136734135946</v>
      </c>
      <c r="S495" s="43">
        <v>1284.6970457545503</v>
      </c>
      <c r="T495" s="43">
        <v>72.97</v>
      </c>
      <c r="U495" s="43">
        <v>2105.7800000000002</v>
      </c>
      <c r="V495" s="43">
        <v>1</v>
      </c>
      <c r="W495" s="42"/>
    </row>
    <row r="496" spans="1:23" ht="21" customHeight="1">
      <c r="A496" s="39">
        <v>42474</v>
      </c>
      <c r="B496" s="42" t="s">
        <v>14</v>
      </c>
      <c r="C496" s="42">
        <v>24</v>
      </c>
      <c r="D496" s="42">
        <v>60</v>
      </c>
      <c r="E496" s="42">
        <v>440.09</v>
      </c>
      <c r="F496" s="42">
        <v>68.73</v>
      </c>
      <c r="G496" s="43">
        <v>1966.6</v>
      </c>
      <c r="H496" s="43">
        <v>1966.6</v>
      </c>
      <c r="I496" s="43">
        <v>0.83480291763500014</v>
      </c>
      <c r="J496" s="43">
        <v>531.42999999999995</v>
      </c>
      <c r="K496" s="43">
        <v>531.42999999999995</v>
      </c>
      <c r="L496" s="43">
        <v>0.51063175426337493</v>
      </c>
      <c r="M496" s="43">
        <v>0.69099999999999995</v>
      </c>
      <c r="N496" s="43">
        <v>0.69099999999999995</v>
      </c>
      <c r="O496" s="43">
        <v>0.35736763511474506</v>
      </c>
      <c r="P496" s="43">
        <v>1435.17</v>
      </c>
      <c r="Q496" s="43">
        <v>1435.17</v>
      </c>
      <c r="R496" s="43">
        <v>0.42460653734135945</v>
      </c>
      <c r="S496" s="43">
        <v>1142.2012306418533</v>
      </c>
      <c r="T496" s="43">
        <v>72.98</v>
      </c>
      <c r="U496" s="43">
        <v>2105.7800000000002</v>
      </c>
      <c r="V496" s="43">
        <v>1</v>
      </c>
      <c r="W496" s="42"/>
    </row>
    <row r="497" spans="1:23" ht="21" customHeight="1">
      <c r="A497" s="39">
        <v>42475</v>
      </c>
      <c r="B497" s="42" t="s">
        <v>14</v>
      </c>
      <c r="C497" s="42">
        <v>24</v>
      </c>
      <c r="D497" s="42">
        <v>60</v>
      </c>
      <c r="E497" s="42">
        <v>440.09</v>
      </c>
      <c r="F497" s="42">
        <v>68.73</v>
      </c>
      <c r="G497" s="43">
        <v>2110.04</v>
      </c>
      <c r="H497" s="43">
        <v>2110.04</v>
      </c>
      <c r="I497" s="43">
        <v>0.83691295763500018</v>
      </c>
      <c r="J497" s="43">
        <v>538.45000000000005</v>
      </c>
      <c r="K497" s="43">
        <v>538.45000000000005</v>
      </c>
      <c r="L497" s="43">
        <v>0.51117020426337489</v>
      </c>
      <c r="M497" s="43">
        <v>0.60699999999999998</v>
      </c>
      <c r="N497" s="43">
        <v>0.60699999999999998</v>
      </c>
      <c r="O497" s="43">
        <v>0.35797463511474509</v>
      </c>
      <c r="P497" s="43">
        <v>1571.59</v>
      </c>
      <c r="Q497" s="43">
        <v>1571.59</v>
      </c>
      <c r="R497" s="43">
        <v>0.42617812734135946</v>
      </c>
      <c r="S497" s="43">
        <v>1106.8808617327513</v>
      </c>
      <c r="T497" s="43">
        <v>74.48</v>
      </c>
      <c r="U497" s="43">
        <v>2105.7800000000002</v>
      </c>
      <c r="V497" s="43">
        <v>1</v>
      </c>
      <c r="W497" s="42"/>
    </row>
    <row r="498" spans="1:23" ht="21" customHeight="1">
      <c r="A498" s="39">
        <v>42476</v>
      </c>
      <c r="B498" s="42" t="s">
        <v>14</v>
      </c>
      <c r="C498" s="42">
        <v>24</v>
      </c>
      <c r="D498" s="42">
        <v>60</v>
      </c>
      <c r="E498" s="42">
        <v>440.09</v>
      </c>
      <c r="F498" s="42">
        <v>68.73</v>
      </c>
      <c r="G498" s="43">
        <v>2024.4</v>
      </c>
      <c r="H498" s="43">
        <v>2024.4</v>
      </c>
      <c r="I498" s="43">
        <v>0.83893735763500021</v>
      </c>
      <c r="J498" s="43">
        <v>540.25</v>
      </c>
      <c r="K498" s="43">
        <v>540.25</v>
      </c>
      <c r="L498" s="43">
        <v>0.51171045426337491</v>
      </c>
      <c r="M498" s="43">
        <v>0.59599999999999997</v>
      </c>
      <c r="N498" s="43">
        <v>0.59599999999999997</v>
      </c>
      <c r="O498" s="43">
        <v>0.35857063511474507</v>
      </c>
      <c r="P498" s="43">
        <v>1484.15</v>
      </c>
      <c r="Q498" s="43">
        <v>1484.15</v>
      </c>
      <c r="R498" s="43">
        <v>0.42766227734135948</v>
      </c>
      <c r="S498" s="43">
        <v>1093.9379916705229</v>
      </c>
      <c r="T498" s="43">
        <v>73.31</v>
      </c>
      <c r="U498" s="43">
        <v>2105.7800000000002</v>
      </c>
      <c r="V498" s="43">
        <v>1</v>
      </c>
      <c r="W498" s="42"/>
    </row>
    <row r="499" spans="1:23" ht="21" customHeight="1">
      <c r="A499" s="39">
        <v>42477</v>
      </c>
      <c r="B499" s="42" t="s">
        <v>14</v>
      </c>
      <c r="C499" s="42">
        <v>24</v>
      </c>
      <c r="D499" s="42">
        <v>60</v>
      </c>
      <c r="E499" s="42">
        <v>440.09</v>
      </c>
      <c r="F499" s="42">
        <v>68.73</v>
      </c>
      <c r="G499" s="43">
        <v>1980.31</v>
      </c>
      <c r="H499" s="43">
        <v>1980.31</v>
      </c>
      <c r="I499" s="43">
        <v>0.8409176676350002</v>
      </c>
      <c r="J499" s="43">
        <v>539.67999999999995</v>
      </c>
      <c r="K499" s="43">
        <v>539.67999999999995</v>
      </c>
      <c r="L499" s="43">
        <v>0.51225013426337496</v>
      </c>
      <c r="M499" s="43">
        <v>0.59099999999999997</v>
      </c>
      <c r="N499" s="43">
        <v>0.59099999999999997</v>
      </c>
      <c r="O499" s="43">
        <v>0.35916163511474508</v>
      </c>
      <c r="P499" s="43">
        <v>1440.63</v>
      </c>
      <c r="Q499" s="43">
        <v>1440.63</v>
      </c>
      <c r="R499" s="43">
        <v>0.42910290734135947</v>
      </c>
      <c r="S499" s="43">
        <v>1076.5638897124222</v>
      </c>
      <c r="T499" s="43">
        <v>72.75</v>
      </c>
      <c r="U499" s="43">
        <v>2105.7800000000002</v>
      </c>
      <c r="V499" s="43">
        <v>1</v>
      </c>
      <c r="W499" s="42"/>
    </row>
    <row r="500" spans="1:23" ht="21" customHeight="1">
      <c r="A500" s="39">
        <v>42478</v>
      </c>
      <c r="B500" s="42" t="s">
        <v>14</v>
      </c>
      <c r="C500" s="42">
        <v>24</v>
      </c>
      <c r="D500" s="42">
        <v>60</v>
      </c>
      <c r="E500" s="42">
        <v>440.09</v>
      </c>
      <c r="F500" s="42">
        <v>68.73</v>
      </c>
      <c r="G500" s="43">
        <v>2045.01</v>
      </c>
      <c r="H500" s="43">
        <v>2045.01</v>
      </c>
      <c r="I500" s="43">
        <v>0.84296267763500021</v>
      </c>
      <c r="J500" s="43">
        <v>531.63</v>
      </c>
      <c r="K500" s="43">
        <v>531.63</v>
      </c>
      <c r="L500" s="43">
        <v>0.51278176426337496</v>
      </c>
      <c r="M500" s="43">
        <v>0.58099999999999996</v>
      </c>
      <c r="N500" s="43">
        <v>0.58099999999999996</v>
      </c>
      <c r="O500" s="43">
        <v>0.35974263511474508</v>
      </c>
      <c r="P500" s="43">
        <v>1513.38</v>
      </c>
      <c r="Q500" s="43">
        <v>1513.38</v>
      </c>
      <c r="R500" s="43">
        <v>0.43061628734135948</v>
      </c>
      <c r="S500" s="43">
        <v>1092.8653386753945</v>
      </c>
      <c r="T500" s="43">
        <v>74</v>
      </c>
      <c r="U500" s="43">
        <v>2105.7800000000002</v>
      </c>
      <c r="V500" s="43">
        <v>1</v>
      </c>
      <c r="W500" s="42"/>
    </row>
    <row r="501" spans="1:23" ht="21" customHeight="1">
      <c r="A501" s="39">
        <v>42479</v>
      </c>
      <c r="B501" s="42" t="s">
        <v>14</v>
      </c>
      <c r="C501" s="42">
        <v>24</v>
      </c>
      <c r="D501" s="42">
        <v>60</v>
      </c>
      <c r="E501" s="42">
        <v>440.09</v>
      </c>
      <c r="F501" s="42">
        <v>68.73</v>
      </c>
      <c r="G501" s="43">
        <v>1990.6</v>
      </c>
      <c r="H501" s="43">
        <v>1990.6</v>
      </c>
      <c r="I501" s="43">
        <v>0.84495327763500017</v>
      </c>
      <c r="J501" s="43">
        <v>529.59</v>
      </c>
      <c r="K501" s="43">
        <v>529.59</v>
      </c>
      <c r="L501" s="43">
        <v>0.51331135426337493</v>
      </c>
      <c r="M501" s="43">
        <v>0.58099999999999996</v>
      </c>
      <c r="N501" s="43">
        <v>0.58099999999999996</v>
      </c>
      <c r="O501" s="43">
        <v>0.36032363511474508</v>
      </c>
      <c r="P501" s="43">
        <v>1461.01</v>
      </c>
      <c r="Q501" s="43">
        <v>1461.01</v>
      </c>
      <c r="R501" s="43">
        <v>0.43207729734135947</v>
      </c>
      <c r="S501" s="43">
        <v>1123.5106403066522</v>
      </c>
      <c r="T501" s="43">
        <v>73.400000000000006</v>
      </c>
      <c r="U501" s="43">
        <v>2105.7800000000002</v>
      </c>
      <c r="V501" s="43">
        <v>1</v>
      </c>
      <c r="W501" s="42"/>
    </row>
    <row r="502" spans="1:23" ht="21" customHeight="1">
      <c r="A502" s="39">
        <v>42480</v>
      </c>
      <c r="B502" s="42" t="s">
        <v>14</v>
      </c>
      <c r="C502" s="42">
        <v>24</v>
      </c>
      <c r="D502" s="42">
        <v>60</v>
      </c>
      <c r="E502" s="42">
        <v>478.46</v>
      </c>
      <c r="F502" s="42">
        <v>67.08</v>
      </c>
      <c r="G502" s="43">
        <v>1938.49</v>
      </c>
      <c r="H502" s="43">
        <v>1938.49</v>
      </c>
      <c r="I502" s="43">
        <v>0.84689176763500018</v>
      </c>
      <c r="J502" s="43">
        <v>521.27</v>
      </c>
      <c r="K502" s="43">
        <v>521.27</v>
      </c>
      <c r="L502" s="43">
        <v>0.51383262426337495</v>
      </c>
      <c r="M502" s="43">
        <v>0.59499999999999997</v>
      </c>
      <c r="N502" s="43">
        <v>0.59499999999999997</v>
      </c>
      <c r="O502" s="43">
        <v>0.36091863511474509</v>
      </c>
      <c r="P502" s="43">
        <v>1417.22</v>
      </c>
      <c r="Q502" s="43">
        <v>1417.22</v>
      </c>
      <c r="R502" s="43">
        <v>0.43349451734135946</v>
      </c>
      <c r="S502" s="43">
        <v>1064.7073493582982</v>
      </c>
      <c r="T502" s="43">
        <v>73.11</v>
      </c>
      <c r="U502" s="43">
        <v>2124.06</v>
      </c>
      <c r="V502" s="43">
        <v>1</v>
      </c>
      <c r="W502" s="42"/>
    </row>
    <row r="503" spans="1:23" ht="21" customHeight="1">
      <c r="A503" s="39">
        <v>42481</v>
      </c>
      <c r="B503" s="42" t="s">
        <v>14</v>
      </c>
      <c r="C503" s="42">
        <v>24</v>
      </c>
      <c r="D503" s="42">
        <v>60</v>
      </c>
      <c r="E503" s="42">
        <v>447.23</v>
      </c>
      <c r="F503" s="42">
        <v>67.27</v>
      </c>
      <c r="G503" s="43">
        <v>1934.72</v>
      </c>
      <c r="H503" s="43">
        <v>1934.72</v>
      </c>
      <c r="I503" s="43">
        <v>0.84882648763500013</v>
      </c>
      <c r="J503" s="43">
        <v>520.83000000000004</v>
      </c>
      <c r="K503" s="43">
        <v>520.83000000000004</v>
      </c>
      <c r="L503" s="43">
        <v>0.51435345426337498</v>
      </c>
      <c r="M503" s="43">
        <v>0.55500000000000005</v>
      </c>
      <c r="N503" s="43">
        <v>0.55500000000000005</v>
      </c>
      <c r="O503" s="43">
        <v>0.36147363511474512</v>
      </c>
      <c r="P503" s="43">
        <v>1413.89</v>
      </c>
      <c r="Q503" s="43">
        <v>1413.89</v>
      </c>
      <c r="R503" s="43">
        <v>0.43490840734135944</v>
      </c>
      <c r="S503" s="43">
        <v>1098.247028780984</v>
      </c>
      <c r="T503" s="43">
        <v>73.08</v>
      </c>
      <c r="U503" s="43">
        <v>2131.71</v>
      </c>
      <c r="V503" s="43">
        <v>1</v>
      </c>
      <c r="W503" s="42"/>
    </row>
    <row r="504" spans="1:23" ht="21" customHeight="1">
      <c r="A504" s="39">
        <v>42482</v>
      </c>
      <c r="B504" s="42" t="s">
        <v>14</v>
      </c>
      <c r="C504" s="42">
        <v>24</v>
      </c>
      <c r="D504" s="42">
        <v>60</v>
      </c>
      <c r="E504" s="42">
        <v>473.97</v>
      </c>
      <c r="F504" s="42">
        <v>66.11</v>
      </c>
      <c r="G504" s="43">
        <v>1943.18</v>
      </c>
      <c r="H504" s="43">
        <v>1943.18</v>
      </c>
      <c r="I504" s="43">
        <v>0.85076966763500017</v>
      </c>
      <c r="J504" s="43">
        <v>514.07000000000005</v>
      </c>
      <c r="K504" s="43">
        <v>514.07000000000005</v>
      </c>
      <c r="L504" s="43">
        <v>0.51486752426337501</v>
      </c>
      <c r="M504" s="43">
        <v>0.57199999999999995</v>
      </c>
      <c r="N504" s="43">
        <v>0.57199999999999995</v>
      </c>
      <c r="O504" s="43">
        <v>0.36204563511474513</v>
      </c>
      <c r="P504" s="43">
        <v>1429.11</v>
      </c>
      <c r="Q504" s="43">
        <v>1429.11</v>
      </c>
      <c r="R504" s="43">
        <v>0.43633751734135945</v>
      </c>
      <c r="S504" s="43">
        <v>1071.8384655786176</v>
      </c>
      <c r="T504" s="43">
        <v>73.540000000000006</v>
      </c>
      <c r="U504" s="43">
        <v>2141.9</v>
      </c>
      <c r="V504" s="43">
        <v>1</v>
      </c>
      <c r="W504" s="42"/>
    </row>
    <row r="505" spans="1:23" ht="21" customHeight="1">
      <c r="A505" s="39">
        <v>42483</v>
      </c>
      <c r="B505" s="42" t="s">
        <v>14</v>
      </c>
      <c r="C505" s="42">
        <v>24</v>
      </c>
      <c r="D505" s="42">
        <v>60</v>
      </c>
      <c r="E505" s="42">
        <v>477.59</v>
      </c>
      <c r="F505" s="42">
        <v>65.53</v>
      </c>
      <c r="G505" s="43">
        <v>1954.27</v>
      </c>
      <c r="H505" s="43">
        <v>1954.27</v>
      </c>
      <c r="I505" s="43">
        <v>0.85272393763500021</v>
      </c>
      <c r="J505" s="43">
        <v>516.15</v>
      </c>
      <c r="K505" s="43">
        <v>516.15</v>
      </c>
      <c r="L505" s="43">
        <v>0.51538367426337506</v>
      </c>
      <c r="M505" s="43">
        <v>0.55100000000000005</v>
      </c>
      <c r="N505" s="43">
        <v>0.55100000000000005</v>
      </c>
      <c r="O505" s="43">
        <v>0.36259663511474516</v>
      </c>
      <c r="P505" s="43">
        <v>1438.12</v>
      </c>
      <c r="Q505" s="43">
        <v>1438.12</v>
      </c>
      <c r="R505" s="43">
        <v>0.43777563734135944</v>
      </c>
      <c r="S505" s="43">
        <v>1057.8320255739611</v>
      </c>
      <c r="T505" s="43">
        <v>73.59</v>
      </c>
      <c r="U505" s="43">
        <v>2140.87</v>
      </c>
      <c r="V505" s="43">
        <v>1</v>
      </c>
      <c r="W505" s="42"/>
    </row>
    <row r="506" spans="1:23" ht="21" customHeight="1">
      <c r="A506" s="39">
        <v>42484</v>
      </c>
      <c r="B506" s="42" t="s">
        <v>14</v>
      </c>
      <c r="C506" s="42">
        <v>24</v>
      </c>
      <c r="D506" s="42">
        <v>60</v>
      </c>
      <c r="E506" s="42">
        <v>479.7</v>
      </c>
      <c r="F506" s="42">
        <v>65.61</v>
      </c>
      <c r="G506" s="43">
        <v>2024.08</v>
      </c>
      <c r="H506" s="43">
        <v>2024.08</v>
      </c>
      <c r="I506" s="43">
        <v>0.85474801763500019</v>
      </c>
      <c r="J506" s="43">
        <v>515.39</v>
      </c>
      <c r="K506" s="43">
        <v>515.39</v>
      </c>
      <c r="L506" s="43">
        <v>0.51589906426337506</v>
      </c>
      <c r="M506" s="43">
        <v>0.54600000000000004</v>
      </c>
      <c r="N506" s="43">
        <v>0.54600000000000004</v>
      </c>
      <c r="O506" s="43">
        <v>0.36314263511474515</v>
      </c>
      <c r="P506" s="43">
        <v>1508.69</v>
      </c>
      <c r="Q506" s="43">
        <v>1508.69</v>
      </c>
      <c r="R506" s="43">
        <v>0.43928432734135942</v>
      </c>
      <c r="S506" s="43">
        <v>1030.2877432623839</v>
      </c>
      <c r="T506" s="43">
        <v>74.540000000000006</v>
      </c>
      <c r="U506" s="43">
        <v>2140.75</v>
      </c>
      <c r="V506" s="43">
        <v>1</v>
      </c>
      <c r="W506" s="42"/>
    </row>
    <row r="507" spans="1:23" ht="21" customHeight="1">
      <c r="A507" s="39">
        <v>42485</v>
      </c>
      <c r="B507" s="42" t="s">
        <v>14</v>
      </c>
      <c r="C507" s="42">
        <v>24</v>
      </c>
      <c r="D507" s="42">
        <v>60</v>
      </c>
      <c r="E507" s="42">
        <v>479.61</v>
      </c>
      <c r="F507" s="42">
        <v>65.34</v>
      </c>
      <c r="G507" s="43">
        <v>2009.13</v>
      </c>
      <c r="H507" s="43">
        <v>2009.13</v>
      </c>
      <c r="I507" s="43">
        <v>0.85675714763500022</v>
      </c>
      <c r="J507" s="43">
        <v>511.66</v>
      </c>
      <c r="K507" s="43">
        <v>511.66</v>
      </c>
      <c r="L507" s="43">
        <v>0.51641072426337509</v>
      </c>
      <c r="M507" s="43">
        <v>0.53100000000000003</v>
      </c>
      <c r="N507" s="43">
        <v>0.53100000000000003</v>
      </c>
      <c r="O507" s="43">
        <v>0.36367363511474515</v>
      </c>
      <c r="P507" s="43">
        <v>1497.47</v>
      </c>
      <c r="Q507" s="43">
        <v>1497.47</v>
      </c>
      <c r="R507" s="43">
        <v>0.44078179734135942</v>
      </c>
      <c r="S507" s="43">
        <v>1053.4339209631396</v>
      </c>
      <c r="T507" s="43">
        <v>74.53</v>
      </c>
      <c r="U507" s="43">
        <v>2142.88</v>
      </c>
      <c r="V507" s="43">
        <v>1</v>
      </c>
      <c r="W507" s="42"/>
    </row>
    <row r="508" spans="1:23" ht="21" customHeight="1">
      <c r="A508" s="39">
        <v>42486</v>
      </c>
      <c r="B508" s="42" t="s">
        <v>14</v>
      </c>
      <c r="C508" s="42">
        <v>24</v>
      </c>
      <c r="D508" s="42">
        <v>60</v>
      </c>
      <c r="E508" s="42">
        <v>476.9</v>
      </c>
      <c r="F508" s="42">
        <v>65.88</v>
      </c>
      <c r="G508" s="43">
        <v>1958.78</v>
      </c>
      <c r="H508" s="43">
        <v>1958.78</v>
      </c>
      <c r="I508" s="43">
        <v>0.85871592763500026</v>
      </c>
      <c r="J508" s="43">
        <v>518.85</v>
      </c>
      <c r="K508" s="43">
        <v>518.85</v>
      </c>
      <c r="L508" s="43">
        <v>0.51692957426337505</v>
      </c>
      <c r="M508" s="43">
        <v>0.53900000000000003</v>
      </c>
      <c r="N508" s="43">
        <v>0.53900000000000003</v>
      </c>
      <c r="O508" s="43">
        <v>0.36421263511474516</v>
      </c>
      <c r="P508" s="43">
        <v>1439.93</v>
      </c>
      <c r="Q508" s="43">
        <v>1439.93</v>
      </c>
      <c r="R508" s="43">
        <v>0.44222172734135939</v>
      </c>
      <c r="S508" s="43">
        <v>1007.9984581285535</v>
      </c>
      <c r="T508" s="43">
        <v>73.510000000000005</v>
      </c>
      <c r="U508" s="43">
        <v>2138.9899999999998</v>
      </c>
      <c r="V508" s="43">
        <v>1</v>
      </c>
      <c r="W508" s="42"/>
    </row>
    <row r="509" spans="1:23" ht="21" customHeight="1">
      <c r="A509" s="39">
        <v>42487</v>
      </c>
      <c r="B509" s="42" t="s">
        <v>14</v>
      </c>
      <c r="C509" s="42">
        <v>24</v>
      </c>
      <c r="D509" s="42">
        <v>60</v>
      </c>
      <c r="E509" s="42">
        <v>472.54</v>
      </c>
      <c r="F509" s="42">
        <v>65.73</v>
      </c>
      <c r="G509" s="43">
        <v>1938.48</v>
      </c>
      <c r="H509" s="43">
        <v>1938.48</v>
      </c>
      <c r="I509" s="43">
        <v>0.86065440763500023</v>
      </c>
      <c r="J509" s="43">
        <v>513.07000000000005</v>
      </c>
      <c r="K509" s="43">
        <v>513.07000000000005</v>
      </c>
      <c r="L509" s="43">
        <v>0.51744264426337505</v>
      </c>
      <c r="M509" s="43">
        <v>0.52300000000000002</v>
      </c>
      <c r="N509" s="43">
        <v>0.52300000000000002</v>
      </c>
      <c r="O509" s="43">
        <v>0.36473563511474516</v>
      </c>
      <c r="P509" s="43">
        <v>1425.41</v>
      </c>
      <c r="Q509" s="43">
        <v>1425.41</v>
      </c>
      <c r="R509" s="43">
        <v>0.44364713734135941</v>
      </c>
      <c r="S509" s="43">
        <v>1025.2012395969359</v>
      </c>
      <c r="T509" s="43">
        <v>73.53</v>
      </c>
      <c r="U509" s="43">
        <v>2139.89</v>
      </c>
      <c r="V509" s="43">
        <v>1</v>
      </c>
      <c r="W509" s="42"/>
    </row>
    <row r="510" spans="1:23" ht="21" customHeight="1">
      <c r="A510" s="39">
        <v>42488</v>
      </c>
      <c r="B510" s="42" t="s">
        <v>14</v>
      </c>
      <c r="C510" s="42">
        <v>24</v>
      </c>
      <c r="D510" s="42">
        <v>60</v>
      </c>
      <c r="E510" s="42">
        <v>477.67</v>
      </c>
      <c r="F510" s="42">
        <v>65.56</v>
      </c>
      <c r="G510" s="43">
        <v>1936.09</v>
      </c>
      <c r="H510" s="43">
        <v>1936.09</v>
      </c>
      <c r="I510" s="43">
        <v>0.86259049763500018</v>
      </c>
      <c r="J510" s="43">
        <v>510.03</v>
      </c>
      <c r="K510" s="43">
        <v>510.03</v>
      </c>
      <c r="L510" s="43">
        <v>0.5179526742633751</v>
      </c>
      <c r="M510" s="43">
        <v>0.52600000000000002</v>
      </c>
      <c r="N510" s="43">
        <v>0.52600000000000002</v>
      </c>
      <c r="O510" s="43">
        <v>0.36526163511474519</v>
      </c>
      <c r="P510" s="43">
        <v>1426.06</v>
      </c>
      <c r="Q510" s="43">
        <v>1426.06</v>
      </c>
      <c r="R510" s="43">
        <v>0.44507319734135942</v>
      </c>
      <c r="S510" s="43">
        <v>1019.5478697331531</v>
      </c>
      <c r="T510" s="43">
        <v>73.66</v>
      </c>
      <c r="U510" s="43">
        <v>2141.19</v>
      </c>
      <c r="V510" s="43">
        <v>1</v>
      </c>
      <c r="W510" s="42"/>
    </row>
    <row r="511" spans="1:23" ht="21" customHeight="1">
      <c r="A511" s="39">
        <v>42489</v>
      </c>
      <c r="B511" s="42" t="s">
        <v>14</v>
      </c>
      <c r="C511" s="42">
        <v>24</v>
      </c>
      <c r="D511" s="42">
        <v>60</v>
      </c>
      <c r="E511" s="42">
        <v>475.86</v>
      </c>
      <c r="F511" s="42">
        <v>66</v>
      </c>
      <c r="G511" s="43">
        <v>1947.19</v>
      </c>
      <c r="H511" s="43">
        <v>1947.19</v>
      </c>
      <c r="I511" s="43">
        <v>0.86453768763500016</v>
      </c>
      <c r="J511" s="43">
        <v>513.13</v>
      </c>
      <c r="K511" s="43">
        <v>513.13</v>
      </c>
      <c r="L511" s="43">
        <v>0.51846580426337507</v>
      </c>
      <c r="M511" s="43">
        <v>0.52</v>
      </c>
      <c r="N511" s="43">
        <v>0.52</v>
      </c>
      <c r="O511" s="43">
        <v>0.36578163511474521</v>
      </c>
      <c r="P511" s="43">
        <v>1434.06</v>
      </c>
      <c r="Q511" s="43">
        <v>1434.06</v>
      </c>
      <c r="R511" s="43">
        <v>0.44650725734135943</v>
      </c>
      <c r="S511" s="43">
        <v>993.90018124062124</v>
      </c>
      <c r="T511" s="43">
        <v>73.650000000000006</v>
      </c>
      <c r="U511" s="43">
        <v>2139.9699999999998</v>
      </c>
      <c r="V511" s="43">
        <v>1</v>
      </c>
      <c r="W511" s="42"/>
    </row>
    <row r="512" spans="1:23" ht="21" customHeight="1">
      <c r="A512" s="39">
        <v>42490</v>
      </c>
      <c r="B512" s="42" t="s">
        <v>14</v>
      </c>
      <c r="C512" s="42">
        <v>24</v>
      </c>
      <c r="D512" s="42">
        <v>60</v>
      </c>
      <c r="E512" s="42">
        <v>471.53</v>
      </c>
      <c r="F512" s="42">
        <v>66.63</v>
      </c>
      <c r="G512" s="43">
        <v>1941.55</v>
      </c>
      <c r="H512" s="43">
        <v>1941.55</v>
      </c>
      <c r="I512" s="43">
        <v>0.86647923763500012</v>
      </c>
      <c r="J512" s="43">
        <v>511.64</v>
      </c>
      <c r="K512" s="43">
        <v>511.64</v>
      </c>
      <c r="L512" s="43">
        <v>0.51897744426337511</v>
      </c>
      <c r="M512" s="43">
        <v>0.51</v>
      </c>
      <c r="N512" s="43">
        <v>0.51</v>
      </c>
      <c r="O512" s="43">
        <v>0.36629163511474522</v>
      </c>
      <c r="P512" s="43">
        <v>1429.91</v>
      </c>
      <c r="Q512" s="43">
        <v>1429.91</v>
      </c>
      <c r="R512" s="43">
        <v>0.44793716734135941</v>
      </c>
      <c r="S512" s="43">
        <v>1086.7015870533971</v>
      </c>
      <c r="T512" s="43">
        <v>73.650000000000006</v>
      </c>
      <c r="U512" s="43">
        <v>2135.29</v>
      </c>
      <c r="V512" s="43">
        <v>1</v>
      </c>
      <c r="W512" s="42"/>
    </row>
    <row r="513" spans="1:23" ht="21" customHeight="1">
      <c r="A513" s="39">
        <v>42491</v>
      </c>
      <c r="B513" s="42" t="s">
        <v>14</v>
      </c>
      <c r="C513" s="42">
        <v>24</v>
      </c>
      <c r="D513" s="42">
        <v>60</v>
      </c>
      <c r="E513" s="42">
        <v>469.18</v>
      </c>
      <c r="F513" s="42">
        <v>66.87</v>
      </c>
      <c r="G513" s="43">
        <v>1884.0509999999999</v>
      </c>
      <c r="H513" s="43">
        <v>1884.0509999999999</v>
      </c>
      <c r="I513" s="43">
        <v>0.86836328863500012</v>
      </c>
      <c r="J513" s="43">
        <v>508.69400000000002</v>
      </c>
      <c r="K513" s="43">
        <v>508.69400000000002</v>
      </c>
      <c r="L513" s="43">
        <v>0.51948613826337509</v>
      </c>
      <c r="M513" s="43">
        <v>0.55600000000000005</v>
      </c>
      <c r="N513" s="43">
        <v>0.55600000000000005</v>
      </c>
      <c r="O513" s="43">
        <v>0.36684763511474522</v>
      </c>
      <c r="P513" s="43">
        <v>1375.357</v>
      </c>
      <c r="Q513" s="43">
        <v>1375.357</v>
      </c>
      <c r="R513" s="43">
        <v>0.44931252434135943</v>
      </c>
      <c r="S513" s="43">
        <v>1081.2000927866263</v>
      </c>
      <c r="T513" s="43">
        <v>73</v>
      </c>
      <c r="U513" s="43">
        <v>2133.98</v>
      </c>
      <c r="V513" s="43">
        <v>1</v>
      </c>
      <c r="W513" s="42"/>
    </row>
    <row r="514" spans="1:23" ht="21" customHeight="1">
      <c r="A514" s="39">
        <v>42492</v>
      </c>
      <c r="B514" s="42" t="s">
        <v>14</v>
      </c>
      <c r="C514" s="42">
        <v>24</v>
      </c>
      <c r="D514" s="42">
        <v>60</v>
      </c>
      <c r="E514" s="42">
        <v>460.46</v>
      </c>
      <c r="F514" s="42">
        <v>66.900000000000006</v>
      </c>
      <c r="G514" s="43">
        <v>1880.066</v>
      </c>
      <c r="H514" s="43">
        <v>1880.066</v>
      </c>
      <c r="I514" s="43">
        <v>0.87024335463500013</v>
      </c>
      <c r="J514" s="43">
        <v>507.61799999999999</v>
      </c>
      <c r="K514" s="43">
        <v>507.61799999999999</v>
      </c>
      <c r="L514" s="43">
        <v>0.51999375626337507</v>
      </c>
      <c r="M514" s="43">
        <v>0.55000000000000004</v>
      </c>
      <c r="N514" s="43">
        <v>0.55000000000000004</v>
      </c>
      <c r="O514" s="43">
        <v>0.36739763511474521</v>
      </c>
      <c r="P514" s="43">
        <v>1372.4480000000001</v>
      </c>
      <c r="Q514" s="43">
        <v>1372.4480000000001</v>
      </c>
      <c r="R514" s="43">
        <v>0.45068497234135946</v>
      </c>
      <c r="S514" s="43">
        <v>1046.062196376015</v>
      </c>
      <c r="T514" s="43">
        <v>73</v>
      </c>
      <c r="U514" s="43">
        <v>2133.2600000000002</v>
      </c>
      <c r="V514" s="43">
        <v>1</v>
      </c>
      <c r="W514" s="42"/>
    </row>
    <row r="515" spans="1:23" ht="21" customHeight="1">
      <c r="A515" s="39">
        <v>42493</v>
      </c>
      <c r="B515" s="42" t="s">
        <v>14</v>
      </c>
      <c r="C515" s="42">
        <v>24</v>
      </c>
      <c r="D515" s="42">
        <v>60</v>
      </c>
      <c r="E515" s="42">
        <v>468.51</v>
      </c>
      <c r="F515" s="42">
        <v>66.400000000000006</v>
      </c>
      <c r="G515" s="43">
        <v>1893.0139999999999</v>
      </c>
      <c r="H515" s="43">
        <v>1893.0139999999999</v>
      </c>
      <c r="I515" s="43">
        <v>0.8721363686350001</v>
      </c>
      <c r="J515" s="43">
        <v>511.11399999999998</v>
      </c>
      <c r="K515" s="43">
        <v>511.11399999999998</v>
      </c>
      <c r="L515" s="43">
        <v>0.52050487026337511</v>
      </c>
      <c r="M515" s="43">
        <v>0.53100000000000003</v>
      </c>
      <c r="N515" s="43">
        <v>0.53100000000000003</v>
      </c>
      <c r="O515" s="43">
        <v>0.36792863511474522</v>
      </c>
      <c r="P515" s="43">
        <v>1381.9</v>
      </c>
      <c r="Q515" s="43">
        <v>1381.9</v>
      </c>
      <c r="R515" s="43">
        <v>0.45206687234135945</v>
      </c>
      <c r="S515" s="43">
        <v>1068.2548316031257</v>
      </c>
      <c r="T515" s="43">
        <v>73</v>
      </c>
      <c r="U515" s="43">
        <v>2134.5700000000002</v>
      </c>
      <c r="V515" s="43">
        <v>1</v>
      </c>
      <c r="W515" s="42"/>
    </row>
    <row r="516" spans="1:23" ht="21" customHeight="1">
      <c r="A516" s="39">
        <v>42494</v>
      </c>
      <c r="B516" s="42" t="s">
        <v>14</v>
      </c>
      <c r="C516" s="42">
        <v>24</v>
      </c>
      <c r="D516" s="42">
        <v>60</v>
      </c>
      <c r="E516" s="42">
        <v>475.55</v>
      </c>
      <c r="F516" s="42">
        <v>66.260000000000005</v>
      </c>
      <c r="G516" s="43">
        <v>1894.864</v>
      </c>
      <c r="H516" s="43">
        <v>1894.864</v>
      </c>
      <c r="I516" s="43">
        <v>0.87403123263500015</v>
      </c>
      <c r="J516" s="43">
        <v>511.613</v>
      </c>
      <c r="K516" s="43">
        <v>511.613</v>
      </c>
      <c r="L516" s="43">
        <v>0.52101648326337513</v>
      </c>
      <c r="M516" s="43">
        <v>0.54600000000000004</v>
      </c>
      <c r="N516" s="43">
        <v>0.54600000000000004</v>
      </c>
      <c r="O516" s="43">
        <v>0.36847463511474521</v>
      </c>
      <c r="P516" s="43">
        <v>1383.251</v>
      </c>
      <c r="Q516" s="43">
        <v>1383.251</v>
      </c>
      <c r="R516" s="43">
        <v>0.45345012334135942</v>
      </c>
      <c r="S516" s="43">
        <v>1059.3945032671181</v>
      </c>
      <c r="T516" s="43">
        <v>73</v>
      </c>
      <c r="U516" s="43">
        <v>2138.0500000000002</v>
      </c>
      <c r="V516" s="43">
        <v>1</v>
      </c>
      <c r="W516" s="42"/>
    </row>
    <row r="517" spans="1:23" ht="21" customHeight="1">
      <c r="A517" s="39">
        <v>42495</v>
      </c>
      <c r="B517" s="42" t="s">
        <v>14</v>
      </c>
      <c r="C517" s="42">
        <v>24</v>
      </c>
      <c r="D517" s="42">
        <v>60</v>
      </c>
      <c r="E517" s="42">
        <v>471.61</v>
      </c>
      <c r="F517" s="42">
        <v>66.14</v>
      </c>
      <c r="G517" s="43">
        <v>1889.674</v>
      </c>
      <c r="H517" s="43">
        <v>1889.674</v>
      </c>
      <c r="I517" s="43">
        <v>0.87592090663500011</v>
      </c>
      <c r="J517" s="43">
        <v>510.21199999999999</v>
      </c>
      <c r="K517" s="43">
        <v>510.21199999999999</v>
      </c>
      <c r="L517" s="43">
        <v>0.52152669526337514</v>
      </c>
      <c r="M517" s="43">
        <v>0.54200000000000004</v>
      </c>
      <c r="N517" s="43">
        <v>0.54200000000000004</v>
      </c>
      <c r="O517" s="43">
        <v>0.3690166351147452</v>
      </c>
      <c r="P517" s="43">
        <v>1379.462</v>
      </c>
      <c r="Q517" s="43">
        <v>1379.462</v>
      </c>
      <c r="R517" s="43">
        <v>0.45482958534135942</v>
      </c>
      <c r="S517" s="43">
        <v>1115.222691743824</v>
      </c>
      <c r="T517" s="43">
        <v>73</v>
      </c>
      <c r="U517" s="43">
        <v>2137.79</v>
      </c>
      <c r="V517" s="43">
        <v>1</v>
      </c>
      <c r="W517" s="42"/>
    </row>
    <row r="518" spans="1:23" ht="21" customHeight="1">
      <c r="A518" s="39">
        <v>42496</v>
      </c>
      <c r="B518" s="42" t="s">
        <v>14</v>
      </c>
      <c r="C518" s="42">
        <v>23.5</v>
      </c>
      <c r="D518" s="42">
        <v>60</v>
      </c>
      <c r="E518" s="42">
        <v>442.54</v>
      </c>
      <c r="F518" s="42">
        <v>69.17</v>
      </c>
      <c r="G518" s="43">
        <v>1790.82</v>
      </c>
      <c r="H518" s="43">
        <v>1828.923</v>
      </c>
      <c r="I518" s="43">
        <v>0.87771172663500008</v>
      </c>
      <c r="J518" s="43">
        <v>483.52</v>
      </c>
      <c r="K518" s="43">
        <v>493.80799999999999</v>
      </c>
      <c r="L518" s="43">
        <v>0.5220102152633751</v>
      </c>
      <c r="M518" s="43">
        <v>0.56899999999999995</v>
      </c>
      <c r="N518" s="43">
        <v>0.58199999999999996</v>
      </c>
      <c r="O518" s="43">
        <v>0.36958563511474518</v>
      </c>
      <c r="P518" s="43">
        <v>1307.3</v>
      </c>
      <c r="Q518" s="43">
        <v>1335.115</v>
      </c>
      <c r="R518" s="43">
        <v>0.45613688534135943</v>
      </c>
      <c r="S518" s="43">
        <v>1083.7193911317008</v>
      </c>
      <c r="T518" s="43">
        <v>73</v>
      </c>
      <c r="U518" s="43">
        <v>2126.27</v>
      </c>
      <c r="V518" s="43">
        <v>1</v>
      </c>
      <c r="W518" s="42"/>
    </row>
    <row r="519" spans="1:23" ht="21" customHeight="1">
      <c r="A519" s="39">
        <v>42497</v>
      </c>
      <c r="B519" s="42" t="s">
        <v>14</v>
      </c>
      <c r="C519" s="42">
        <v>24</v>
      </c>
      <c r="D519" s="42">
        <v>60</v>
      </c>
      <c r="E519" s="42">
        <v>445.56</v>
      </c>
      <c r="F519" s="42">
        <v>66.45</v>
      </c>
      <c r="G519" s="43">
        <v>2025.066</v>
      </c>
      <c r="H519" s="43">
        <v>2025.066</v>
      </c>
      <c r="I519" s="43">
        <v>0.87973679263500004</v>
      </c>
      <c r="J519" s="43">
        <v>546.76800000000003</v>
      </c>
      <c r="K519" s="43">
        <v>546.76800000000003</v>
      </c>
      <c r="L519" s="43">
        <v>0.52255698326337507</v>
      </c>
      <c r="M519" s="43">
        <v>0.52400000000000002</v>
      </c>
      <c r="N519" s="43">
        <v>0.52400000000000002</v>
      </c>
      <c r="O519" s="43">
        <v>0.37010963511474521</v>
      </c>
      <c r="P519" s="43">
        <v>1478.298</v>
      </c>
      <c r="Q519" s="43">
        <v>1478.298</v>
      </c>
      <c r="R519" s="43">
        <v>0.45761518334135942</v>
      </c>
      <c r="S519" s="43">
        <v>943.72750416995871</v>
      </c>
      <c r="T519" s="43">
        <v>73</v>
      </c>
      <c r="U519" s="43">
        <v>2131.41</v>
      </c>
      <c r="V519" s="43">
        <v>1</v>
      </c>
      <c r="W519" s="42"/>
    </row>
    <row r="520" spans="1:23" ht="21" customHeight="1">
      <c r="A520" s="39">
        <v>42498</v>
      </c>
      <c r="B520" s="42" t="s">
        <v>14</v>
      </c>
      <c r="C520" s="42">
        <v>24</v>
      </c>
      <c r="D520" s="42">
        <v>60</v>
      </c>
      <c r="E520" s="42">
        <v>461.73</v>
      </c>
      <c r="F520" s="42">
        <v>66.209999999999994</v>
      </c>
      <c r="G520" s="43">
        <v>1998.7819999999999</v>
      </c>
      <c r="H520" s="43">
        <v>1998.7819999999999</v>
      </c>
      <c r="I520" s="43">
        <v>0.88173557463500007</v>
      </c>
      <c r="J520" s="43">
        <v>539.67100000000005</v>
      </c>
      <c r="K520" s="43">
        <v>539.67100000000005</v>
      </c>
      <c r="L520" s="43">
        <v>0.52309665426337504</v>
      </c>
      <c r="M520" s="43">
        <v>0.51600000000000001</v>
      </c>
      <c r="N520" s="43">
        <v>0.51600000000000001</v>
      </c>
      <c r="O520" s="43">
        <v>0.37062563511474522</v>
      </c>
      <c r="P520" s="43">
        <v>1459.1110000000001</v>
      </c>
      <c r="Q520" s="43">
        <v>1459.1110000000001</v>
      </c>
      <c r="R520" s="43">
        <v>0.45907429434135943</v>
      </c>
      <c r="S520" s="43">
        <v>959.84405313607726</v>
      </c>
      <c r="T520" s="43">
        <v>73</v>
      </c>
      <c r="U520" s="43">
        <v>2142.27</v>
      </c>
      <c r="V520" s="43">
        <v>1</v>
      </c>
      <c r="W520" s="42"/>
    </row>
    <row r="521" spans="1:23" ht="21" customHeight="1">
      <c r="A521" s="39">
        <v>42499</v>
      </c>
      <c r="B521" s="42" t="s">
        <v>14</v>
      </c>
      <c r="C521" s="42">
        <v>24</v>
      </c>
      <c r="D521" s="42">
        <v>60</v>
      </c>
      <c r="E521" s="42">
        <v>470.58</v>
      </c>
      <c r="F521" s="42">
        <v>66.42</v>
      </c>
      <c r="G521" s="43">
        <v>1922.1969999999999</v>
      </c>
      <c r="H521" s="43">
        <v>1922.1969999999999</v>
      </c>
      <c r="I521" s="43">
        <v>0.88365777163500003</v>
      </c>
      <c r="J521" s="43">
        <v>518.99300000000005</v>
      </c>
      <c r="K521" s="43">
        <v>518.99300000000005</v>
      </c>
      <c r="L521" s="43">
        <v>0.52361564726337506</v>
      </c>
      <c r="M521" s="43">
        <v>0.51800000000000002</v>
      </c>
      <c r="N521" s="43">
        <v>0.51800000000000002</v>
      </c>
      <c r="O521" s="43">
        <v>0.37114363511474524</v>
      </c>
      <c r="P521" s="43">
        <v>1403.204</v>
      </c>
      <c r="Q521" s="43">
        <v>1403.204</v>
      </c>
      <c r="R521" s="43">
        <v>0.46047749834135943</v>
      </c>
      <c r="S521" s="43">
        <v>1061.671352022089</v>
      </c>
      <c r="T521" s="43">
        <v>73</v>
      </c>
      <c r="U521" s="43">
        <v>2138.2199999999998</v>
      </c>
      <c r="V521" s="43">
        <v>1</v>
      </c>
      <c r="W521" s="42"/>
    </row>
    <row r="522" spans="1:23" ht="21" customHeight="1">
      <c r="A522" s="39">
        <v>42500</v>
      </c>
      <c r="B522" s="42" t="s">
        <v>14</v>
      </c>
      <c r="C522" s="42">
        <v>24</v>
      </c>
      <c r="D522" s="42">
        <v>60</v>
      </c>
      <c r="E522" s="42">
        <v>464.07</v>
      </c>
      <c r="F522" s="42">
        <v>66.510000000000005</v>
      </c>
      <c r="G522" s="43">
        <v>1902.095</v>
      </c>
      <c r="H522" s="43">
        <v>1902.095</v>
      </c>
      <c r="I522" s="43">
        <v>0.88555986663500008</v>
      </c>
      <c r="J522" s="43">
        <v>513.56600000000003</v>
      </c>
      <c r="K522" s="43">
        <v>513.56600000000003</v>
      </c>
      <c r="L522" s="43">
        <v>0.52412921326337503</v>
      </c>
      <c r="M522" s="43">
        <v>0.55100000000000005</v>
      </c>
      <c r="N522" s="43">
        <v>0.55100000000000005</v>
      </c>
      <c r="O522" s="43">
        <v>0.37169463511474526</v>
      </c>
      <c r="P522" s="43">
        <v>1388.529</v>
      </c>
      <c r="Q522" s="43">
        <v>1388.529</v>
      </c>
      <c r="R522" s="43">
        <v>0.46186602734135945</v>
      </c>
      <c r="S522" s="43">
        <v>1074.837508713583</v>
      </c>
      <c r="T522" s="43">
        <v>73</v>
      </c>
      <c r="U522" s="43">
        <v>2140.8000000000002</v>
      </c>
      <c r="V522" s="43">
        <v>1</v>
      </c>
      <c r="W522" s="42"/>
    </row>
    <row r="523" spans="1:23" ht="21" customHeight="1">
      <c r="A523" s="39">
        <v>42501</v>
      </c>
      <c r="B523" s="42" t="s">
        <v>14</v>
      </c>
      <c r="C523" s="42">
        <v>24</v>
      </c>
      <c r="D523" s="42">
        <v>60</v>
      </c>
      <c r="E523" s="42">
        <v>460.18</v>
      </c>
      <c r="F523" s="42">
        <v>66.44</v>
      </c>
      <c r="G523" s="43">
        <v>1931.2940000000001</v>
      </c>
      <c r="H523" s="43">
        <v>1931.2940000000001</v>
      </c>
      <c r="I523" s="43">
        <v>0.88749116063500011</v>
      </c>
      <c r="J523" s="43">
        <v>521.44899999999996</v>
      </c>
      <c r="K523" s="43">
        <v>521.44899999999996</v>
      </c>
      <c r="L523" s="43">
        <v>0.52465066226337498</v>
      </c>
      <c r="M523" s="43">
        <v>0.55200000000000005</v>
      </c>
      <c r="N523" s="43">
        <v>0.55200000000000005</v>
      </c>
      <c r="O523" s="43">
        <v>0.37224663511474526</v>
      </c>
      <c r="P523" s="43">
        <v>1409.845</v>
      </c>
      <c r="Q523" s="43">
        <v>1409.845</v>
      </c>
      <c r="R523" s="43">
        <v>0.46327587234135947</v>
      </c>
      <c r="S523" s="43">
        <v>1041.3290657379728</v>
      </c>
      <c r="T523" s="43">
        <v>73</v>
      </c>
      <c r="U523" s="43">
        <v>2139.0100000000002</v>
      </c>
      <c r="V523" s="43">
        <v>1</v>
      </c>
      <c r="W523" s="42"/>
    </row>
    <row r="524" spans="1:23" ht="21" customHeight="1">
      <c r="A524" s="39">
        <v>42502</v>
      </c>
      <c r="B524" s="42" t="s">
        <v>14</v>
      </c>
      <c r="C524" s="42">
        <v>24</v>
      </c>
      <c r="D524" s="42">
        <v>60</v>
      </c>
      <c r="E524" s="42">
        <v>468.05</v>
      </c>
      <c r="F524" s="42">
        <v>66.25</v>
      </c>
      <c r="G524" s="43">
        <v>1891.33</v>
      </c>
      <c r="H524" s="43">
        <v>1891.33</v>
      </c>
      <c r="I524" s="43">
        <v>0.88938249063500008</v>
      </c>
      <c r="J524" s="43">
        <v>510.66</v>
      </c>
      <c r="K524" s="43">
        <v>510.66</v>
      </c>
      <c r="L524" s="43">
        <v>0.52516132226337497</v>
      </c>
      <c r="M524" s="43">
        <v>0.54300000000000004</v>
      </c>
      <c r="N524" s="43">
        <v>0.54300000000000004</v>
      </c>
      <c r="O524" s="43">
        <v>0.37278963511474528</v>
      </c>
      <c r="P524" s="43">
        <v>1380.67</v>
      </c>
      <c r="Q524" s="43">
        <v>1380.67</v>
      </c>
      <c r="R524" s="43">
        <v>0.46465654234135945</v>
      </c>
      <c r="S524" s="43">
        <v>1028.0813065444718</v>
      </c>
      <c r="T524" s="43">
        <v>73</v>
      </c>
      <c r="U524" s="43">
        <v>2144.12</v>
      </c>
      <c r="V524" s="43">
        <v>1</v>
      </c>
      <c r="W524" s="42"/>
    </row>
    <row r="525" spans="1:23" ht="21" customHeight="1">
      <c r="A525" s="39">
        <v>42503</v>
      </c>
      <c r="B525" s="42" t="s">
        <v>14</v>
      </c>
      <c r="C525" s="42">
        <v>24</v>
      </c>
      <c r="D525" s="42">
        <v>60</v>
      </c>
      <c r="E525" s="42">
        <v>474.42</v>
      </c>
      <c r="F525" s="42">
        <v>66.39</v>
      </c>
      <c r="G525" s="43">
        <v>1879.69</v>
      </c>
      <c r="H525" s="43">
        <v>1879.69</v>
      </c>
      <c r="I525" s="43">
        <v>0.89126218063500007</v>
      </c>
      <c r="J525" s="43">
        <v>507.52</v>
      </c>
      <c r="K525" s="43">
        <v>507.52</v>
      </c>
      <c r="L525" s="43">
        <v>0.52566884226337496</v>
      </c>
      <c r="M525" s="43">
        <v>0.52500000000000002</v>
      </c>
      <c r="N525" s="43">
        <v>0.52500000000000002</v>
      </c>
      <c r="O525" s="43">
        <v>0.37331463511474527</v>
      </c>
      <c r="P525" s="43">
        <v>1372.17</v>
      </c>
      <c r="Q525" s="43">
        <v>1372.17</v>
      </c>
      <c r="R525" s="43">
        <v>0.46602871234135945</v>
      </c>
      <c r="S525" s="43">
        <v>1026.5605296343001</v>
      </c>
      <c r="T525" s="43">
        <v>73</v>
      </c>
      <c r="U525" s="43">
        <v>2141.19</v>
      </c>
      <c r="V525" s="43">
        <v>1</v>
      </c>
      <c r="W525" s="42"/>
    </row>
    <row r="526" spans="1:23" ht="21" customHeight="1">
      <c r="A526" s="39">
        <v>42504</v>
      </c>
      <c r="B526" s="42" t="s">
        <v>14</v>
      </c>
      <c r="C526" s="42">
        <v>24</v>
      </c>
      <c r="D526" s="42">
        <v>60</v>
      </c>
      <c r="E526" s="42">
        <v>465</v>
      </c>
      <c r="F526" s="42">
        <v>66.11</v>
      </c>
      <c r="G526" s="43">
        <v>1815.33</v>
      </c>
      <c r="H526" s="43">
        <v>1815.33</v>
      </c>
      <c r="I526" s="43">
        <v>0.89307751063500007</v>
      </c>
      <c r="J526" s="43">
        <v>490.14</v>
      </c>
      <c r="K526" s="43">
        <v>490.14</v>
      </c>
      <c r="L526" s="43">
        <v>0.52615898226337499</v>
      </c>
      <c r="M526" s="43">
        <v>0.52100000000000002</v>
      </c>
      <c r="N526" s="43">
        <v>0.52100000000000002</v>
      </c>
      <c r="O526" s="43">
        <v>0.37383563511474527</v>
      </c>
      <c r="P526" s="43">
        <v>1325.19</v>
      </c>
      <c r="Q526" s="43">
        <v>1325.19</v>
      </c>
      <c r="R526" s="43">
        <v>0.46735390234135943</v>
      </c>
      <c r="S526" s="43">
        <v>1062.9616028073613</v>
      </c>
      <c r="T526" s="43">
        <v>73</v>
      </c>
      <c r="U526" s="43">
        <v>2142.9499999999998</v>
      </c>
      <c r="V526" s="43">
        <v>1</v>
      </c>
      <c r="W526" s="42"/>
    </row>
    <row r="527" spans="1:23" ht="21" customHeight="1">
      <c r="A527" s="39">
        <v>42505</v>
      </c>
      <c r="B527" s="42" t="s">
        <v>14</v>
      </c>
      <c r="C527" s="42">
        <v>24</v>
      </c>
      <c r="D527" s="42">
        <v>60</v>
      </c>
      <c r="E527" s="42">
        <v>471.64</v>
      </c>
      <c r="F527" s="42">
        <v>66.33</v>
      </c>
      <c r="G527" s="43">
        <v>1806.83</v>
      </c>
      <c r="H527" s="43">
        <v>1806.83</v>
      </c>
      <c r="I527" s="43">
        <v>0.89488434063500011</v>
      </c>
      <c r="J527" s="43">
        <v>487.84</v>
      </c>
      <c r="K527" s="43">
        <v>487.84</v>
      </c>
      <c r="L527" s="43">
        <v>0.526646822263375</v>
      </c>
      <c r="M527" s="43">
        <v>0.52100000000000002</v>
      </c>
      <c r="N527" s="43">
        <v>0.52100000000000002</v>
      </c>
      <c r="O527" s="43">
        <v>0.37435663511474526</v>
      </c>
      <c r="P527" s="43">
        <v>1318.99</v>
      </c>
      <c r="Q527" s="43">
        <v>1318.99</v>
      </c>
      <c r="R527" s="43">
        <v>0.46867289234135945</v>
      </c>
      <c r="S527" s="43">
        <v>1057.7238438832403</v>
      </c>
      <c r="T527" s="43">
        <v>73</v>
      </c>
      <c r="U527" s="43">
        <v>2139.02</v>
      </c>
      <c r="V527" s="43">
        <v>1</v>
      </c>
      <c r="W527" s="42"/>
    </row>
    <row r="528" spans="1:23" ht="21" customHeight="1">
      <c r="A528" s="39">
        <v>42506</v>
      </c>
      <c r="B528" s="42" t="s">
        <v>14</v>
      </c>
      <c r="C528" s="42">
        <v>24</v>
      </c>
      <c r="D528" s="42">
        <v>60</v>
      </c>
      <c r="E528" s="42">
        <v>470.2</v>
      </c>
      <c r="F528" s="42">
        <v>66.16</v>
      </c>
      <c r="G528" s="43">
        <v>1826.16</v>
      </c>
      <c r="H528" s="43">
        <v>1826.16</v>
      </c>
      <c r="I528" s="43">
        <v>0.89671050063500013</v>
      </c>
      <c r="J528" s="43">
        <v>493.06</v>
      </c>
      <c r="K528" s="43">
        <v>493.06</v>
      </c>
      <c r="L528" s="43">
        <v>0.52713988226337505</v>
      </c>
      <c r="M528" s="43">
        <v>0.51600000000000001</v>
      </c>
      <c r="N528" s="43">
        <v>0.51600000000000001</v>
      </c>
      <c r="O528" s="43">
        <v>0.37487263511474528</v>
      </c>
      <c r="P528" s="43">
        <v>1333.1</v>
      </c>
      <c r="Q528" s="43">
        <v>1333.1</v>
      </c>
      <c r="R528" s="43">
        <v>0.47000599234135942</v>
      </c>
      <c r="S528" s="43">
        <v>1020.1598182776944</v>
      </c>
      <c r="T528" s="43">
        <v>73</v>
      </c>
      <c r="U528" s="43">
        <v>2140.42</v>
      </c>
      <c r="V528" s="43">
        <v>1</v>
      </c>
      <c r="W528" s="42"/>
    </row>
    <row r="529" spans="1:23" ht="21" customHeight="1">
      <c r="A529" s="39">
        <v>42507</v>
      </c>
      <c r="B529" s="42" t="s">
        <v>14</v>
      </c>
      <c r="C529" s="42">
        <v>24</v>
      </c>
      <c r="D529" s="42">
        <v>60</v>
      </c>
      <c r="E529" s="42">
        <v>453.02</v>
      </c>
      <c r="F529" s="42">
        <v>67.930000000000007</v>
      </c>
      <c r="G529" s="43">
        <v>1919.96</v>
      </c>
      <c r="H529" s="43">
        <v>1919.96</v>
      </c>
      <c r="I529" s="43">
        <v>0.89863046063500018</v>
      </c>
      <c r="J529" s="43">
        <v>504.19</v>
      </c>
      <c r="K529" s="43">
        <v>504.19</v>
      </c>
      <c r="L529" s="43">
        <v>0.52764407226337506</v>
      </c>
      <c r="M529" s="43">
        <v>0.503</v>
      </c>
      <c r="N529" s="43">
        <v>0.503</v>
      </c>
      <c r="O529" s="43">
        <v>0.37537563511474525</v>
      </c>
      <c r="P529" s="43">
        <v>1415.77</v>
      </c>
      <c r="Q529" s="43">
        <v>1415.77</v>
      </c>
      <c r="R529" s="43">
        <v>0.47142176234135941</v>
      </c>
      <c r="S529" s="43">
        <v>1009.5400543445924</v>
      </c>
      <c r="T529" s="43">
        <v>73.739999999999995</v>
      </c>
      <c r="U529" s="43">
        <v>2129.4299999999998</v>
      </c>
      <c r="V529" s="43">
        <v>0.8</v>
      </c>
      <c r="W529" s="42"/>
    </row>
    <row r="530" spans="1:23" ht="21" customHeight="1">
      <c r="A530" s="39">
        <v>42508</v>
      </c>
      <c r="B530" s="42" t="s">
        <v>14</v>
      </c>
      <c r="C530" s="42">
        <v>24</v>
      </c>
      <c r="D530" s="42">
        <v>60</v>
      </c>
      <c r="E530" s="42">
        <v>439.49</v>
      </c>
      <c r="F530" s="42">
        <v>68.83</v>
      </c>
      <c r="G530" s="43">
        <v>1919.1</v>
      </c>
      <c r="H530" s="43">
        <v>1919.1</v>
      </c>
      <c r="I530" s="43">
        <v>0.90054956063500013</v>
      </c>
      <c r="J530" s="43">
        <v>503.96</v>
      </c>
      <c r="K530" s="43">
        <v>503.96</v>
      </c>
      <c r="L530" s="43">
        <v>0.52814803226337503</v>
      </c>
      <c r="M530" s="43">
        <v>0.50900000000000001</v>
      </c>
      <c r="N530" s="43">
        <v>0.50800000000000001</v>
      </c>
      <c r="O530" s="43">
        <v>0.37588463511474524</v>
      </c>
      <c r="P530" s="43">
        <v>1415.14</v>
      </c>
      <c r="Q530" s="43">
        <v>1415.14</v>
      </c>
      <c r="R530" s="43">
        <v>0.47283690234135939</v>
      </c>
      <c r="S530" s="43">
        <v>1121.1207238669735</v>
      </c>
      <c r="T530" s="43">
        <v>73.739999999999995</v>
      </c>
      <c r="U530" s="43">
        <v>2123.2800000000002</v>
      </c>
      <c r="V530" s="43">
        <v>0.8</v>
      </c>
      <c r="W530" s="42"/>
    </row>
    <row r="531" spans="1:23" ht="21" customHeight="1">
      <c r="A531" s="39">
        <v>42509</v>
      </c>
      <c r="B531" s="42" t="s">
        <v>14</v>
      </c>
      <c r="C531" s="42">
        <v>24</v>
      </c>
      <c r="D531" s="42">
        <v>60</v>
      </c>
      <c r="E531" s="42">
        <v>430.53</v>
      </c>
      <c r="F531" s="42">
        <v>68.64</v>
      </c>
      <c r="G531" s="43">
        <v>1948.14</v>
      </c>
      <c r="H531" s="43">
        <v>1948.14</v>
      </c>
      <c r="I531" s="43">
        <v>0.90249770063500012</v>
      </c>
      <c r="J531" s="43">
        <v>511.59</v>
      </c>
      <c r="K531" s="43">
        <v>511.59</v>
      </c>
      <c r="L531" s="43">
        <v>0.52865962226337504</v>
      </c>
      <c r="M531" s="43">
        <v>0.56499999999999995</v>
      </c>
      <c r="N531" s="43">
        <v>0.56499999999999995</v>
      </c>
      <c r="O531" s="43">
        <v>0.37644963511474522</v>
      </c>
      <c r="P531" s="43">
        <v>1436.55</v>
      </c>
      <c r="Q531" s="43">
        <v>1436.55</v>
      </c>
      <c r="R531" s="43">
        <v>0.47427345234135937</v>
      </c>
      <c r="S531" s="43">
        <v>1172.8141675951445</v>
      </c>
      <c r="T531" s="43">
        <v>73.739999999999995</v>
      </c>
      <c r="U531" s="43">
        <v>2125.69</v>
      </c>
      <c r="V531" s="43">
        <v>0.8</v>
      </c>
      <c r="W531" s="42"/>
    </row>
    <row r="532" spans="1:23" ht="21" customHeight="1">
      <c r="A532" s="39">
        <v>42510</v>
      </c>
      <c r="B532" s="42" t="s">
        <v>14</v>
      </c>
      <c r="C532" s="42">
        <v>24</v>
      </c>
      <c r="D532" s="42">
        <v>60</v>
      </c>
      <c r="E532" s="42">
        <v>438.55</v>
      </c>
      <c r="F532" s="42">
        <v>68.98</v>
      </c>
      <c r="G532" s="43">
        <v>1978.5</v>
      </c>
      <c r="H532" s="43">
        <v>1978.5</v>
      </c>
      <c r="I532" s="43">
        <v>0.90447620063500012</v>
      </c>
      <c r="J532" s="43">
        <v>519.55999999999995</v>
      </c>
      <c r="K532" s="43">
        <v>519.55999999999995</v>
      </c>
      <c r="L532" s="43">
        <v>0.52917918226337501</v>
      </c>
      <c r="M532" s="43">
        <v>0.6</v>
      </c>
      <c r="N532" s="43">
        <v>0.6</v>
      </c>
      <c r="O532" s="43">
        <v>0.37704963511474521</v>
      </c>
      <c r="P532" s="43">
        <v>1458.94</v>
      </c>
      <c r="Q532" s="43">
        <v>1458.94</v>
      </c>
      <c r="R532" s="43">
        <v>0.47573239234135939</v>
      </c>
      <c r="S532" s="43">
        <v>1168.2962506736471</v>
      </c>
      <c r="T532" s="43">
        <v>73.739999999999995</v>
      </c>
      <c r="U532" s="43">
        <v>2119.79</v>
      </c>
      <c r="V532" s="43">
        <v>0.8</v>
      </c>
      <c r="W532" s="42"/>
    </row>
    <row r="533" spans="1:23" ht="21" customHeight="1">
      <c r="A533" s="39">
        <v>42511</v>
      </c>
      <c r="B533" s="42" t="s">
        <v>14</v>
      </c>
      <c r="C533" s="42">
        <v>24</v>
      </c>
      <c r="D533" s="42">
        <v>60</v>
      </c>
      <c r="E533" s="42">
        <v>422.99</v>
      </c>
      <c r="F533" s="42">
        <v>68.900000000000006</v>
      </c>
      <c r="G533" s="43">
        <v>1964.64</v>
      </c>
      <c r="H533" s="43">
        <v>1964.64</v>
      </c>
      <c r="I533" s="43">
        <v>0.90644084063500008</v>
      </c>
      <c r="J533" s="43">
        <v>515.91999999999996</v>
      </c>
      <c r="K533" s="43">
        <v>515.91999999999996</v>
      </c>
      <c r="L533" s="43">
        <v>0.52969510226337502</v>
      </c>
      <c r="M533" s="43">
        <v>0.60699999999999998</v>
      </c>
      <c r="N533" s="43">
        <v>0.60699999999999998</v>
      </c>
      <c r="O533" s="43">
        <v>0.37765663511474523</v>
      </c>
      <c r="P533" s="43">
        <v>1448.72</v>
      </c>
      <c r="Q533" s="43">
        <v>1448.72</v>
      </c>
      <c r="R533" s="43">
        <v>0.4771811123413594</v>
      </c>
      <c r="S533" s="43">
        <v>1116.4521631260661</v>
      </c>
      <c r="T533" s="43">
        <v>73.739999999999995</v>
      </c>
      <c r="U533" s="43">
        <v>2121.5500000000002</v>
      </c>
      <c r="V533" s="43">
        <v>0.8</v>
      </c>
      <c r="W533" s="42"/>
    </row>
    <row r="534" spans="1:23" ht="21" customHeight="1">
      <c r="A534" s="39">
        <v>42512</v>
      </c>
      <c r="B534" s="42" t="s">
        <v>14</v>
      </c>
      <c r="C534" s="42">
        <v>24</v>
      </c>
      <c r="D534" s="42">
        <v>60</v>
      </c>
      <c r="E534" s="42">
        <v>433.11</v>
      </c>
      <c r="F534" s="42">
        <v>69.010000000000005</v>
      </c>
      <c r="G534" s="43">
        <v>1961.56</v>
      </c>
      <c r="H534" s="43">
        <v>1961.56</v>
      </c>
      <c r="I534" s="43">
        <v>0.90840240063500011</v>
      </c>
      <c r="J534" s="43">
        <v>515.11</v>
      </c>
      <c r="K534" s="43">
        <v>515.11</v>
      </c>
      <c r="L534" s="43">
        <v>0.53021021226337506</v>
      </c>
      <c r="M534" s="43">
        <v>0.57599999999999996</v>
      </c>
      <c r="N534" s="43">
        <v>0.57499999999999996</v>
      </c>
      <c r="O534" s="43">
        <v>0.37823263511474525</v>
      </c>
      <c r="P534" s="43">
        <v>1446.45</v>
      </c>
      <c r="Q534" s="43">
        <v>1446.45</v>
      </c>
      <c r="R534" s="43">
        <v>0.47862756234135939</v>
      </c>
      <c r="S534" s="43">
        <v>1125.97309312574</v>
      </c>
      <c r="T534" s="43">
        <v>73.739999999999995</v>
      </c>
      <c r="U534" s="43">
        <v>2118.14</v>
      </c>
      <c r="V534" s="43">
        <v>0.8</v>
      </c>
      <c r="W534" s="42"/>
    </row>
    <row r="535" spans="1:23" ht="21" customHeight="1">
      <c r="A535" s="39">
        <v>42513</v>
      </c>
      <c r="B535" s="42" t="s">
        <v>14</v>
      </c>
      <c r="C535" s="42">
        <v>24</v>
      </c>
      <c r="D535" s="42">
        <v>60</v>
      </c>
      <c r="E535" s="42">
        <v>426.9</v>
      </c>
      <c r="F535" s="42">
        <v>69.02</v>
      </c>
      <c r="G535" s="43">
        <v>1942.24</v>
      </c>
      <c r="H535" s="43">
        <v>1942.24</v>
      </c>
      <c r="I535" s="43">
        <v>0.91034464063500009</v>
      </c>
      <c r="J535" s="43">
        <v>510.04</v>
      </c>
      <c r="K535" s="43">
        <v>510.04</v>
      </c>
      <c r="L535" s="43">
        <v>0.53072025226337505</v>
      </c>
      <c r="M535" s="43">
        <v>0.57999999999999996</v>
      </c>
      <c r="N535" s="43">
        <v>0.57999999999999996</v>
      </c>
      <c r="O535" s="43">
        <v>0.37881263511474528</v>
      </c>
      <c r="P535" s="43">
        <v>1432.2</v>
      </c>
      <c r="Q535" s="43">
        <v>1432.2</v>
      </c>
      <c r="R535" s="43">
        <v>0.48005976234135939</v>
      </c>
      <c r="S535" s="43">
        <v>1186.1814759626695</v>
      </c>
      <c r="T535" s="43">
        <v>73.739999999999995</v>
      </c>
      <c r="U535" s="43">
        <v>2118.1799999999998</v>
      </c>
      <c r="V535" s="43">
        <v>0.8</v>
      </c>
      <c r="W535" s="42"/>
    </row>
    <row r="536" spans="1:23" ht="21" customHeight="1">
      <c r="A536" s="39">
        <v>42514</v>
      </c>
      <c r="B536" s="42" t="s">
        <v>14</v>
      </c>
      <c r="C536" s="42">
        <v>24</v>
      </c>
      <c r="D536" s="42">
        <v>60</v>
      </c>
      <c r="E536" s="42">
        <v>438.5</v>
      </c>
      <c r="F536" s="42">
        <v>69</v>
      </c>
      <c r="G536" s="43">
        <v>1900.4469999999999</v>
      </c>
      <c r="H536" s="43">
        <v>1900.4469999999999</v>
      </c>
      <c r="I536" s="43">
        <v>0.91224508763500012</v>
      </c>
      <c r="J536" s="43">
        <v>499.06200000000001</v>
      </c>
      <c r="K536" s="43">
        <v>499.06200000000001</v>
      </c>
      <c r="L536" s="43">
        <v>0.5312193142633751</v>
      </c>
      <c r="M536" s="43">
        <v>0.60499999999999998</v>
      </c>
      <c r="N536" s="43">
        <v>0.60499999999999998</v>
      </c>
      <c r="O536" s="43">
        <v>0.3794176351147453</v>
      </c>
      <c r="P536" s="43">
        <v>1401.385</v>
      </c>
      <c r="Q536" s="43">
        <v>1401.385</v>
      </c>
      <c r="R536" s="43">
        <v>0.48146114734135936</v>
      </c>
      <c r="S536" s="43">
        <v>1212.2742264488179</v>
      </c>
      <c r="T536" s="43">
        <v>73.739999999999995</v>
      </c>
      <c r="U536" s="43">
        <v>2113.75</v>
      </c>
      <c r="V536" s="43">
        <v>0.8</v>
      </c>
      <c r="W536" s="42"/>
    </row>
    <row r="537" spans="1:23" ht="21" customHeight="1">
      <c r="A537" s="39">
        <v>42515</v>
      </c>
      <c r="B537" s="42" t="s">
        <v>14</v>
      </c>
      <c r="C537" s="42">
        <v>24</v>
      </c>
      <c r="D537" s="42">
        <v>60</v>
      </c>
      <c r="E537" s="42">
        <v>424.16</v>
      </c>
      <c r="F537" s="42">
        <v>68.42</v>
      </c>
      <c r="G537" s="43">
        <v>1916.63</v>
      </c>
      <c r="H537" s="43">
        <v>1916.63</v>
      </c>
      <c r="I537" s="43">
        <v>0.91416171763500009</v>
      </c>
      <c r="J537" s="43">
        <v>503.31099999999998</v>
      </c>
      <c r="K537" s="43">
        <v>503.31099999999998</v>
      </c>
      <c r="L537" s="43">
        <v>0.5317226252633751</v>
      </c>
      <c r="M537" s="43">
        <v>0.60499999999999998</v>
      </c>
      <c r="N537" s="43">
        <v>0.60499999999999998</v>
      </c>
      <c r="O537" s="43">
        <v>0.38002263511474532</v>
      </c>
      <c r="P537" s="43">
        <v>1413.319</v>
      </c>
      <c r="Q537" s="43">
        <v>1413.319</v>
      </c>
      <c r="R537" s="43">
        <v>0.48287446634135939</v>
      </c>
      <c r="S537" s="43">
        <v>1192.1058748964358</v>
      </c>
      <c r="T537" s="43">
        <v>73.739999999999995</v>
      </c>
      <c r="U537" s="43">
        <v>2127.9899999999998</v>
      </c>
      <c r="V537" s="43">
        <v>0.8</v>
      </c>
      <c r="W537" s="42"/>
    </row>
    <row r="538" spans="1:23" ht="21" customHeight="1">
      <c r="A538" s="39">
        <v>42516</v>
      </c>
      <c r="B538" s="42" t="s">
        <v>14</v>
      </c>
      <c r="C538" s="42">
        <v>24</v>
      </c>
      <c r="D538" s="42">
        <v>60</v>
      </c>
      <c r="E538" s="42">
        <v>430.9</v>
      </c>
      <c r="F538" s="42">
        <v>68.760000000000005</v>
      </c>
      <c r="G538" s="43">
        <v>1951.7280000000001</v>
      </c>
      <c r="H538" s="43">
        <v>1951.7280000000001</v>
      </c>
      <c r="I538" s="43">
        <v>0.91611344563500008</v>
      </c>
      <c r="J538" s="43">
        <v>512.52800000000002</v>
      </c>
      <c r="K538" s="43">
        <v>512.52800000000002</v>
      </c>
      <c r="L538" s="43">
        <v>0.53223515326337512</v>
      </c>
      <c r="M538" s="43">
        <v>0.6</v>
      </c>
      <c r="N538" s="43">
        <v>0.6</v>
      </c>
      <c r="O538" s="43">
        <v>0.38062263511474531</v>
      </c>
      <c r="P538" s="43">
        <v>1439.2</v>
      </c>
      <c r="Q538" s="43">
        <v>1439.2</v>
      </c>
      <c r="R538" s="43">
        <v>0.48431366634135936</v>
      </c>
      <c r="S538" s="43">
        <v>1186.2766522024162</v>
      </c>
      <c r="T538" s="43">
        <v>73.739999999999995</v>
      </c>
      <c r="U538" s="43">
        <v>2121.02</v>
      </c>
      <c r="V538" s="43">
        <v>0.8</v>
      </c>
      <c r="W538" s="42"/>
    </row>
    <row r="539" spans="1:23" ht="21" customHeight="1">
      <c r="A539" s="39">
        <v>42517</v>
      </c>
      <c r="B539" s="42" t="s">
        <v>14</v>
      </c>
      <c r="C539" s="42">
        <v>24</v>
      </c>
      <c r="D539" s="42">
        <v>60</v>
      </c>
      <c r="E539" s="42">
        <v>429.59</v>
      </c>
      <c r="F539" s="42">
        <v>68.930000000000007</v>
      </c>
      <c r="G539" s="43">
        <v>1973.479</v>
      </c>
      <c r="H539" s="43">
        <v>1973.479</v>
      </c>
      <c r="I539" s="43">
        <v>0.91808692463500008</v>
      </c>
      <c r="J539" s="43">
        <v>518.24</v>
      </c>
      <c r="K539" s="43">
        <v>518.24</v>
      </c>
      <c r="L539" s="43">
        <v>0.53275339326337512</v>
      </c>
      <c r="M539" s="43">
        <v>0.60799999999999998</v>
      </c>
      <c r="N539" s="43">
        <v>0.60799999999999998</v>
      </c>
      <c r="O539" s="43">
        <v>0.38123063511474531</v>
      </c>
      <c r="P539" s="43">
        <v>1455.239</v>
      </c>
      <c r="Q539" s="43">
        <v>1455.239</v>
      </c>
      <c r="R539" s="43">
        <v>0.48576890534135936</v>
      </c>
      <c r="S539" s="43">
        <v>1148.1167026860142</v>
      </c>
      <c r="T539" s="43">
        <v>73.739999999999995</v>
      </c>
      <c r="U539" s="43">
        <v>2122.17</v>
      </c>
      <c r="V539" s="43">
        <v>0.8</v>
      </c>
      <c r="W539" s="42"/>
    </row>
    <row r="540" spans="1:23" ht="21" customHeight="1">
      <c r="A540" s="39">
        <v>42518</v>
      </c>
      <c r="B540" s="42" t="s">
        <v>14</v>
      </c>
      <c r="C540" s="42">
        <v>23.8</v>
      </c>
      <c r="D540" s="42">
        <v>60</v>
      </c>
      <c r="E540" s="42">
        <v>444.62</v>
      </c>
      <c r="F540" s="42">
        <v>68.989999999999995</v>
      </c>
      <c r="G540" s="43">
        <v>1971.884</v>
      </c>
      <c r="H540" s="43">
        <v>1988.454</v>
      </c>
      <c r="I540" s="43">
        <v>0.92005880863500011</v>
      </c>
      <c r="J540" s="43">
        <v>517.82100000000003</v>
      </c>
      <c r="K540" s="43">
        <v>522.17200000000003</v>
      </c>
      <c r="L540" s="43">
        <v>0.53327121426337509</v>
      </c>
      <c r="M540" s="43">
        <v>0.59499999999999997</v>
      </c>
      <c r="N540" s="43">
        <v>0.6</v>
      </c>
      <c r="O540" s="43">
        <v>0.38182563511474532</v>
      </c>
      <c r="P540" s="43">
        <v>1454.0630000000001</v>
      </c>
      <c r="Q540" s="43">
        <v>1466.2819999999999</v>
      </c>
      <c r="R540" s="43">
        <v>0.48722296834135936</v>
      </c>
      <c r="S540" s="43">
        <v>1127.802850792069</v>
      </c>
      <c r="T540" s="43">
        <v>73.739999999999995</v>
      </c>
      <c r="U540" s="43">
        <v>2115.6999999999998</v>
      </c>
      <c r="V540" s="43">
        <v>0.8</v>
      </c>
      <c r="W540" s="42"/>
    </row>
    <row r="541" spans="1:23" ht="21" customHeight="1">
      <c r="A541" s="39">
        <v>42519</v>
      </c>
      <c r="B541" s="42" t="s">
        <v>14</v>
      </c>
      <c r="C541" s="42">
        <v>24</v>
      </c>
      <c r="D541" s="42">
        <v>60</v>
      </c>
      <c r="E541" s="42">
        <v>420.64</v>
      </c>
      <c r="F541" s="42">
        <v>68.650000000000006</v>
      </c>
      <c r="G541" s="43">
        <v>1995.0070000000001</v>
      </c>
      <c r="H541" s="43">
        <v>1995.0070000000001</v>
      </c>
      <c r="I541" s="43">
        <v>0.92205381563500011</v>
      </c>
      <c r="J541" s="43">
        <v>523.89300000000003</v>
      </c>
      <c r="K541" s="43">
        <v>523.89300000000003</v>
      </c>
      <c r="L541" s="43">
        <v>0.53379510726337509</v>
      </c>
      <c r="M541" s="43">
        <v>0.58399999999999996</v>
      </c>
      <c r="N541" s="43">
        <v>0.58399999999999996</v>
      </c>
      <c r="O541" s="43">
        <v>0.38240963511474529</v>
      </c>
      <c r="P541" s="43">
        <v>1471.114</v>
      </c>
      <c r="Q541" s="43">
        <v>1471.114</v>
      </c>
      <c r="R541" s="43">
        <v>0.48869408234135936</v>
      </c>
      <c r="S541" s="43">
        <v>1095.64357607374</v>
      </c>
      <c r="T541" s="43">
        <v>73.739999999999995</v>
      </c>
      <c r="U541" s="43">
        <v>2127.86</v>
      </c>
      <c r="V541" s="43">
        <v>0.8</v>
      </c>
      <c r="W541" s="42"/>
    </row>
    <row r="542" spans="1:23" ht="21" customHeight="1">
      <c r="A542" s="39">
        <v>42520</v>
      </c>
      <c r="B542" s="42" t="s">
        <v>14</v>
      </c>
      <c r="C542" s="42">
        <v>24</v>
      </c>
      <c r="D542" s="42">
        <v>60</v>
      </c>
      <c r="E542" s="42">
        <v>424.94</v>
      </c>
      <c r="F542" s="42">
        <v>68.790000000000006</v>
      </c>
      <c r="G542" s="43">
        <v>2016.135</v>
      </c>
      <c r="H542" s="43">
        <v>2016.135</v>
      </c>
      <c r="I542" s="43">
        <v>0.92406995063500008</v>
      </c>
      <c r="J542" s="43">
        <v>529.44100000000003</v>
      </c>
      <c r="K542" s="43">
        <v>529.44100000000003</v>
      </c>
      <c r="L542" s="43">
        <v>0.53432454826337505</v>
      </c>
      <c r="M542" s="43">
        <v>0.57399999999999995</v>
      </c>
      <c r="N542" s="43">
        <v>0.57399999999999995</v>
      </c>
      <c r="O542" s="43">
        <v>0.38298363511474531</v>
      </c>
      <c r="P542" s="43">
        <v>1486.694</v>
      </c>
      <c r="Q542" s="43">
        <v>1486.694</v>
      </c>
      <c r="R542" s="43">
        <v>0.49018077634135937</v>
      </c>
      <c r="S542" s="43">
        <v>1091.7174907119017</v>
      </c>
      <c r="T542" s="43">
        <v>73.739999999999995</v>
      </c>
      <c r="U542" s="43">
        <v>2124.0100000000002</v>
      </c>
      <c r="V542" s="43">
        <v>0.8</v>
      </c>
      <c r="W542" s="42"/>
    </row>
    <row r="543" spans="1:23" ht="21" customHeight="1">
      <c r="A543" s="39">
        <v>42521</v>
      </c>
      <c r="B543" s="42" t="s">
        <v>14</v>
      </c>
      <c r="C543" s="42">
        <v>24</v>
      </c>
      <c r="D543" s="42">
        <v>60</v>
      </c>
      <c r="E543" s="42">
        <v>430.72</v>
      </c>
      <c r="F543" s="42">
        <v>69.010000000000005</v>
      </c>
      <c r="G543" s="43">
        <v>2019.183</v>
      </c>
      <c r="H543" s="43">
        <v>2019.183</v>
      </c>
      <c r="I543" s="43">
        <v>0.92608913363500012</v>
      </c>
      <c r="J543" s="43">
        <v>530.24199999999996</v>
      </c>
      <c r="K543" s="43">
        <v>530.24199999999996</v>
      </c>
      <c r="L543" s="43">
        <v>0.53485479026337501</v>
      </c>
      <c r="M543" s="43">
        <v>0.57799999999999996</v>
      </c>
      <c r="N543" s="43">
        <v>0.57799999999999996</v>
      </c>
      <c r="O543" s="43">
        <v>0.38356163511474534</v>
      </c>
      <c r="P543" s="43">
        <v>1488.941</v>
      </c>
      <c r="Q543" s="43">
        <v>1488.941</v>
      </c>
      <c r="R543" s="43">
        <v>0.49166971734135939</v>
      </c>
      <c r="S543" s="43">
        <v>1088.1823771032848</v>
      </c>
      <c r="T543" s="43">
        <v>73.739999999999995</v>
      </c>
      <c r="U543" s="43">
        <v>2120.23</v>
      </c>
      <c r="V543" s="43">
        <v>0.8</v>
      </c>
      <c r="W543" s="42"/>
    </row>
    <row r="544" spans="1:23" ht="21" customHeight="1">
      <c r="A544" s="39">
        <v>42522</v>
      </c>
      <c r="B544" s="42" t="s">
        <v>14</v>
      </c>
      <c r="C544" s="42">
        <v>24</v>
      </c>
      <c r="D544" s="42">
        <v>60</v>
      </c>
      <c r="E544" s="42">
        <v>426.55</v>
      </c>
      <c r="F544" s="42">
        <v>68.819999999999993</v>
      </c>
      <c r="G544" s="43">
        <v>2016.8040000000001</v>
      </c>
      <c r="H544" s="43">
        <v>2016.8040000000001</v>
      </c>
      <c r="I544" s="43">
        <v>0.92810593763500016</v>
      </c>
      <c r="J544" s="43">
        <v>529.61699999999996</v>
      </c>
      <c r="K544" s="43">
        <v>529.61699999999996</v>
      </c>
      <c r="L544" s="43">
        <v>0.535384407263375</v>
      </c>
      <c r="M544" s="43">
        <v>0.57699999999999996</v>
      </c>
      <c r="N544" s="43">
        <v>0.57699999999999996</v>
      </c>
      <c r="O544" s="43">
        <v>0.38413863511474533</v>
      </c>
      <c r="P544" s="43">
        <v>1487.1869999999999</v>
      </c>
      <c r="Q544" s="43">
        <v>1487.1869999999999</v>
      </c>
      <c r="R544" s="43">
        <v>0.49315690434135939</v>
      </c>
      <c r="S544" s="43">
        <v>1090.3350909999999</v>
      </c>
      <c r="T544" s="43">
        <v>73.739999999999995</v>
      </c>
      <c r="U544" s="43">
        <v>2120.36</v>
      </c>
      <c r="V544" s="43">
        <v>0.8</v>
      </c>
      <c r="W544" s="42"/>
    </row>
    <row r="545" spans="1:23" ht="21" customHeight="1">
      <c r="A545" s="39">
        <v>42523</v>
      </c>
      <c r="B545" s="42" t="s">
        <v>14</v>
      </c>
      <c r="C545" s="42">
        <v>24</v>
      </c>
      <c r="D545" s="42">
        <v>60</v>
      </c>
      <c r="E545" s="42">
        <v>424.59</v>
      </c>
      <c r="F545" s="42">
        <v>69.010000000000005</v>
      </c>
      <c r="G545" s="43">
        <v>2001.0930000000001</v>
      </c>
      <c r="H545" s="43">
        <v>2001.0930000000001</v>
      </c>
      <c r="I545" s="43">
        <v>0.93010703063500011</v>
      </c>
      <c r="J545" s="43">
        <v>525.49099999999999</v>
      </c>
      <c r="K545" s="43">
        <v>525.49099999999999</v>
      </c>
      <c r="L545" s="43">
        <v>0.53590989826337498</v>
      </c>
      <c r="M545" s="43">
        <v>0.57699999999999996</v>
      </c>
      <c r="N545" s="43">
        <v>0.57699999999999996</v>
      </c>
      <c r="O545" s="43">
        <v>0.38471563511474532</v>
      </c>
      <c r="P545" s="43">
        <v>1475.6020000000001</v>
      </c>
      <c r="Q545" s="43">
        <v>1475.6020000000001</v>
      </c>
      <c r="R545" s="43">
        <v>0.49463250634135941</v>
      </c>
      <c r="S545" s="43">
        <v>1097.4098509999999</v>
      </c>
      <c r="T545" s="43">
        <v>73.739999999999995</v>
      </c>
      <c r="U545" s="43">
        <v>2120.8200000000002</v>
      </c>
      <c r="V545" s="43">
        <v>0.8</v>
      </c>
      <c r="W545" s="42"/>
    </row>
    <row r="546" spans="1:23" ht="21" customHeight="1">
      <c r="A546" s="39">
        <v>42524</v>
      </c>
      <c r="B546" s="42" t="s">
        <v>14</v>
      </c>
      <c r="C546" s="42">
        <v>24</v>
      </c>
      <c r="D546" s="42">
        <v>60</v>
      </c>
      <c r="E546" s="42">
        <v>423.61</v>
      </c>
      <c r="F546" s="42">
        <v>68.98</v>
      </c>
      <c r="G546" s="43">
        <v>1993.9570000000001</v>
      </c>
      <c r="H546" s="43">
        <v>1993.9570000000001</v>
      </c>
      <c r="I546" s="43">
        <v>0.93210098763500016</v>
      </c>
      <c r="J546" s="43">
        <v>523.61699999999996</v>
      </c>
      <c r="K546" s="43">
        <v>523.61699999999996</v>
      </c>
      <c r="L546" s="43">
        <v>0.53643351526337502</v>
      </c>
      <c r="M546" s="43">
        <v>0.57599999999999996</v>
      </c>
      <c r="N546" s="43">
        <v>0.57599999999999996</v>
      </c>
      <c r="O546" s="43">
        <v>0.38529163511474535</v>
      </c>
      <c r="P546" s="43">
        <v>1470.34</v>
      </c>
      <c r="Q546" s="43">
        <v>1470.34</v>
      </c>
      <c r="R546" s="43">
        <v>0.49610284634135943</v>
      </c>
      <c r="S546" s="43">
        <v>1099.9604670000001</v>
      </c>
      <c r="T546" s="43">
        <v>73.739999999999995</v>
      </c>
      <c r="U546" s="43">
        <v>2118.81</v>
      </c>
      <c r="V546" s="43">
        <v>0.8</v>
      </c>
      <c r="W546" s="42"/>
    </row>
    <row r="547" spans="1:23" ht="21" customHeight="1">
      <c r="A547" s="39">
        <v>42525</v>
      </c>
      <c r="B547" s="42" t="s">
        <v>14</v>
      </c>
      <c r="C547" s="42">
        <v>24</v>
      </c>
      <c r="D547" s="42">
        <v>60</v>
      </c>
      <c r="E547" s="42">
        <v>425.85</v>
      </c>
      <c r="F547" s="42">
        <v>69.25</v>
      </c>
      <c r="G547" s="43">
        <v>1989.8979999999999</v>
      </c>
      <c r="H547" s="43">
        <v>1989.8979999999999</v>
      </c>
      <c r="I547" s="43">
        <v>0.9340908856350002</v>
      </c>
      <c r="J547" s="43">
        <v>522.55100000000004</v>
      </c>
      <c r="K547" s="43">
        <v>522.55100000000004</v>
      </c>
      <c r="L547" s="43">
        <v>0.536956066263375</v>
      </c>
      <c r="M547" s="43">
        <v>0.57799999999999996</v>
      </c>
      <c r="N547" s="43">
        <v>0.57799999999999996</v>
      </c>
      <c r="O547" s="43">
        <v>0.38586963511474537</v>
      </c>
      <c r="P547" s="43">
        <v>1467.347</v>
      </c>
      <c r="Q547" s="43">
        <v>1467.347</v>
      </c>
      <c r="R547" s="43">
        <v>0.49757019334135943</v>
      </c>
      <c r="S547" s="43">
        <v>1106.1331809999999</v>
      </c>
      <c r="T547" s="43">
        <v>73.739999999999995</v>
      </c>
      <c r="U547" s="43">
        <v>2120.25</v>
      </c>
      <c r="V547" s="43">
        <v>0.8</v>
      </c>
      <c r="W547" s="42"/>
    </row>
    <row r="548" spans="1:23" ht="21" customHeight="1">
      <c r="A548" s="39">
        <v>42526</v>
      </c>
      <c r="B548" s="42" t="s">
        <v>14</v>
      </c>
      <c r="C548" s="42">
        <v>24</v>
      </c>
      <c r="D548" s="42">
        <v>60</v>
      </c>
      <c r="E548" s="42">
        <v>421.65</v>
      </c>
      <c r="F548" s="42">
        <v>68.97</v>
      </c>
      <c r="G548" s="43">
        <v>1991.2909999999999</v>
      </c>
      <c r="H548" s="43">
        <v>1991.2909999999999</v>
      </c>
      <c r="I548" s="43">
        <v>0.93608217663500015</v>
      </c>
      <c r="J548" s="43">
        <v>522.91700000000003</v>
      </c>
      <c r="K548" s="43">
        <v>522.91700000000003</v>
      </c>
      <c r="L548" s="43">
        <v>0.53747898326337495</v>
      </c>
      <c r="M548" s="43">
        <v>0.56999999999999995</v>
      </c>
      <c r="N548" s="43">
        <v>0.56999999999999995</v>
      </c>
      <c r="O548" s="43">
        <v>0.38643963511474538</v>
      </c>
      <c r="P548" s="43">
        <v>1468.374</v>
      </c>
      <c r="Q548" s="43">
        <v>1468.374</v>
      </c>
      <c r="R548" s="43">
        <v>0.49903856734135943</v>
      </c>
      <c r="S548" s="43">
        <v>1089.438668</v>
      </c>
      <c r="T548" s="43">
        <v>73.739999999999995</v>
      </c>
      <c r="U548" s="43">
        <v>2121.4499999999998</v>
      </c>
      <c r="V548" s="43">
        <v>0.8</v>
      </c>
      <c r="W548" s="42"/>
    </row>
    <row r="549" spans="1:23" ht="21" customHeight="1">
      <c r="A549" s="39">
        <v>42527</v>
      </c>
      <c r="B549" s="42" t="s">
        <v>14</v>
      </c>
      <c r="C549" s="42">
        <v>24</v>
      </c>
      <c r="D549" s="42">
        <v>60</v>
      </c>
      <c r="E549" s="42">
        <v>430.42</v>
      </c>
      <c r="F549" s="42">
        <v>69.23</v>
      </c>
      <c r="G549" s="43">
        <v>2005.163</v>
      </c>
      <c r="H549" s="43">
        <v>2005.163</v>
      </c>
      <c r="I549" s="43">
        <v>0.93808733963500013</v>
      </c>
      <c r="J549" s="43">
        <v>526.55999999999995</v>
      </c>
      <c r="K549" s="43">
        <v>526.55999999999995</v>
      </c>
      <c r="L549" s="43">
        <v>0.53800554326337491</v>
      </c>
      <c r="M549" s="43">
        <v>0.58699999999999997</v>
      </c>
      <c r="N549" s="43">
        <v>0.58699999999999997</v>
      </c>
      <c r="O549" s="43">
        <v>0.38702663511474539</v>
      </c>
      <c r="P549" s="43">
        <v>1478.6030000000001</v>
      </c>
      <c r="Q549" s="43">
        <v>1478.6030000000001</v>
      </c>
      <c r="R549" s="43">
        <v>0.50051717034135945</v>
      </c>
      <c r="S549" s="43">
        <v>1115.3562750000001</v>
      </c>
      <c r="T549" s="43">
        <v>73.739999999999995</v>
      </c>
      <c r="U549" s="43">
        <v>2118.69</v>
      </c>
      <c r="V549" s="43">
        <v>0.8</v>
      </c>
      <c r="W549" s="42"/>
    </row>
    <row r="550" spans="1:23" ht="21" customHeight="1">
      <c r="A550" s="39">
        <v>42528</v>
      </c>
      <c r="B550" s="42" t="s">
        <v>14</v>
      </c>
      <c r="C550" s="42">
        <v>24</v>
      </c>
      <c r="D550" s="42">
        <v>60</v>
      </c>
      <c r="E550" s="42">
        <v>422</v>
      </c>
      <c r="F550" s="42">
        <v>68.83</v>
      </c>
      <c r="G550" s="43">
        <v>1983.35</v>
      </c>
      <c r="H550" s="43">
        <v>1983.35</v>
      </c>
      <c r="I550" s="43">
        <v>0.94007068963500018</v>
      </c>
      <c r="J550" s="43">
        <v>520.83199999999999</v>
      </c>
      <c r="K550" s="43">
        <v>520.83199999999999</v>
      </c>
      <c r="L550" s="43">
        <v>0.53852637526337488</v>
      </c>
      <c r="M550" s="43">
        <v>0.55500000000000005</v>
      </c>
      <c r="N550" s="43">
        <v>0.55500000000000005</v>
      </c>
      <c r="O550" s="43">
        <v>0.38758163511474542</v>
      </c>
      <c r="P550" s="43">
        <v>1462.518</v>
      </c>
      <c r="Q550" s="43">
        <v>1462.518</v>
      </c>
      <c r="R550" s="43">
        <v>0.50197968834135942</v>
      </c>
      <c r="S550" s="43">
        <v>1065.5528079999999</v>
      </c>
      <c r="T550" s="43">
        <v>73.739999999999995</v>
      </c>
      <c r="U550" s="43">
        <v>2121.5700000000002</v>
      </c>
      <c r="V550" s="43">
        <v>0.8</v>
      </c>
      <c r="W550" s="42"/>
    </row>
    <row r="551" spans="1:23" ht="21" customHeight="1">
      <c r="A551" s="39">
        <v>42529</v>
      </c>
      <c r="B551" s="42" t="s">
        <v>14</v>
      </c>
      <c r="C551" s="42">
        <v>24</v>
      </c>
      <c r="D551" s="42">
        <v>60</v>
      </c>
      <c r="E551" s="42">
        <v>428.31</v>
      </c>
      <c r="F551" s="42">
        <v>69.03</v>
      </c>
      <c r="G551" s="43">
        <v>1982.1880000000001</v>
      </c>
      <c r="H551" s="43">
        <v>1982.1880000000001</v>
      </c>
      <c r="I551" s="43">
        <v>0.94205287763500023</v>
      </c>
      <c r="J551" s="43">
        <v>520.52700000000004</v>
      </c>
      <c r="K551" s="43">
        <v>520.52700000000004</v>
      </c>
      <c r="L551" s="43">
        <v>0.53904690226337493</v>
      </c>
      <c r="M551" s="43">
        <v>0.55000000000000004</v>
      </c>
      <c r="N551" s="43">
        <v>0.55000000000000004</v>
      </c>
      <c r="O551" s="43">
        <v>0.38813163511474541</v>
      </c>
      <c r="P551" s="43">
        <v>1461.6610000000001</v>
      </c>
      <c r="Q551" s="43">
        <v>1461.6610000000001</v>
      </c>
      <c r="R551" s="43">
        <v>0.50344134934135942</v>
      </c>
      <c r="S551" s="43">
        <v>1056.6214620000001</v>
      </c>
      <c r="T551" s="43">
        <v>73.739999999999995</v>
      </c>
      <c r="U551" s="43">
        <v>2119.29</v>
      </c>
      <c r="V551" s="43">
        <v>0.8</v>
      </c>
      <c r="W551" s="42"/>
    </row>
    <row r="552" spans="1:23" ht="21" customHeight="1">
      <c r="A552" s="39">
        <v>42530</v>
      </c>
      <c r="B552" s="42" t="s">
        <v>14</v>
      </c>
      <c r="C552" s="42">
        <v>24</v>
      </c>
      <c r="D552" s="42">
        <v>60</v>
      </c>
      <c r="E552" s="42">
        <v>427.86</v>
      </c>
      <c r="F552" s="42">
        <v>69.040000000000006</v>
      </c>
      <c r="G552" s="43">
        <v>1990.5889999999999</v>
      </c>
      <c r="H552" s="43">
        <v>1990.5889999999999</v>
      </c>
      <c r="I552" s="43">
        <v>0.94404346663500027</v>
      </c>
      <c r="J552" s="43">
        <v>522.73299999999995</v>
      </c>
      <c r="K552" s="43">
        <v>522.73299999999995</v>
      </c>
      <c r="L552" s="43">
        <v>0.53956963526337498</v>
      </c>
      <c r="M552" s="43">
        <v>0.54700000000000004</v>
      </c>
      <c r="N552" s="43">
        <v>0.54700000000000004</v>
      </c>
      <c r="O552" s="43">
        <v>0.38867863511474543</v>
      </c>
      <c r="P552" s="43">
        <v>1467.856</v>
      </c>
      <c r="Q552" s="43">
        <v>1467.856</v>
      </c>
      <c r="R552" s="43">
        <v>0.50490920534135941</v>
      </c>
      <c r="S552" s="43">
        <v>1047.1292229999999</v>
      </c>
      <c r="T552" s="43">
        <v>73.739999999999995</v>
      </c>
      <c r="U552" s="43">
        <v>2118.12</v>
      </c>
      <c r="V552" s="43">
        <v>0.8</v>
      </c>
      <c r="W552" s="42"/>
    </row>
    <row r="553" spans="1:23" ht="21" customHeight="1">
      <c r="A553" s="39">
        <v>42531</v>
      </c>
      <c r="B553" s="42" t="s">
        <v>14</v>
      </c>
      <c r="C553" s="42">
        <v>24</v>
      </c>
      <c r="D553" s="42">
        <v>60</v>
      </c>
      <c r="E553" s="42">
        <v>427.71</v>
      </c>
      <c r="F553" s="42">
        <v>69.06</v>
      </c>
      <c r="G553" s="43">
        <v>1848.35</v>
      </c>
      <c r="H553" s="43">
        <v>1848.35</v>
      </c>
      <c r="I553" s="43">
        <v>0.94589181663500033</v>
      </c>
      <c r="J553" s="43">
        <v>499.05</v>
      </c>
      <c r="K553" s="43">
        <v>499.05</v>
      </c>
      <c r="L553" s="43">
        <v>0.54006868526337493</v>
      </c>
      <c r="M553" s="43">
        <v>0.59799999999999998</v>
      </c>
      <c r="N553" s="43">
        <v>0.59799999999999998</v>
      </c>
      <c r="O553" s="43">
        <v>0.38927663511474542</v>
      </c>
      <c r="P553" s="43">
        <v>1349.3</v>
      </c>
      <c r="Q553" s="43">
        <v>1349.3</v>
      </c>
      <c r="R553" s="43">
        <v>0.50625850534135941</v>
      </c>
      <c r="S553" s="43">
        <v>1198.4570679999999</v>
      </c>
      <c r="T553" s="43">
        <v>73</v>
      </c>
      <c r="U553" s="43">
        <v>2119.4299999999998</v>
      </c>
      <c r="V553" s="43">
        <v>0.8</v>
      </c>
      <c r="W553" s="42"/>
    </row>
    <row r="554" spans="1:23" ht="21" customHeight="1">
      <c r="A554" s="39">
        <v>42532</v>
      </c>
      <c r="B554" s="42" t="s">
        <v>14</v>
      </c>
      <c r="C554" s="42">
        <v>24</v>
      </c>
      <c r="D554" s="42">
        <v>60</v>
      </c>
      <c r="E554" s="42">
        <v>422.8</v>
      </c>
      <c r="F554" s="42">
        <v>68.900000000000006</v>
      </c>
      <c r="G554" s="43">
        <v>1848.3309999999999</v>
      </c>
      <c r="H554" s="43">
        <v>1848.3309999999999</v>
      </c>
      <c r="I554" s="43">
        <v>0.94774014763500036</v>
      </c>
      <c r="J554" s="43">
        <v>498.899</v>
      </c>
      <c r="K554" s="43">
        <v>498.899</v>
      </c>
      <c r="L554" s="43">
        <v>0.54056758426337492</v>
      </c>
      <c r="M554" s="43">
        <v>0.60699999999999998</v>
      </c>
      <c r="N554" s="43">
        <v>0.60699999999999998</v>
      </c>
      <c r="O554" s="43">
        <v>0.38988363511474544</v>
      </c>
      <c r="P554" s="43">
        <v>1349.432</v>
      </c>
      <c r="Q554" s="43">
        <v>1349.432</v>
      </c>
      <c r="R554" s="43">
        <v>0.50760793734135945</v>
      </c>
      <c r="S554" s="43">
        <v>1216.9156479999999</v>
      </c>
      <c r="T554" s="43">
        <v>73.010000000000005</v>
      </c>
      <c r="U554" s="43">
        <v>2120.64</v>
      </c>
      <c r="V554" s="43">
        <v>0.8</v>
      </c>
      <c r="W554" s="42"/>
    </row>
    <row r="555" spans="1:23" ht="21" customHeight="1">
      <c r="A555" s="39">
        <v>42533</v>
      </c>
      <c r="B555" s="42" t="s">
        <v>14</v>
      </c>
      <c r="C555" s="42">
        <v>24</v>
      </c>
      <c r="D555" s="42">
        <v>60</v>
      </c>
      <c r="E555" s="42">
        <v>428.31</v>
      </c>
      <c r="F555" s="42">
        <v>68.849999999999994</v>
      </c>
      <c r="G555" s="43">
        <v>1936.212</v>
      </c>
      <c r="H555" s="43">
        <v>1936.212</v>
      </c>
      <c r="I555" s="43">
        <v>0.94967635963500041</v>
      </c>
      <c r="J555" s="43">
        <v>522.77700000000004</v>
      </c>
      <c r="K555" s="43">
        <v>522.77700000000004</v>
      </c>
      <c r="L555" s="43">
        <v>0.54109036126337495</v>
      </c>
      <c r="M555" s="43">
        <v>0.67600000000000005</v>
      </c>
      <c r="N555" s="43">
        <v>0.67600000000000005</v>
      </c>
      <c r="O555" s="43">
        <v>0.39055963511474545</v>
      </c>
      <c r="P555" s="43">
        <v>1413.4349999999999</v>
      </c>
      <c r="Q555" s="43">
        <v>1413.4349999999999</v>
      </c>
      <c r="R555" s="43">
        <v>0.50902137234135947</v>
      </c>
      <c r="S555" s="43">
        <v>1293.815527</v>
      </c>
      <c r="T555" s="43">
        <v>73</v>
      </c>
      <c r="U555" s="43">
        <v>2118.92</v>
      </c>
      <c r="V555" s="43">
        <v>0.8</v>
      </c>
      <c r="W555" s="42"/>
    </row>
    <row r="556" spans="1:23" ht="21" customHeight="1">
      <c r="A556" s="39">
        <v>42534</v>
      </c>
      <c r="B556" s="42" t="s">
        <v>14</v>
      </c>
      <c r="C556" s="42">
        <v>9.5</v>
      </c>
      <c r="D556" s="42">
        <v>0</v>
      </c>
      <c r="E556" s="42">
        <v>588.73</v>
      </c>
      <c r="F556" s="42">
        <v>53.48</v>
      </c>
      <c r="G556" s="43">
        <v>735.904</v>
      </c>
      <c r="H556" s="43">
        <v>1859.126</v>
      </c>
      <c r="I556" s="43">
        <v>0.95041226363500042</v>
      </c>
      <c r="J556" s="43">
        <v>198.69399999999999</v>
      </c>
      <c r="K556" s="43">
        <v>501.964</v>
      </c>
      <c r="L556" s="43">
        <v>0.54128905526337501</v>
      </c>
      <c r="M556" s="43">
        <v>0.252</v>
      </c>
      <c r="N556" s="43">
        <v>0.63600000000000001</v>
      </c>
      <c r="O556" s="43">
        <v>0.39081163511474543</v>
      </c>
      <c r="P556" s="43">
        <v>537.21</v>
      </c>
      <c r="Q556" s="43">
        <v>1357.162</v>
      </c>
      <c r="R556" s="43">
        <v>0.50955858234135942</v>
      </c>
      <c r="S556" s="43">
        <v>1266.8273830000001</v>
      </c>
      <c r="T556" s="43">
        <v>73</v>
      </c>
      <c r="U556" s="43">
        <v>2288.09</v>
      </c>
      <c r="V556" s="43">
        <v>0.8</v>
      </c>
      <c r="W556" s="42"/>
    </row>
    <row r="557" spans="1:23" ht="21" customHeight="1">
      <c r="A557" s="39">
        <v>42535</v>
      </c>
      <c r="B557" s="42" t="s">
        <v>14</v>
      </c>
      <c r="C557" s="42">
        <v>5</v>
      </c>
      <c r="D557" s="42">
        <v>60</v>
      </c>
      <c r="E557" s="42">
        <v>555.29999999999995</v>
      </c>
      <c r="F557" s="42">
        <v>35.6</v>
      </c>
      <c r="G557" s="43">
        <v>388.31</v>
      </c>
      <c r="H557" s="43">
        <v>1863.8879999999999</v>
      </c>
      <c r="I557" s="43">
        <v>0.95080057363500037</v>
      </c>
      <c r="J557" s="43">
        <v>104.84</v>
      </c>
      <c r="K557" s="43">
        <v>503.23200000000003</v>
      </c>
      <c r="L557" s="43">
        <v>0.541393895263375</v>
      </c>
      <c r="M557" s="43">
        <v>0.13800000000000001</v>
      </c>
      <c r="N557" s="43">
        <v>0.66300000000000003</v>
      </c>
      <c r="O557" s="43">
        <v>0.39094963511474545</v>
      </c>
      <c r="P557" s="43">
        <v>283.47000000000003</v>
      </c>
      <c r="Q557" s="43">
        <v>1360.6559999999999</v>
      </c>
      <c r="R557" s="43">
        <v>0.50984205234135938</v>
      </c>
      <c r="S557" s="43">
        <v>1317.207173</v>
      </c>
      <c r="T557" s="43">
        <v>73</v>
      </c>
      <c r="U557" s="43">
        <v>2470.96</v>
      </c>
      <c r="V557" s="43">
        <v>0.8</v>
      </c>
      <c r="W557" s="42"/>
    </row>
    <row r="558" spans="1:23" ht="21" customHeight="1">
      <c r="A558" s="39">
        <v>42536</v>
      </c>
      <c r="B558" s="42" t="s">
        <v>14</v>
      </c>
      <c r="C558" s="42">
        <v>24</v>
      </c>
      <c r="D558" s="42">
        <v>60</v>
      </c>
      <c r="E558" s="42">
        <v>452.09</v>
      </c>
      <c r="F558" s="42">
        <v>68.5</v>
      </c>
      <c r="G558" s="43">
        <v>1860.49</v>
      </c>
      <c r="H558" s="43">
        <v>1860.49</v>
      </c>
      <c r="I558" s="43">
        <v>0.95266106363500036</v>
      </c>
      <c r="J558" s="43">
        <v>502.33</v>
      </c>
      <c r="K558" s="43">
        <v>502.33</v>
      </c>
      <c r="L558" s="43">
        <v>0.541896225263375</v>
      </c>
      <c r="M558" s="43">
        <v>0.626</v>
      </c>
      <c r="N558" s="43">
        <v>0.626</v>
      </c>
      <c r="O558" s="43">
        <v>0.39157563511474547</v>
      </c>
      <c r="P558" s="43">
        <v>1358.16</v>
      </c>
      <c r="Q558" s="43">
        <v>1358.16</v>
      </c>
      <c r="R558" s="43">
        <v>0.51120021234135937</v>
      </c>
      <c r="S558" s="43">
        <v>1247.0387989999999</v>
      </c>
      <c r="T558" s="43">
        <v>73</v>
      </c>
      <c r="U558" s="43">
        <v>2290.58</v>
      </c>
      <c r="V558" s="43">
        <v>0.8</v>
      </c>
      <c r="W558" s="42"/>
    </row>
    <row r="559" spans="1:23" ht="21" customHeight="1">
      <c r="A559" s="39">
        <v>42537</v>
      </c>
      <c r="B559" s="42" t="s">
        <v>14</v>
      </c>
      <c r="C559" s="42">
        <v>24</v>
      </c>
      <c r="D559" s="42">
        <v>60</v>
      </c>
      <c r="E559" s="42">
        <v>454.75</v>
      </c>
      <c r="F559" s="42">
        <v>70.400000000000006</v>
      </c>
      <c r="G559" s="43">
        <v>2211.94</v>
      </c>
      <c r="H559" s="43">
        <v>2211.94</v>
      </c>
      <c r="I559" s="43">
        <v>0.95487300363500038</v>
      </c>
      <c r="J559" s="43">
        <v>995.37</v>
      </c>
      <c r="K559" s="43">
        <v>995.37</v>
      </c>
      <c r="L559" s="43">
        <v>0.54289159526337505</v>
      </c>
      <c r="M559" s="43">
        <v>1.022</v>
      </c>
      <c r="N559" s="43">
        <v>1.022</v>
      </c>
      <c r="O559" s="43">
        <v>0.39259763511474549</v>
      </c>
      <c r="P559" s="43">
        <v>1216.57</v>
      </c>
      <c r="Q559" s="43">
        <v>1216.57</v>
      </c>
      <c r="R559" s="43">
        <v>0.51241678234135934</v>
      </c>
      <c r="S559" s="43">
        <v>1026.350001</v>
      </c>
      <c r="T559" s="43">
        <v>55</v>
      </c>
      <c r="U559" s="43">
        <v>2260.4299999999998</v>
      </c>
      <c r="V559" s="43">
        <v>0.8</v>
      </c>
      <c r="W559" s="42"/>
    </row>
    <row r="560" spans="1:23" ht="21" customHeight="1">
      <c r="A560" s="39">
        <v>42538</v>
      </c>
      <c r="B560" s="42" t="s">
        <v>14</v>
      </c>
      <c r="C560" s="42">
        <v>18</v>
      </c>
      <c r="D560" s="42">
        <v>24</v>
      </c>
      <c r="E560" s="42">
        <v>806.07</v>
      </c>
      <c r="F560" s="42">
        <v>53</v>
      </c>
      <c r="G560" s="43">
        <v>1604.85</v>
      </c>
      <c r="H560" s="43">
        <v>2139.8000000000002</v>
      </c>
      <c r="I560" s="43">
        <v>0.95647785363500037</v>
      </c>
      <c r="J560" s="43">
        <v>722.18</v>
      </c>
      <c r="K560" s="43">
        <v>962.90700000000004</v>
      </c>
      <c r="L560" s="43">
        <v>0.54361377526337507</v>
      </c>
      <c r="M560" s="43">
        <v>0.88800000000000001</v>
      </c>
      <c r="N560" s="43">
        <v>1.1839999999999999</v>
      </c>
      <c r="O560" s="43">
        <v>0.39348563511474549</v>
      </c>
      <c r="P560" s="43">
        <v>882.67</v>
      </c>
      <c r="Q560" s="43">
        <v>1176.893</v>
      </c>
      <c r="R560" s="43">
        <v>0.51329945234135932</v>
      </c>
      <c r="S560" s="43">
        <v>1230.11853</v>
      </c>
      <c r="T560" s="43">
        <v>55</v>
      </c>
      <c r="U560" s="43">
        <v>2364.44</v>
      </c>
      <c r="V560" s="43">
        <v>0.8</v>
      </c>
      <c r="W560" s="42"/>
    </row>
    <row r="561" spans="1:23" ht="21" customHeight="1">
      <c r="A561" s="39">
        <v>42539</v>
      </c>
      <c r="B561" s="42" t="s">
        <v>14</v>
      </c>
      <c r="C561" s="42">
        <v>14.5</v>
      </c>
      <c r="D561" s="42">
        <v>24</v>
      </c>
      <c r="E561" s="42">
        <v>673.7</v>
      </c>
      <c r="F561" s="42">
        <v>64.010000000000005</v>
      </c>
      <c r="G561" s="43">
        <v>1298.76</v>
      </c>
      <c r="H561" s="43">
        <v>2149.672</v>
      </c>
      <c r="I561" s="43">
        <v>0.95777661363500033</v>
      </c>
      <c r="J561" s="43">
        <v>584.44000000000005</v>
      </c>
      <c r="K561" s="43">
        <v>967.34900000000005</v>
      </c>
      <c r="L561" s="43">
        <v>0.54419821526337508</v>
      </c>
      <c r="M561" s="43">
        <v>0.73</v>
      </c>
      <c r="N561" s="43">
        <v>1.208</v>
      </c>
      <c r="O561" s="43">
        <v>0.3942156351147455</v>
      </c>
      <c r="P561" s="43">
        <v>714.32</v>
      </c>
      <c r="Q561" s="43">
        <v>1182.3230000000001</v>
      </c>
      <c r="R561" s="43">
        <v>0.51401377234135937</v>
      </c>
      <c r="S561" s="43">
        <v>1249.156457</v>
      </c>
      <c r="T561" s="43">
        <v>55</v>
      </c>
      <c r="U561" s="43">
        <v>2364.39</v>
      </c>
      <c r="V561" s="43">
        <v>0.8</v>
      </c>
      <c r="W561" s="42"/>
    </row>
    <row r="562" spans="1:23" ht="21" customHeight="1">
      <c r="A562" s="39">
        <v>42540</v>
      </c>
      <c r="B562" s="42" t="s">
        <v>14</v>
      </c>
      <c r="C562" s="42">
        <v>15.7</v>
      </c>
      <c r="D562" s="42">
        <v>60</v>
      </c>
      <c r="E562" s="42">
        <v>766.84</v>
      </c>
      <c r="F562" s="42">
        <v>56.9</v>
      </c>
      <c r="G562" s="43">
        <v>1282.29</v>
      </c>
      <c r="H562" s="43">
        <v>1960.1890000000001</v>
      </c>
      <c r="I562" s="43">
        <v>0.95905890363500035</v>
      </c>
      <c r="J562" s="43">
        <v>577.03</v>
      </c>
      <c r="K562" s="43">
        <v>882.08399999999995</v>
      </c>
      <c r="L562" s="43">
        <v>0.54477524526337506</v>
      </c>
      <c r="M562" s="43">
        <v>0.58199999999999996</v>
      </c>
      <c r="N562" s="43">
        <v>0.88900000000000001</v>
      </c>
      <c r="O562" s="43">
        <v>0.39479763511474553</v>
      </c>
      <c r="P562" s="43">
        <v>705.26</v>
      </c>
      <c r="Q562" s="43">
        <v>1078.104</v>
      </c>
      <c r="R562" s="43">
        <v>0.51471903234135941</v>
      </c>
      <c r="S562" s="43">
        <v>1007.840147</v>
      </c>
      <c r="T562" s="43">
        <v>55</v>
      </c>
      <c r="U562" s="43">
        <v>2391.2600000000002</v>
      </c>
      <c r="V562" s="43">
        <v>0.8</v>
      </c>
      <c r="W562" s="42"/>
    </row>
    <row r="563" spans="1:23" ht="21" customHeight="1">
      <c r="A563" s="39">
        <v>42541</v>
      </c>
      <c r="B563" s="42" t="s">
        <v>14</v>
      </c>
      <c r="C563" s="42">
        <v>24</v>
      </c>
      <c r="D563" s="42">
        <v>60</v>
      </c>
      <c r="E563" s="42">
        <v>549.21</v>
      </c>
      <c r="F563" s="42">
        <v>71.2</v>
      </c>
      <c r="G563" s="43">
        <v>2276.7860000000001</v>
      </c>
      <c r="H563" s="43">
        <v>2276.7860000000001</v>
      </c>
      <c r="I563" s="43">
        <v>0.96133568963500038</v>
      </c>
      <c r="J563" s="43">
        <v>1024.5530000000001</v>
      </c>
      <c r="K563" s="43">
        <v>1024.5530000000001</v>
      </c>
      <c r="L563" s="43">
        <v>0.5457997982633751</v>
      </c>
      <c r="M563" s="43">
        <v>1.363</v>
      </c>
      <c r="N563" s="43">
        <v>1.363</v>
      </c>
      <c r="O563" s="43">
        <v>0.39616063511474553</v>
      </c>
      <c r="P563" s="43">
        <v>1252.2329999999999</v>
      </c>
      <c r="Q563" s="43">
        <v>1252.2329999999999</v>
      </c>
      <c r="R563" s="43">
        <v>0.5159712653413594</v>
      </c>
      <c r="S563" s="43">
        <v>1330.252315</v>
      </c>
      <c r="T563" s="43">
        <v>55</v>
      </c>
      <c r="U563" s="43">
        <v>2253.9</v>
      </c>
      <c r="V563" s="43">
        <v>0.8</v>
      </c>
      <c r="W563" s="42"/>
    </row>
    <row r="564" spans="1:23" ht="21" customHeight="1">
      <c r="A564" s="39">
        <v>42542</v>
      </c>
      <c r="B564" s="42" t="s">
        <v>14</v>
      </c>
      <c r="C564" s="42">
        <v>24</v>
      </c>
      <c r="D564" s="42">
        <v>60</v>
      </c>
      <c r="E564" s="42">
        <v>487.91</v>
      </c>
      <c r="F564" s="42">
        <v>74.62</v>
      </c>
      <c r="G564" s="43">
        <v>2169.9520000000002</v>
      </c>
      <c r="H564" s="43">
        <v>2169.9520000000002</v>
      </c>
      <c r="I564" s="43">
        <v>0.96350564163500041</v>
      </c>
      <c r="J564" s="43">
        <v>976.47799999999995</v>
      </c>
      <c r="K564" s="43">
        <v>976.47799999999995</v>
      </c>
      <c r="L564" s="43">
        <v>0.54677627626337511</v>
      </c>
      <c r="M564" s="43">
        <v>0.78900000000000003</v>
      </c>
      <c r="N564" s="43">
        <v>0.78900000000000003</v>
      </c>
      <c r="O564" s="43">
        <v>0.39694963511474551</v>
      </c>
      <c r="P564" s="43">
        <v>1193.4739999999999</v>
      </c>
      <c r="Q564" s="43">
        <v>1193.4739999999999</v>
      </c>
      <c r="R564" s="43">
        <v>0.51716473934135943</v>
      </c>
      <c r="S564" s="43">
        <v>807.61573699999997</v>
      </c>
      <c r="T564" s="43">
        <v>55</v>
      </c>
      <c r="U564" s="43">
        <v>2231.06</v>
      </c>
      <c r="V564" s="43">
        <v>0.3</v>
      </c>
      <c r="W564" s="42"/>
    </row>
    <row r="565" spans="1:23" ht="21" customHeight="1">
      <c r="A565" s="39">
        <v>42543</v>
      </c>
      <c r="B565" s="42" t="s">
        <v>14</v>
      </c>
      <c r="C565" s="42">
        <v>24</v>
      </c>
      <c r="D565" s="42">
        <v>60</v>
      </c>
      <c r="E565" s="42">
        <v>433.93</v>
      </c>
      <c r="F565" s="42">
        <v>77.5</v>
      </c>
      <c r="G565" s="43">
        <v>2104.3539999999998</v>
      </c>
      <c r="H565" s="43">
        <v>2104.3539999999998</v>
      </c>
      <c r="I565" s="43">
        <v>0.96560999563500038</v>
      </c>
      <c r="J565" s="43">
        <v>946.95899999999995</v>
      </c>
      <c r="K565" s="43">
        <v>946.95899999999995</v>
      </c>
      <c r="L565" s="43">
        <v>0.54772323526337507</v>
      </c>
      <c r="M565" s="43">
        <v>0.75800000000000001</v>
      </c>
      <c r="N565" s="43">
        <v>0.75800000000000001</v>
      </c>
      <c r="O565" s="43">
        <v>0.39770763511474549</v>
      </c>
      <c r="P565" s="43">
        <v>1157.395</v>
      </c>
      <c r="Q565" s="43">
        <v>1157.395</v>
      </c>
      <c r="R565" s="43">
        <v>0.51832213434135943</v>
      </c>
      <c r="S565" s="43">
        <v>800.28702399999997</v>
      </c>
      <c r="T565" s="43">
        <v>55</v>
      </c>
      <c r="U565" s="43">
        <v>2218.0300000000002</v>
      </c>
      <c r="V565" s="43">
        <v>0.3</v>
      </c>
      <c r="W565" s="42"/>
    </row>
    <row r="566" spans="1:23" ht="21" customHeight="1">
      <c r="A566" s="39">
        <v>42544</v>
      </c>
      <c r="B566" s="42" t="s">
        <v>14</v>
      </c>
      <c r="C566" s="42">
        <v>24</v>
      </c>
      <c r="D566" s="42">
        <v>60</v>
      </c>
      <c r="E566" s="42">
        <v>346.86</v>
      </c>
      <c r="F566" s="42">
        <v>77.12</v>
      </c>
      <c r="G566" s="43">
        <v>2122.6999999999998</v>
      </c>
      <c r="H566" s="43">
        <v>2122.6999999999998</v>
      </c>
      <c r="I566" s="43">
        <v>0.96773269563500042</v>
      </c>
      <c r="J566" s="43">
        <v>955.21</v>
      </c>
      <c r="K566" s="43">
        <v>955.21</v>
      </c>
      <c r="L566" s="43">
        <v>0.54867844526337506</v>
      </c>
      <c r="M566" s="43">
        <v>0.78200000000000003</v>
      </c>
      <c r="N566" s="43">
        <v>0.78200000000000003</v>
      </c>
      <c r="O566" s="43">
        <v>0.3984896351147455</v>
      </c>
      <c r="P566" s="43">
        <v>1167.49</v>
      </c>
      <c r="Q566" s="43">
        <v>1167.49</v>
      </c>
      <c r="R566" s="43">
        <v>0.51948962434135948</v>
      </c>
      <c r="S566" s="43">
        <v>818.29650000000004</v>
      </c>
      <c r="T566" s="43">
        <v>55</v>
      </c>
      <c r="U566" s="43">
        <v>2239.5</v>
      </c>
      <c r="V566" s="43">
        <v>0.3</v>
      </c>
      <c r="W566" s="42"/>
    </row>
    <row r="567" spans="1:23" ht="21" customHeight="1">
      <c r="A567" s="39">
        <v>42545</v>
      </c>
      <c r="B567" s="42" t="s">
        <v>14</v>
      </c>
      <c r="C567" s="42">
        <v>24</v>
      </c>
      <c r="D567" s="42">
        <v>60</v>
      </c>
      <c r="E567" s="42">
        <v>262.13</v>
      </c>
      <c r="F567" s="42">
        <v>77</v>
      </c>
      <c r="G567" s="43">
        <v>1911.21</v>
      </c>
      <c r="H567" s="43">
        <v>1911.21</v>
      </c>
      <c r="I567" s="43">
        <v>0.96964390563500047</v>
      </c>
      <c r="J567" s="43">
        <v>860.04</v>
      </c>
      <c r="K567" s="43">
        <v>860.04</v>
      </c>
      <c r="L567" s="43">
        <v>0.54953848526337501</v>
      </c>
      <c r="M567" s="43">
        <v>0.375</v>
      </c>
      <c r="N567" s="43">
        <v>0.375</v>
      </c>
      <c r="O567" s="43">
        <v>0.39886463511474551</v>
      </c>
      <c r="P567" s="43">
        <v>1051.17</v>
      </c>
      <c r="Q567" s="43">
        <v>1051.17</v>
      </c>
      <c r="R567" s="43">
        <v>0.52054079434135947</v>
      </c>
      <c r="S567" s="43">
        <v>436.22971000000001</v>
      </c>
      <c r="T567" s="43">
        <v>55</v>
      </c>
      <c r="U567" s="43">
        <v>2280.65</v>
      </c>
      <c r="V567" s="43">
        <v>0</v>
      </c>
      <c r="W567" s="42"/>
    </row>
    <row r="568" spans="1:23" ht="21" customHeight="1">
      <c r="A568" s="39">
        <v>42546</v>
      </c>
      <c r="B568" s="42" t="s">
        <v>14</v>
      </c>
      <c r="C568" s="42">
        <v>5</v>
      </c>
      <c r="D568" s="42">
        <v>60</v>
      </c>
      <c r="E568" s="42">
        <v>1025.81</v>
      </c>
      <c r="F568" s="42">
        <v>51.02</v>
      </c>
      <c r="G568" s="43">
        <v>8.7149999999999999</v>
      </c>
      <c r="H568" s="43">
        <v>41.832000000000001</v>
      </c>
      <c r="I568" s="43">
        <v>0.96965262063500046</v>
      </c>
      <c r="J568" s="43">
        <v>3.802</v>
      </c>
      <c r="K568" s="43">
        <v>18.25</v>
      </c>
      <c r="L568" s="43">
        <v>0.54954228726337506</v>
      </c>
      <c r="M568" s="43">
        <v>1E-3</v>
      </c>
      <c r="N568" s="43">
        <v>3.0000000000000001E-3</v>
      </c>
      <c r="O568" s="43">
        <v>0.39886563511474549</v>
      </c>
      <c r="P568" s="43">
        <v>4.9130000000000003</v>
      </c>
      <c r="Q568" s="43">
        <v>23.582000000000001</v>
      </c>
      <c r="R568" s="43">
        <v>0.52054570734135952</v>
      </c>
      <c r="S568" s="43">
        <v>167.28037900000001</v>
      </c>
      <c r="T568" s="43">
        <v>56.37</v>
      </c>
      <c r="U568" s="43">
        <v>2442.46</v>
      </c>
      <c r="V568" s="43">
        <v>0</v>
      </c>
      <c r="W568" s="42"/>
    </row>
    <row r="569" spans="1:23" ht="21" customHeight="1">
      <c r="A569" s="39">
        <v>42547</v>
      </c>
      <c r="B569" s="42" t="s">
        <v>14</v>
      </c>
      <c r="C569" s="42">
        <v>6</v>
      </c>
      <c r="D569" s="42">
        <v>60</v>
      </c>
      <c r="E569" s="42">
        <v>1436.46</v>
      </c>
      <c r="F569" s="42">
        <v>38.26</v>
      </c>
      <c r="G569" s="43">
        <v>198.464</v>
      </c>
      <c r="H569" s="43">
        <v>793.85599999999999</v>
      </c>
      <c r="I569" s="43">
        <v>0.96985108463500047</v>
      </c>
      <c r="J569" s="43">
        <v>89.308999999999997</v>
      </c>
      <c r="K569" s="43">
        <v>357.23599999999999</v>
      </c>
      <c r="L569" s="43">
        <v>0.5496315962633751</v>
      </c>
      <c r="M569" s="43">
        <v>0.14199999999999999</v>
      </c>
      <c r="N569" s="43">
        <v>0.56899999999999995</v>
      </c>
      <c r="O569" s="43">
        <v>0.39900763511474546</v>
      </c>
      <c r="P569" s="43">
        <v>109.155</v>
      </c>
      <c r="Q569" s="43">
        <v>436.62</v>
      </c>
      <c r="R569" s="43">
        <v>0.52065486234135949</v>
      </c>
      <c r="S569" s="43">
        <v>1593.4340319999999</v>
      </c>
      <c r="T569" s="43">
        <v>55</v>
      </c>
      <c r="U569" s="43">
        <v>2481.84</v>
      </c>
      <c r="V569" s="43">
        <v>0</v>
      </c>
      <c r="W569" s="42"/>
    </row>
    <row r="570" spans="1:23" ht="21" customHeight="1">
      <c r="A570" s="39">
        <v>42548</v>
      </c>
      <c r="B570" s="42" t="s">
        <v>14</v>
      </c>
      <c r="C570" s="42">
        <v>24</v>
      </c>
      <c r="D570" s="42">
        <v>60</v>
      </c>
      <c r="E570" s="42">
        <v>243.47</v>
      </c>
      <c r="F570" s="42">
        <v>74.05</v>
      </c>
      <c r="G570" s="43">
        <v>1915.5830000000001</v>
      </c>
      <c r="H570" s="43">
        <v>1915.5830000000001</v>
      </c>
      <c r="I570" s="43">
        <v>0.97176666763500053</v>
      </c>
      <c r="J570" s="43">
        <v>862.01199999999994</v>
      </c>
      <c r="K570" s="43">
        <v>862.01199999999994</v>
      </c>
      <c r="L570" s="43">
        <v>0.55049360826337512</v>
      </c>
      <c r="M570" s="43">
        <v>0.32700000000000001</v>
      </c>
      <c r="N570" s="43">
        <v>0.32700000000000001</v>
      </c>
      <c r="O570" s="43">
        <v>0.39933463511474548</v>
      </c>
      <c r="P570" s="43">
        <v>1053.5709999999999</v>
      </c>
      <c r="Q570" s="43">
        <v>1053.5709999999999</v>
      </c>
      <c r="R570" s="43">
        <v>0.52170843334135952</v>
      </c>
      <c r="S570" s="43">
        <v>379.04576700000001</v>
      </c>
      <c r="T570" s="43">
        <v>55</v>
      </c>
      <c r="U570" s="43">
        <v>2337.7199999999998</v>
      </c>
      <c r="V570" s="43">
        <v>0</v>
      </c>
      <c r="W570" s="42"/>
    </row>
    <row r="571" spans="1:23" ht="21" customHeight="1">
      <c r="A571" s="39">
        <v>42549</v>
      </c>
      <c r="B571" s="42" t="s">
        <v>14</v>
      </c>
      <c r="C571" s="42">
        <v>24</v>
      </c>
      <c r="D571" s="42">
        <v>60</v>
      </c>
      <c r="E571" s="42">
        <v>250.32</v>
      </c>
      <c r="F571" s="42">
        <v>76.540000000000006</v>
      </c>
      <c r="G571" s="43">
        <v>1855.8309999999999</v>
      </c>
      <c r="H571" s="43">
        <v>1855.8309999999999</v>
      </c>
      <c r="I571" s="43">
        <v>0.9736224986350005</v>
      </c>
      <c r="J571" s="43">
        <v>835.12300000000005</v>
      </c>
      <c r="K571" s="43">
        <v>835.12300000000005</v>
      </c>
      <c r="L571" s="43">
        <v>0.55132873126337512</v>
      </c>
      <c r="M571" s="43">
        <v>0.29499999999999998</v>
      </c>
      <c r="N571" s="43">
        <v>0.29499999999999998</v>
      </c>
      <c r="O571" s="43">
        <v>0.39962963511474547</v>
      </c>
      <c r="P571" s="43">
        <v>1020.708</v>
      </c>
      <c r="Q571" s="43">
        <v>1020.708</v>
      </c>
      <c r="R571" s="43">
        <v>0.5227291413413595</v>
      </c>
      <c r="S571" s="43">
        <v>353.331186</v>
      </c>
      <c r="T571" s="43">
        <v>55</v>
      </c>
      <c r="U571" s="43">
        <v>2305.2199999999998</v>
      </c>
      <c r="V571" s="43">
        <v>0</v>
      </c>
      <c r="W571" s="42"/>
    </row>
    <row r="572" spans="1:23" ht="21" customHeight="1">
      <c r="A572" s="39">
        <v>42550</v>
      </c>
      <c r="B572" s="42" t="s">
        <v>14</v>
      </c>
      <c r="C572" s="42">
        <v>24</v>
      </c>
      <c r="D572" s="42">
        <v>60</v>
      </c>
      <c r="E572" s="42">
        <v>269.20999999999998</v>
      </c>
      <c r="F572" s="42">
        <v>77.11</v>
      </c>
      <c r="G572" s="43">
        <v>1893.068</v>
      </c>
      <c r="H572" s="43">
        <v>1893.068</v>
      </c>
      <c r="I572" s="43">
        <v>0.9755155666350005</v>
      </c>
      <c r="J572" s="43">
        <v>851.88</v>
      </c>
      <c r="K572" s="43">
        <v>851.88</v>
      </c>
      <c r="L572" s="43">
        <v>0.55218061126337514</v>
      </c>
      <c r="M572" s="43">
        <v>0.29899999999999999</v>
      </c>
      <c r="N572" s="43">
        <v>0.29899999999999999</v>
      </c>
      <c r="O572" s="43">
        <v>0.39992863511474547</v>
      </c>
      <c r="P572" s="43">
        <v>1041.1880000000001</v>
      </c>
      <c r="Q572" s="43">
        <v>1041.1880000000001</v>
      </c>
      <c r="R572" s="43">
        <v>0.52377032934135948</v>
      </c>
      <c r="S572" s="43">
        <v>351.260741</v>
      </c>
      <c r="T572" s="43">
        <v>55</v>
      </c>
      <c r="U572" s="43">
        <v>2292.7199999999998</v>
      </c>
      <c r="V572" s="43">
        <v>0</v>
      </c>
      <c r="W572" s="42"/>
    </row>
    <row r="573" spans="1:23" ht="21" customHeight="1">
      <c r="A573" s="39">
        <v>42551</v>
      </c>
      <c r="B573" s="42" t="s">
        <v>14</v>
      </c>
      <c r="C573" s="42">
        <v>24</v>
      </c>
      <c r="D573" s="42">
        <v>60</v>
      </c>
      <c r="E573" s="42">
        <v>287.14</v>
      </c>
      <c r="F573" s="42">
        <v>78.33</v>
      </c>
      <c r="G573" s="43">
        <v>1916.84</v>
      </c>
      <c r="H573" s="43">
        <v>1916.84</v>
      </c>
      <c r="I573" s="43">
        <v>0.97743240663500053</v>
      </c>
      <c r="J573" s="43">
        <v>862.58</v>
      </c>
      <c r="K573" s="43">
        <v>862.58</v>
      </c>
      <c r="L573" s="43">
        <v>0.55304319126337509</v>
      </c>
      <c r="M573" s="43">
        <v>0.30399999999999999</v>
      </c>
      <c r="N573" s="43">
        <v>0.30399999999999999</v>
      </c>
      <c r="O573" s="43">
        <v>0.40023263511474549</v>
      </c>
      <c r="P573" s="43">
        <v>1054.26</v>
      </c>
      <c r="Q573" s="43">
        <v>1054.26</v>
      </c>
      <c r="R573" s="43">
        <v>0.52482458934135945</v>
      </c>
      <c r="S573" s="43">
        <v>352.68265000000002</v>
      </c>
      <c r="T573" s="43">
        <v>55</v>
      </c>
      <c r="U573" s="43">
        <v>2268.4499999999998</v>
      </c>
      <c r="V573" s="43">
        <v>0</v>
      </c>
      <c r="W573" s="42"/>
    </row>
    <row r="574" spans="1:23" ht="21" customHeight="1">
      <c r="A574" s="39">
        <v>42552</v>
      </c>
      <c r="B574" s="42" t="s">
        <v>14</v>
      </c>
      <c r="C574" s="42">
        <v>24</v>
      </c>
      <c r="D574" s="42">
        <v>60</v>
      </c>
      <c r="E574" s="42">
        <v>304.77999999999997</v>
      </c>
      <c r="F574" s="42">
        <v>79.52</v>
      </c>
      <c r="G574" s="43">
        <v>1831.78</v>
      </c>
      <c r="H574" s="43">
        <v>1831.78</v>
      </c>
      <c r="I574" s="43">
        <v>0.97926418663500048</v>
      </c>
      <c r="J574" s="43">
        <v>824.3</v>
      </c>
      <c r="K574" s="43">
        <v>824.3</v>
      </c>
      <c r="L574" s="43">
        <v>0.55386749126337509</v>
      </c>
      <c r="M574" s="43">
        <v>0.34399999999999997</v>
      </c>
      <c r="N574" s="43">
        <v>0.34399999999999997</v>
      </c>
      <c r="O574" s="43">
        <v>0.40057663511474551</v>
      </c>
      <c r="P574" s="43">
        <v>1007.48</v>
      </c>
      <c r="Q574" s="43">
        <v>1007.48</v>
      </c>
      <c r="R574" s="43">
        <v>0.5258320693413594</v>
      </c>
      <c r="S574" s="43">
        <v>416.78272500000003</v>
      </c>
      <c r="T574" s="43">
        <v>55</v>
      </c>
      <c r="U574" s="43">
        <v>2240.63</v>
      </c>
      <c r="V574" s="43">
        <v>0</v>
      </c>
      <c r="W574" s="42"/>
    </row>
    <row r="575" spans="1:23" ht="21" customHeight="1">
      <c r="A575" s="39">
        <v>42553</v>
      </c>
      <c r="B575" s="42" t="s">
        <v>14</v>
      </c>
      <c r="C575" s="42">
        <v>24</v>
      </c>
      <c r="D575" s="42">
        <v>60</v>
      </c>
      <c r="E575" s="42">
        <v>322.76</v>
      </c>
      <c r="F575" s="42">
        <v>79.63</v>
      </c>
      <c r="G575" s="43">
        <v>1869.2</v>
      </c>
      <c r="H575" s="43">
        <v>1869.2</v>
      </c>
      <c r="I575" s="43">
        <v>0.98113338663500049</v>
      </c>
      <c r="J575" s="43">
        <v>841.14</v>
      </c>
      <c r="K575" s="43">
        <v>841.14</v>
      </c>
      <c r="L575" s="43">
        <v>0.55470863126337511</v>
      </c>
      <c r="M575" s="43">
        <v>0.316</v>
      </c>
      <c r="N575" s="43">
        <v>0.316</v>
      </c>
      <c r="O575" s="43">
        <v>0.40089263511474549</v>
      </c>
      <c r="P575" s="43">
        <v>1028.06</v>
      </c>
      <c r="Q575" s="43">
        <v>1028.06</v>
      </c>
      <c r="R575" s="43">
        <v>0.5268601293413594</v>
      </c>
      <c r="S575" s="43">
        <v>375.489217</v>
      </c>
      <c r="T575" s="43">
        <v>55</v>
      </c>
      <c r="U575" s="43">
        <v>2231.3000000000002</v>
      </c>
      <c r="V575" s="43">
        <v>0</v>
      </c>
      <c r="W575" s="42"/>
    </row>
    <row r="576" spans="1:23" ht="21" customHeight="1">
      <c r="A576" s="39">
        <v>42554</v>
      </c>
      <c r="B576" s="42" t="s">
        <v>14</v>
      </c>
      <c r="C576" s="42">
        <v>24</v>
      </c>
      <c r="D576" s="42">
        <v>60</v>
      </c>
      <c r="E576" s="42">
        <v>322.76</v>
      </c>
      <c r="F576" s="42">
        <v>79.63</v>
      </c>
      <c r="G576" s="43">
        <v>1787.29</v>
      </c>
      <c r="H576" s="43">
        <v>1787.29</v>
      </c>
      <c r="I576" s="43">
        <v>0.98292067663500049</v>
      </c>
      <c r="J576" s="43">
        <v>804.28</v>
      </c>
      <c r="K576" s="43">
        <v>804.28</v>
      </c>
      <c r="L576" s="43">
        <v>0.5555129112633751</v>
      </c>
      <c r="M576" s="43">
        <v>0.38100000000000001</v>
      </c>
      <c r="N576" s="43">
        <v>0.38100000000000001</v>
      </c>
      <c r="O576" s="43">
        <v>0.40127363511474551</v>
      </c>
      <c r="P576" s="43">
        <v>983.01</v>
      </c>
      <c r="Q576" s="43">
        <v>983.01</v>
      </c>
      <c r="R576" s="43">
        <v>0.5278431393413594</v>
      </c>
      <c r="S576" s="43">
        <v>474.02397200000001</v>
      </c>
      <c r="T576" s="43">
        <v>55</v>
      </c>
      <c r="U576" s="43">
        <v>2231.3000000000002</v>
      </c>
      <c r="V576" s="43">
        <v>0</v>
      </c>
      <c r="W576" s="42"/>
    </row>
    <row r="577" spans="1:23" ht="21" customHeight="1">
      <c r="A577" s="39">
        <v>42555</v>
      </c>
      <c r="B577" s="42" t="s">
        <v>14</v>
      </c>
      <c r="C577" s="42">
        <v>24</v>
      </c>
      <c r="D577" s="42">
        <v>60</v>
      </c>
      <c r="E577" s="42">
        <v>351.57</v>
      </c>
      <c r="F577" s="42">
        <v>80.05</v>
      </c>
      <c r="G577" s="43">
        <v>1898.38</v>
      </c>
      <c r="H577" s="43">
        <v>1898.38</v>
      </c>
      <c r="I577" s="43">
        <v>0.98481905663500047</v>
      </c>
      <c r="J577" s="43">
        <v>854.27</v>
      </c>
      <c r="K577" s="43">
        <v>854.27</v>
      </c>
      <c r="L577" s="43">
        <v>0.55636718126337514</v>
      </c>
      <c r="M577" s="43">
        <v>0.316</v>
      </c>
      <c r="N577" s="43">
        <v>0.316</v>
      </c>
      <c r="O577" s="43">
        <v>0.40158963511474549</v>
      </c>
      <c r="P577" s="43">
        <v>1044.1099999999999</v>
      </c>
      <c r="Q577" s="43">
        <v>1044.1099999999999</v>
      </c>
      <c r="R577" s="43">
        <v>0.52888724934135944</v>
      </c>
      <c r="S577" s="43">
        <v>369.50495699999999</v>
      </c>
      <c r="T577" s="43">
        <v>55</v>
      </c>
      <c r="U577" s="43">
        <v>2208.4</v>
      </c>
      <c r="V577" s="43">
        <v>0</v>
      </c>
      <c r="W577" s="42"/>
    </row>
    <row r="578" spans="1:23" ht="21" customHeight="1">
      <c r="A578" s="39">
        <v>42556</v>
      </c>
      <c r="B578" s="42" t="s">
        <v>14</v>
      </c>
      <c r="C578" s="42">
        <v>24</v>
      </c>
      <c r="D578" s="42">
        <v>60</v>
      </c>
      <c r="E578" s="42">
        <v>360.52</v>
      </c>
      <c r="F578" s="42">
        <v>80.150000000000006</v>
      </c>
      <c r="G578" s="43">
        <v>1866.05</v>
      </c>
      <c r="H578" s="43">
        <v>1866.05</v>
      </c>
      <c r="I578" s="43">
        <v>0.98668510663500042</v>
      </c>
      <c r="J578" s="43">
        <v>839.72</v>
      </c>
      <c r="K578" s="43">
        <v>839.72</v>
      </c>
      <c r="L578" s="43">
        <v>0.55720690126337513</v>
      </c>
      <c r="M578" s="43">
        <v>0.32600000000000001</v>
      </c>
      <c r="N578" s="43">
        <v>0.32600000000000001</v>
      </c>
      <c r="O578" s="43">
        <v>0.40191563511474548</v>
      </c>
      <c r="P578" s="43">
        <v>1026.33</v>
      </c>
      <c r="Q578" s="43">
        <v>1026.33</v>
      </c>
      <c r="R578" s="43">
        <v>0.52991357934135941</v>
      </c>
      <c r="S578" s="43">
        <v>388.39970499999998</v>
      </c>
      <c r="T578" s="43">
        <v>55</v>
      </c>
      <c r="U578" s="43">
        <v>2199.54</v>
      </c>
      <c r="V578" s="43">
        <v>0</v>
      </c>
      <c r="W578" s="42"/>
    </row>
    <row r="579" spans="1:23" ht="21" customHeight="1">
      <c r="A579" s="39">
        <v>42557</v>
      </c>
      <c r="B579" s="42" t="s">
        <v>14</v>
      </c>
      <c r="C579" s="42">
        <v>24</v>
      </c>
      <c r="D579" s="42">
        <v>60</v>
      </c>
      <c r="E579" s="42">
        <v>373.78</v>
      </c>
      <c r="F579" s="42">
        <v>80.150000000000006</v>
      </c>
      <c r="G579" s="43">
        <v>2219.58</v>
      </c>
      <c r="H579" s="43">
        <v>2219.58</v>
      </c>
      <c r="I579" s="43">
        <v>0.98890468663500042</v>
      </c>
      <c r="J579" s="43">
        <v>998.81</v>
      </c>
      <c r="K579" s="43">
        <v>998.81</v>
      </c>
      <c r="L579" s="43">
        <v>0.55820571126337515</v>
      </c>
      <c r="M579" s="43">
        <v>0.88800000000000001</v>
      </c>
      <c r="N579" s="43">
        <v>0.88800000000000001</v>
      </c>
      <c r="O579" s="43">
        <v>0.40280363511474548</v>
      </c>
      <c r="P579" s="43">
        <v>1220.77</v>
      </c>
      <c r="Q579" s="43">
        <v>1220.77</v>
      </c>
      <c r="R579" s="43">
        <v>0.53113434934135939</v>
      </c>
      <c r="S579" s="43">
        <v>889.07199600000001</v>
      </c>
      <c r="T579" s="43">
        <v>55</v>
      </c>
      <c r="U579" s="43">
        <v>2191.62</v>
      </c>
      <c r="V579" s="43">
        <v>0</v>
      </c>
      <c r="W579" s="42"/>
    </row>
    <row r="580" spans="1:23" ht="21" customHeight="1">
      <c r="A580" s="39">
        <v>42558</v>
      </c>
      <c r="B580" s="42" t="s">
        <v>14</v>
      </c>
      <c r="C580" s="42">
        <v>24</v>
      </c>
      <c r="D580" s="42">
        <v>60</v>
      </c>
      <c r="E580" s="42">
        <v>382.6</v>
      </c>
      <c r="F580" s="42">
        <v>80.11</v>
      </c>
      <c r="G580" s="43">
        <v>2258.9</v>
      </c>
      <c r="H580" s="43">
        <v>2258.9</v>
      </c>
      <c r="I580" s="43">
        <v>0.99116358663500037</v>
      </c>
      <c r="J580" s="43">
        <v>1016.51</v>
      </c>
      <c r="K580" s="43">
        <v>1016.51</v>
      </c>
      <c r="L580" s="43">
        <v>0.55922222126337517</v>
      </c>
      <c r="M580" s="43">
        <v>0.89600000000000002</v>
      </c>
      <c r="N580" s="43">
        <v>0.89600000000000002</v>
      </c>
      <c r="O580" s="43">
        <v>0.40369963511474549</v>
      </c>
      <c r="P580" s="43">
        <v>1242.3900000000001</v>
      </c>
      <c r="Q580" s="43">
        <v>1242.3900000000001</v>
      </c>
      <c r="R580" s="43">
        <v>0.53237673934135943</v>
      </c>
      <c r="S580" s="43">
        <v>881.07642799999996</v>
      </c>
      <c r="T580" s="43">
        <v>55</v>
      </c>
      <c r="U580" s="43">
        <v>2182.87</v>
      </c>
      <c r="V580" s="43">
        <v>0</v>
      </c>
      <c r="W580" s="42"/>
    </row>
    <row r="581" spans="1:23" ht="21" customHeight="1">
      <c r="A581" s="39">
        <v>42559</v>
      </c>
      <c r="B581" s="42" t="s">
        <v>14</v>
      </c>
      <c r="C581" s="42">
        <v>24</v>
      </c>
      <c r="D581" s="42">
        <v>60</v>
      </c>
      <c r="E581" s="42">
        <v>386.99</v>
      </c>
      <c r="F581" s="42">
        <v>80.040000000000006</v>
      </c>
      <c r="G581" s="43">
        <v>2307.0100000000002</v>
      </c>
      <c r="H581" s="43">
        <v>2307.0100000000002</v>
      </c>
      <c r="I581" s="43">
        <v>0.99347059663500037</v>
      </c>
      <c r="J581" s="43">
        <v>1038.1600000000001</v>
      </c>
      <c r="K581" s="43">
        <v>1038.1600000000001</v>
      </c>
      <c r="L581" s="43">
        <v>0.56026038126337518</v>
      </c>
      <c r="M581" s="43">
        <v>0.9</v>
      </c>
      <c r="N581" s="43">
        <v>0.9</v>
      </c>
      <c r="O581" s="43">
        <v>0.4045996351147455</v>
      </c>
      <c r="P581" s="43">
        <v>1268.8499999999999</v>
      </c>
      <c r="Q581" s="43">
        <v>1268.8499999999999</v>
      </c>
      <c r="R581" s="43">
        <v>0.53364558934135942</v>
      </c>
      <c r="S581" s="43">
        <v>866.75560599999994</v>
      </c>
      <c r="T581" s="43">
        <v>55</v>
      </c>
      <c r="U581" s="43">
        <v>2176.36</v>
      </c>
      <c r="V581" s="43">
        <v>0</v>
      </c>
      <c r="W581" s="42"/>
    </row>
    <row r="582" spans="1:23" ht="21" customHeight="1">
      <c r="A582" s="39">
        <v>42560</v>
      </c>
      <c r="B582" s="42" t="s">
        <v>14</v>
      </c>
      <c r="C582" s="42">
        <v>24</v>
      </c>
      <c r="D582" s="42">
        <v>60</v>
      </c>
      <c r="E582" s="42">
        <v>386.6</v>
      </c>
      <c r="F582" s="42">
        <v>79.78</v>
      </c>
      <c r="G582" s="43">
        <v>2277.04</v>
      </c>
      <c r="H582" s="43">
        <v>2277.04</v>
      </c>
      <c r="I582" s="43">
        <v>0.99574763663500032</v>
      </c>
      <c r="J582" s="43">
        <v>1024.67</v>
      </c>
      <c r="K582" s="43">
        <v>1024.67</v>
      </c>
      <c r="L582" s="43">
        <v>0.56128505126337513</v>
      </c>
      <c r="M582" s="43">
        <v>0.91400000000000003</v>
      </c>
      <c r="N582" s="43">
        <v>0.91400000000000003</v>
      </c>
      <c r="O582" s="43">
        <v>0.40551363511474553</v>
      </c>
      <c r="P582" s="43">
        <v>1252.3699999999999</v>
      </c>
      <c r="Q582" s="43">
        <v>1252.3699999999999</v>
      </c>
      <c r="R582" s="43">
        <v>0.53489795934135942</v>
      </c>
      <c r="S582" s="43">
        <v>891.74075600000003</v>
      </c>
      <c r="T582" s="43">
        <v>55</v>
      </c>
      <c r="U582" s="43">
        <v>2169.92</v>
      </c>
      <c r="V582" s="43">
        <v>0</v>
      </c>
      <c r="W582" s="42"/>
    </row>
    <row r="583" spans="1:23" ht="21" customHeight="1">
      <c r="A583" s="39">
        <v>42561</v>
      </c>
      <c r="B583" s="42" t="s">
        <v>14</v>
      </c>
      <c r="C583" s="42">
        <v>24</v>
      </c>
      <c r="D583" s="42">
        <v>60</v>
      </c>
      <c r="E583" s="42">
        <v>396.08</v>
      </c>
      <c r="F583" s="42">
        <v>79.67</v>
      </c>
      <c r="G583" s="43">
        <v>2196.4699999999998</v>
      </c>
      <c r="H583" s="43">
        <v>2196.4699999999998</v>
      </c>
      <c r="I583" s="43">
        <v>0.99794410663500033</v>
      </c>
      <c r="J583" s="43">
        <v>878.59</v>
      </c>
      <c r="K583" s="43">
        <v>878.59</v>
      </c>
      <c r="L583" s="43">
        <v>0.56216364126337515</v>
      </c>
      <c r="M583" s="43">
        <v>0.88</v>
      </c>
      <c r="N583" s="43">
        <v>0.88</v>
      </c>
      <c r="O583" s="43">
        <v>0.40639363511474552</v>
      </c>
      <c r="P583" s="43">
        <v>1317.88</v>
      </c>
      <c r="Q583" s="43">
        <v>1317.88</v>
      </c>
      <c r="R583" s="43">
        <v>0.53621583934135941</v>
      </c>
      <c r="S583" s="43">
        <v>1001.598015</v>
      </c>
      <c r="T583" s="43">
        <v>60</v>
      </c>
      <c r="U583" s="43">
        <v>2166.5</v>
      </c>
      <c r="V583" s="43">
        <v>0</v>
      </c>
      <c r="W583" s="42"/>
    </row>
    <row r="584" spans="1:23" ht="21" customHeight="1">
      <c r="A584" s="39">
        <v>42562</v>
      </c>
      <c r="B584" s="42" t="s">
        <v>14</v>
      </c>
      <c r="C584" s="42">
        <v>24</v>
      </c>
      <c r="D584" s="42">
        <v>60</v>
      </c>
      <c r="E584" s="42">
        <v>404.03</v>
      </c>
      <c r="F584" s="42">
        <v>79.62</v>
      </c>
      <c r="G584" s="43">
        <v>2202.08</v>
      </c>
      <c r="H584" s="43">
        <v>2202.08</v>
      </c>
      <c r="I584" s="43">
        <v>1.0001461866350003</v>
      </c>
      <c r="J584" s="43">
        <v>880.83</v>
      </c>
      <c r="K584" s="43">
        <v>880.83</v>
      </c>
      <c r="L584" s="43">
        <v>0.5630444712633752</v>
      </c>
      <c r="M584" s="43">
        <v>0.878</v>
      </c>
      <c r="N584" s="43">
        <v>0.878</v>
      </c>
      <c r="O584" s="43">
        <v>0.40727163511474551</v>
      </c>
      <c r="P584" s="43">
        <v>1321.25</v>
      </c>
      <c r="Q584" s="43">
        <v>1321.25</v>
      </c>
      <c r="R584" s="43">
        <v>0.53753708934135946</v>
      </c>
      <c r="S584" s="43">
        <v>997.26962100000003</v>
      </c>
      <c r="T584" s="43">
        <v>60</v>
      </c>
      <c r="U584" s="43">
        <v>2161.11</v>
      </c>
      <c r="V584" s="43">
        <v>0</v>
      </c>
      <c r="W584" s="42"/>
    </row>
    <row r="585" spans="1:23" ht="21" customHeight="1">
      <c r="A585" s="39">
        <v>42563</v>
      </c>
      <c r="B585" s="42" t="s">
        <v>14</v>
      </c>
      <c r="C585" s="42">
        <v>24</v>
      </c>
      <c r="D585" s="42">
        <v>60</v>
      </c>
      <c r="E585" s="42">
        <v>413.06</v>
      </c>
      <c r="F585" s="42">
        <v>79.64</v>
      </c>
      <c r="G585" s="43">
        <v>2185</v>
      </c>
      <c r="H585" s="43">
        <v>2185</v>
      </c>
      <c r="I585" s="43">
        <v>1.0023311866350004</v>
      </c>
      <c r="J585" s="43">
        <v>874</v>
      </c>
      <c r="K585" s="43">
        <v>874</v>
      </c>
      <c r="L585" s="43">
        <v>0.56391847126337524</v>
      </c>
      <c r="M585" s="43">
        <v>0.86</v>
      </c>
      <c r="N585" s="43">
        <v>0.86</v>
      </c>
      <c r="O585" s="43">
        <v>0.40813163511474554</v>
      </c>
      <c r="P585" s="43">
        <v>1311</v>
      </c>
      <c r="Q585" s="43">
        <v>1311</v>
      </c>
      <c r="R585" s="43">
        <v>0.53884808934135942</v>
      </c>
      <c r="S585" s="43">
        <v>983.90389000000005</v>
      </c>
      <c r="T585" s="43">
        <v>60</v>
      </c>
      <c r="U585" s="43">
        <v>2156.58</v>
      </c>
      <c r="V585" s="43">
        <v>0</v>
      </c>
      <c r="W585" s="42"/>
    </row>
    <row r="586" spans="1:23" ht="21" customHeight="1">
      <c r="A586" s="39">
        <v>42564</v>
      </c>
      <c r="B586" s="42" t="s">
        <v>14</v>
      </c>
      <c r="C586" s="42">
        <v>24</v>
      </c>
      <c r="D586" s="42">
        <v>60</v>
      </c>
      <c r="E586" s="42">
        <v>426.03</v>
      </c>
      <c r="F586" s="42">
        <v>79.84</v>
      </c>
      <c r="G586" s="43">
        <v>2201.38</v>
      </c>
      <c r="H586" s="43">
        <v>2201.38</v>
      </c>
      <c r="I586" s="43">
        <v>1.0045325666350005</v>
      </c>
      <c r="J586" s="43">
        <v>880.55</v>
      </c>
      <c r="K586" s="43">
        <v>880.55</v>
      </c>
      <c r="L586" s="43">
        <v>0.56479902126337522</v>
      </c>
      <c r="M586" s="43">
        <v>0.88200000000000001</v>
      </c>
      <c r="N586" s="43">
        <v>0.88100000000000001</v>
      </c>
      <c r="O586" s="43">
        <v>0.40901363511474553</v>
      </c>
      <c r="P586" s="43">
        <v>1320.83</v>
      </c>
      <c r="Q586" s="43">
        <v>1320.83</v>
      </c>
      <c r="R586" s="43">
        <v>0.54016891934135947</v>
      </c>
      <c r="S586" s="43">
        <v>1001.086821</v>
      </c>
      <c r="T586" s="43">
        <v>60</v>
      </c>
      <c r="U586" s="43">
        <v>2142.9299999999998</v>
      </c>
      <c r="V586" s="43">
        <v>0</v>
      </c>
      <c r="W586" s="42"/>
    </row>
    <row r="587" spans="1:23" ht="21" customHeight="1">
      <c r="A587" s="39">
        <v>42565</v>
      </c>
      <c r="B587" s="42" t="s">
        <v>14</v>
      </c>
      <c r="C587" s="42">
        <v>24</v>
      </c>
      <c r="D587" s="42">
        <v>60</v>
      </c>
      <c r="E587" s="42">
        <v>429.32</v>
      </c>
      <c r="F587" s="42">
        <v>80.19</v>
      </c>
      <c r="G587" s="43">
        <v>2424.75</v>
      </c>
      <c r="H587" s="43">
        <v>2424.75</v>
      </c>
      <c r="I587" s="43">
        <v>1.0069573166350005</v>
      </c>
      <c r="J587" s="43">
        <v>836.54</v>
      </c>
      <c r="K587" s="43">
        <v>836.54</v>
      </c>
      <c r="L587" s="43">
        <v>0.56563556126337522</v>
      </c>
      <c r="M587" s="43">
        <v>1.091</v>
      </c>
      <c r="N587" s="43">
        <v>1.091</v>
      </c>
      <c r="O587" s="43">
        <v>0.41010463511474554</v>
      </c>
      <c r="P587" s="43">
        <v>1588.21</v>
      </c>
      <c r="Q587" s="43">
        <v>1588.21</v>
      </c>
      <c r="R587" s="43">
        <v>0.54175712934135944</v>
      </c>
      <c r="S587" s="43">
        <v>1304.6776010000001</v>
      </c>
      <c r="T587" s="43">
        <v>65.5</v>
      </c>
      <c r="U587" s="43">
        <v>2129.64</v>
      </c>
      <c r="V587" s="43">
        <v>0</v>
      </c>
      <c r="W587" s="42"/>
    </row>
    <row r="588" spans="1:23" ht="21" customHeight="1">
      <c r="A588" s="39">
        <v>42566</v>
      </c>
      <c r="B588" s="42" t="s">
        <v>14</v>
      </c>
      <c r="C588" s="42">
        <v>24</v>
      </c>
      <c r="D588" s="42">
        <v>60</v>
      </c>
      <c r="E588" s="42">
        <v>440.88</v>
      </c>
      <c r="F588" s="42">
        <v>80.16</v>
      </c>
      <c r="G588" s="43">
        <v>2352.9899999999998</v>
      </c>
      <c r="H588" s="43">
        <v>2352.9899999999998</v>
      </c>
      <c r="I588" s="43">
        <v>1.0093103066350007</v>
      </c>
      <c r="J588" s="43">
        <v>811.78</v>
      </c>
      <c r="K588" s="43">
        <v>811.78</v>
      </c>
      <c r="L588" s="43">
        <v>0.56644734126337526</v>
      </c>
      <c r="M588" s="43">
        <v>1.07</v>
      </c>
      <c r="N588" s="43">
        <v>1.07</v>
      </c>
      <c r="O588" s="43">
        <v>0.41117463511474556</v>
      </c>
      <c r="P588" s="43">
        <v>1541.21</v>
      </c>
      <c r="Q588" s="43">
        <v>1541.21</v>
      </c>
      <c r="R588" s="43">
        <v>0.5432983393413594</v>
      </c>
      <c r="S588" s="43">
        <v>1318.4335659999999</v>
      </c>
      <c r="T588" s="43">
        <v>65.5</v>
      </c>
      <c r="U588" s="43">
        <v>2123.98</v>
      </c>
      <c r="V588" s="43">
        <v>0</v>
      </c>
      <c r="W588" s="42"/>
    </row>
    <row r="589" spans="1:23" ht="21" customHeight="1">
      <c r="A589" s="39">
        <v>42567</v>
      </c>
      <c r="B589" s="42" t="s">
        <v>14</v>
      </c>
      <c r="C589" s="42">
        <v>24</v>
      </c>
      <c r="D589" s="42">
        <v>60</v>
      </c>
      <c r="E589" s="42">
        <v>454.14</v>
      </c>
      <c r="F589" s="42">
        <v>80.239999999999995</v>
      </c>
      <c r="G589" s="43">
        <v>2338.9899999999998</v>
      </c>
      <c r="H589" s="43">
        <v>2338.9899999999998</v>
      </c>
      <c r="I589" s="43">
        <v>1.0116492966350006</v>
      </c>
      <c r="J589" s="43">
        <v>806.95</v>
      </c>
      <c r="K589" s="43">
        <v>806.95</v>
      </c>
      <c r="L589" s="43">
        <v>0.56725429126337523</v>
      </c>
      <c r="M589" s="43">
        <v>1.0780000000000001</v>
      </c>
      <c r="N589" s="43">
        <v>1.0780000000000001</v>
      </c>
      <c r="O589" s="43">
        <v>0.41225263511474558</v>
      </c>
      <c r="P589" s="43">
        <v>1532.04</v>
      </c>
      <c r="Q589" s="43">
        <v>1532.04</v>
      </c>
      <c r="R589" s="43">
        <v>0.54483037934135936</v>
      </c>
      <c r="S589" s="43">
        <v>1335.972489</v>
      </c>
      <c r="T589" s="43">
        <v>65.5</v>
      </c>
      <c r="U589" s="43">
        <v>2118.7199999999998</v>
      </c>
      <c r="V589" s="43">
        <v>0</v>
      </c>
      <c r="W589" s="42"/>
    </row>
    <row r="590" spans="1:23" ht="21" customHeight="1">
      <c r="A590" s="39">
        <v>42568</v>
      </c>
      <c r="B590" s="42" t="s">
        <v>14</v>
      </c>
      <c r="C590" s="42">
        <v>24</v>
      </c>
      <c r="D590" s="42">
        <v>60</v>
      </c>
      <c r="E590" s="42">
        <v>468.2</v>
      </c>
      <c r="F590" s="42">
        <v>80.27</v>
      </c>
      <c r="G590" s="43">
        <v>2250.87</v>
      </c>
      <c r="H590" s="43">
        <v>2250.87</v>
      </c>
      <c r="I590" s="43">
        <v>1.0139001666350005</v>
      </c>
      <c r="J590" s="43">
        <v>864.11</v>
      </c>
      <c r="K590" s="43">
        <v>864.11</v>
      </c>
      <c r="L590" s="43">
        <v>0.56811840126337521</v>
      </c>
      <c r="M590" s="43">
        <v>1.238</v>
      </c>
      <c r="N590" s="43">
        <v>1.238</v>
      </c>
      <c r="O590" s="43">
        <v>0.4134906351147456</v>
      </c>
      <c r="P590" s="43">
        <v>1386.76</v>
      </c>
      <c r="Q590" s="43">
        <v>1386.76</v>
      </c>
      <c r="R590" s="43">
        <v>0.5462171393413594</v>
      </c>
      <c r="S590" s="43">
        <v>1433.145086</v>
      </c>
      <c r="T590" s="43">
        <v>61.61</v>
      </c>
      <c r="U590" s="43">
        <v>2113.61</v>
      </c>
      <c r="V590" s="43">
        <v>0</v>
      </c>
      <c r="W590" s="42"/>
    </row>
    <row r="591" spans="1:23" ht="21" customHeight="1">
      <c r="A591" s="39">
        <v>42569</v>
      </c>
      <c r="B591" s="42" t="s">
        <v>14</v>
      </c>
      <c r="C591" s="42">
        <v>24</v>
      </c>
      <c r="D591" s="42">
        <v>56</v>
      </c>
      <c r="E591" s="42">
        <v>490.76</v>
      </c>
      <c r="F591" s="42">
        <v>79.650000000000006</v>
      </c>
      <c r="G591" s="43">
        <v>2102.5300000000002</v>
      </c>
      <c r="H591" s="43">
        <v>2102.5300000000002</v>
      </c>
      <c r="I591" s="43">
        <v>1.0160026966350004</v>
      </c>
      <c r="J591" s="43">
        <v>902.62</v>
      </c>
      <c r="K591" s="43">
        <v>902.62</v>
      </c>
      <c r="L591" s="43">
        <v>0.56902102126337517</v>
      </c>
      <c r="M591" s="43">
        <v>1.2310000000000001</v>
      </c>
      <c r="N591" s="43">
        <v>1.2310000000000001</v>
      </c>
      <c r="O591" s="43">
        <v>0.41472163511474558</v>
      </c>
      <c r="P591" s="43">
        <v>1199.9100000000001</v>
      </c>
      <c r="Q591" s="43">
        <v>1199.9100000000001</v>
      </c>
      <c r="R591" s="43">
        <v>0.54741704934135937</v>
      </c>
      <c r="S591" s="43">
        <v>1363.7067649999999</v>
      </c>
      <c r="T591" s="43">
        <v>57.07</v>
      </c>
      <c r="U591" s="43">
        <v>2127.04</v>
      </c>
      <c r="V591" s="43">
        <v>0</v>
      </c>
      <c r="W591" s="42"/>
    </row>
    <row r="592" spans="1:23" ht="21" customHeight="1">
      <c r="A592" s="39">
        <v>42570</v>
      </c>
      <c r="B592" s="42" t="s">
        <v>14</v>
      </c>
      <c r="C592" s="42">
        <v>24</v>
      </c>
      <c r="D592" s="42">
        <v>52</v>
      </c>
      <c r="E592" s="42">
        <v>522.42999999999995</v>
      </c>
      <c r="F592" s="42">
        <v>78.44</v>
      </c>
      <c r="G592" s="43">
        <v>1915.26</v>
      </c>
      <c r="H592" s="43">
        <v>1915.26</v>
      </c>
      <c r="I592" s="43">
        <v>1.0179179566350005</v>
      </c>
      <c r="J592" s="43">
        <v>953.8</v>
      </c>
      <c r="K592" s="43">
        <v>953.8</v>
      </c>
      <c r="L592" s="43">
        <v>0.56997482126337518</v>
      </c>
      <c r="M592" s="43">
        <v>0.96699999999999997</v>
      </c>
      <c r="N592" s="43">
        <v>0.96699999999999997</v>
      </c>
      <c r="O592" s="43">
        <v>0.41568863511474557</v>
      </c>
      <c r="P592" s="43">
        <v>961.46</v>
      </c>
      <c r="Q592" s="43">
        <v>961.46</v>
      </c>
      <c r="R592" s="43">
        <v>0.54837850934135934</v>
      </c>
      <c r="S592" s="43">
        <v>1013.6789680000001</v>
      </c>
      <c r="T592" s="43">
        <v>50.2</v>
      </c>
      <c r="U592" s="43">
        <v>2157.38</v>
      </c>
      <c r="V592" s="43">
        <v>0</v>
      </c>
      <c r="W592" s="42"/>
    </row>
    <row r="593" spans="1:23" ht="21" customHeight="1">
      <c r="A593" s="39">
        <v>42571</v>
      </c>
      <c r="B593" s="42" t="s">
        <v>14</v>
      </c>
      <c r="C593" s="42">
        <v>24</v>
      </c>
      <c r="D593" s="42">
        <v>40</v>
      </c>
      <c r="E593" s="42">
        <v>568.92999999999995</v>
      </c>
      <c r="F593" s="42">
        <v>76.849999999999994</v>
      </c>
      <c r="G593" s="43">
        <v>1892.12</v>
      </c>
      <c r="H593" s="43">
        <v>1892.12</v>
      </c>
      <c r="I593" s="43">
        <v>1.0198100766350005</v>
      </c>
      <c r="J593" s="43">
        <v>719.01</v>
      </c>
      <c r="K593" s="43">
        <v>719.01</v>
      </c>
      <c r="L593" s="43">
        <v>0.57069383126337514</v>
      </c>
      <c r="M593" s="43">
        <v>0.82499999999999996</v>
      </c>
      <c r="N593" s="43">
        <v>0.82499999999999996</v>
      </c>
      <c r="O593" s="43">
        <v>0.4165136351147456</v>
      </c>
      <c r="P593" s="43">
        <v>1173.1099999999999</v>
      </c>
      <c r="Q593" s="43">
        <v>1173.1099999999999</v>
      </c>
      <c r="R593" s="43">
        <v>0.54955161934135932</v>
      </c>
      <c r="S593" s="43">
        <v>1147.271943</v>
      </c>
      <c r="T593" s="43">
        <v>62</v>
      </c>
      <c r="U593" s="43">
        <v>2194.31</v>
      </c>
      <c r="V593" s="43">
        <v>0</v>
      </c>
      <c r="W593" s="42"/>
    </row>
    <row r="594" spans="1:23" ht="21" customHeight="1">
      <c r="A594" s="39">
        <v>42572</v>
      </c>
      <c r="B594" s="42" t="s">
        <v>14</v>
      </c>
      <c r="C594" s="42">
        <v>24</v>
      </c>
      <c r="D594" s="42">
        <v>40</v>
      </c>
      <c r="E594" s="42">
        <v>630.27</v>
      </c>
      <c r="F594" s="42">
        <v>75.36</v>
      </c>
      <c r="G594" s="43">
        <v>1696.63</v>
      </c>
      <c r="H594" s="43">
        <v>1696.63</v>
      </c>
      <c r="I594" s="43">
        <v>1.0215067066350005</v>
      </c>
      <c r="J594" s="43">
        <v>877.16</v>
      </c>
      <c r="K594" s="43">
        <v>877.16</v>
      </c>
      <c r="L594" s="43">
        <v>0.57157099126337518</v>
      </c>
      <c r="M594" s="43">
        <v>0.77200000000000002</v>
      </c>
      <c r="N594" s="43">
        <v>0.77200000000000002</v>
      </c>
      <c r="O594" s="43">
        <v>0.41728563511474559</v>
      </c>
      <c r="P594" s="43">
        <v>819.47</v>
      </c>
      <c r="Q594" s="43">
        <v>819.47</v>
      </c>
      <c r="R594" s="43">
        <v>0.55037108934135937</v>
      </c>
      <c r="S594" s="43">
        <v>879.706097</v>
      </c>
      <c r="T594" s="43">
        <v>48.3</v>
      </c>
      <c r="U594" s="43">
        <v>2234.37</v>
      </c>
      <c r="V594" s="43">
        <v>0</v>
      </c>
      <c r="W594" s="42"/>
    </row>
    <row r="595" spans="1:23" ht="21" customHeight="1">
      <c r="A595" s="39">
        <v>42573</v>
      </c>
      <c r="B595" s="42" t="s">
        <v>14</v>
      </c>
      <c r="C595" s="42">
        <v>24</v>
      </c>
      <c r="D595" s="42">
        <v>52</v>
      </c>
      <c r="E595" s="42">
        <v>601.37</v>
      </c>
      <c r="F595" s="42">
        <v>76.400000000000006</v>
      </c>
      <c r="G595" s="43">
        <v>1616.38</v>
      </c>
      <c r="H595" s="43">
        <v>1616.38</v>
      </c>
      <c r="I595" s="43">
        <v>1.0231230866350005</v>
      </c>
      <c r="J595" s="43">
        <v>832.43</v>
      </c>
      <c r="K595" s="43">
        <v>832.43</v>
      </c>
      <c r="L595" s="43">
        <v>0.57240342126337518</v>
      </c>
      <c r="M595" s="43">
        <v>0.69</v>
      </c>
      <c r="N595" s="43">
        <v>0.69</v>
      </c>
      <c r="O595" s="43">
        <v>0.41797563511474561</v>
      </c>
      <c r="P595" s="43">
        <v>783.95</v>
      </c>
      <c r="Q595" s="43">
        <v>783.95</v>
      </c>
      <c r="R595" s="43">
        <v>0.55115503934135934</v>
      </c>
      <c r="S595" s="43">
        <v>828.66547300000002</v>
      </c>
      <c r="T595" s="43">
        <v>48.5</v>
      </c>
      <c r="U595" s="43">
        <v>2211.6</v>
      </c>
      <c r="V595" s="43">
        <v>0</v>
      </c>
      <c r="W595" s="42"/>
    </row>
    <row r="596" spans="1:23" ht="21" customHeight="1">
      <c r="A596" s="39">
        <v>42574</v>
      </c>
      <c r="B596" s="42" t="s">
        <v>14</v>
      </c>
      <c r="C596" s="42">
        <v>24</v>
      </c>
      <c r="D596" s="42">
        <v>52</v>
      </c>
      <c r="E596" s="42">
        <v>601.37</v>
      </c>
      <c r="F596" s="42">
        <v>76.400000000000006</v>
      </c>
      <c r="G596" s="43">
        <v>1883.12</v>
      </c>
      <c r="H596" s="43">
        <v>1883.12</v>
      </c>
      <c r="I596" s="43">
        <v>1.0250062066350005</v>
      </c>
      <c r="J596" s="43">
        <v>932.7</v>
      </c>
      <c r="K596" s="43">
        <v>932.7</v>
      </c>
      <c r="L596" s="43">
        <v>0.57333612126337519</v>
      </c>
      <c r="M596" s="43">
        <v>0.998</v>
      </c>
      <c r="N596" s="43">
        <v>0.998</v>
      </c>
      <c r="O596" s="43">
        <v>0.41897363511474561</v>
      </c>
      <c r="P596" s="43">
        <v>950.42</v>
      </c>
      <c r="Q596" s="43">
        <v>950.42</v>
      </c>
      <c r="R596" s="43">
        <v>0.55210545934135935</v>
      </c>
      <c r="S596" s="43">
        <v>1069.9013620000001</v>
      </c>
      <c r="T596" s="43">
        <v>50.47</v>
      </c>
      <c r="U596" s="43">
        <v>2211.6</v>
      </c>
      <c r="V596" s="43">
        <v>0</v>
      </c>
      <c r="W596" s="42"/>
    </row>
    <row r="597" spans="1:23" ht="21" customHeight="1">
      <c r="A597" s="39">
        <v>42575</v>
      </c>
      <c r="B597" s="42" t="s">
        <v>14</v>
      </c>
      <c r="C597" s="42">
        <v>24</v>
      </c>
      <c r="D597" s="42">
        <v>52</v>
      </c>
      <c r="E597" s="42">
        <v>601.37</v>
      </c>
      <c r="F597" s="42">
        <v>76.400000000000006</v>
      </c>
      <c r="G597" s="43">
        <v>1849.55</v>
      </c>
      <c r="H597" s="43">
        <v>1849.55</v>
      </c>
      <c r="I597" s="43">
        <v>1.0268557566350005</v>
      </c>
      <c r="J597" s="43">
        <v>965.46</v>
      </c>
      <c r="K597" s="43">
        <v>965.46</v>
      </c>
      <c r="L597" s="43">
        <v>0.57430158126337516</v>
      </c>
      <c r="M597" s="43">
        <v>0.97699999999999998</v>
      </c>
      <c r="N597" s="43">
        <v>0.97699999999999998</v>
      </c>
      <c r="O597" s="43">
        <v>0.41995063511474562</v>
      </c>
      <c r="P597" s="43">
        <v>884.09</v>
      </c>
      <c r="Q597" s="43">
        <v>884.09</v>
      </c>
      <c r="R597" s="43">
        <v>0.55298954934135935</v>
      </c>
      <c r="S597" s="43">
        <v>1012.148613</v>
      </c>
      <c r="T597" s="43">
        <v>47.8</v>
      </c>
      <c r="U597" s="43">
        <v>2211.6</v>
      </c>
      <c r="V597" s="43">
        <v>0</v>
      </c>
      <c r="W597" s="42"/>
    </row>
    <row r="598" spans="1:23" ht="21" customHeight="1">
      <c r="A598" s="39">
        <v>42576</v>
      </c>
      <c r="B598" s="42" t="s">
        <v>14</v>
      </c>
      <c r="C598" s="42">
        <v>24</v>
      </c>
      <c r="D598" s="42">
        <v>36</v>
      </c>
      <c r="E598" s="42">
        <v>601.37</v>
      </c>
      <c r="F598" s="42">
        <v>76.400000000000006</v>
      </c>
      <c r="G598" s="43">
        <v>1763.64</v>
      </c>
      <c r="H598" s="43">
        <v>1763.64</v>
      </c>
      <c r="I598" s="43">
        <v>1.0286193966350006</v>
      </c>
      <c r="J598" s="43">
        <v>784.82</v>
      </c>
      <c r="K598" s="43">
        <v>784.82</v>
      </c>
      <c r="L598" s="43">
        <v>0.57508640126337518</v>
      </c>
      <c r="M598" s="43">
        <v>1.0840000000000001</v>
      </c>
      <c r="N598" s="43">
        <v>1.0840000000000001</v>
      </c>
      <c r="O598" s="43">
        <v>0.42103463511474559</v>
      </c>
      <c r="P598" s="43">
        <v>978.82</v>
      </c>
      <c r="Q598" s="43">
        <v>978.82</v>
      </c>
      <c r="R598" s="43">
        <v>0.5539683693413594</v>
      </c>
      <c r="S598" s="43">
        <v>1381.7448589999999</v>
      </c>
      <c r="T598" s="43">
        <v>55.5</v>
      </c>
      <c r="U598" s="43">
        <v>2211.6</v>
      </c>
      <c r="V598" s="43">
        <v>0</v>
      </c>
      <c r="W598" s="42"/>
    </row>
    <row r="599" spans="1:23" ht="21" customHeight="1">
      <c r="A599" s="39">
        <v>42577</v>
      </c>
      <c r="B599" s="42" t="s">
        <v>14</v>
      </c>
      <c r="C599" s="42">
        <v>24</v>
      </c>
      <c r="D599" s="42">
        <v>36</v>
      </c>
      <c r="E599" s="42">
        <v>650.11</v>
      </c>
      <c r="F599" s="42">
        <v>76</v>
      </c>
      <c r="G599" s="43">
        <v>1625.96</v>
      </c>
      <c r="H599" s="43">
        <v>1625.96</v>
      </c>
      <c r="I599" s="43">
        <v>1.0302453566350005</v>
      </c>
      <c r="J599" s="43">
        <v>817.86</v>
      </c>
      <c r="K599" s="43">
        <v>817.86</v>
      </c>
      <c r="L599" s="43">
        <v>0.57590426126337513</v>
      </c>
      <c r="M599" s="43">
        <v>0.875</v>
      </c>
      <c r="N599" s="43">
        <v>0.875</v>
      </c>
      <c r="O599" s="43">
        <v>0.42190963511474561</v>
      </c>
      <c r="P599" s="43">
        <v>808.1</v>
      </c>
      <c r="Q599" s="43">
        <v>808.1</v>
      </c>
      <c r="R599" s="43">
        <v>0.55477646934135938</v>
      </c>
      <c r="S599" s="43">
        <v>1069.747879</v>
      </c>
      <c r="T599" s="43">
        <v>49.7</v>
      </c>
      <c r="U599" s="43">
        <v>2214.67</v>
      </c>
      <c r="V599" s="43">
        <v>0</v>
      </c>
      <c r="W599" s="42"/>
    </row>
    <row r="600" spans="1:23" ht="21" customHeight="1">
      <c r="A600" s="39">
        <v>42578</v>
      </c>
      <c r="B600" s="42" t="s">
        <v>14</v>
      </c>
      <c r="C600" s="42">
        <v>24</v>
      </c>
      <c r="D600" s="42">
        <v>36</v>
      </c>
      <c r="E600" s="42">
        <v>659.44</v>
      </c>
      <c r="F600" s="42">
        <v>75.7</v>
      </c>
      <c r="G600" s="43">
        <v>1637.85</v>
      </c>
      <c r="H600" s="43">
        <v>1637.85</v>
      </c>
      <c r="I600" s="43">
        <v>1.0318832066350005</v>
      </c>
      <c r="J600" s="43">
        <v>817.29</v>
      </c>
      <c r="K600" s="43">
        <v>817.29</v>
      </c>
      <c r="L600" s="43">
        <v>0.5767215512633751</v>
      </c>
      <c r="M600" s="43">
        <v>0.85299999999999998</v>
      </c>
      <c r="N600" s="43">
        <v>0.85299999999999998</v>
      </c>
      <c r="O600" s="43">
        <v>0.4227626351147456</v>
      </c>
      <c r="P600" s="43">
        <v>820.56</v>
      </c>
      <c r="Q600" s="43">
        <v>820.56</v>
      </c>
      <c r="R600" s="43">
        <v>0.55559702934135935</v>
      </c>
      <c r="S600" s="43">
        <v>1044.2743700000001</v>
      </c>
      <c r="T600" s="43">
        <v>50.1</v>
      </c>
      <c r="U600" s="43">
        <v>2219.58</v>
      </c>
      <c r="V600" s="43">
        <v>0</v>
      </c>
      <c r="W600" s="42"/>
    </row>
    <row r="601" spans="1:23" ht="21" customHeight="1">
      <c r="A601" s="39">
        <v>42579</v>
      </c>
      <c r="B601" s="42" t="s">
        <v>14</v>
      </c>
      <c r="C601" s="42">
        <v>24</v>
      </c>
      <c r="D601" s="42">
        <v>32</v>
      </c>
      <c r="E601" s="42">
        <v>705.13</v>
      </c>
      <c r="F601" s="42">
        <v>73.010000000000005</v>
      </c>
      <c r="G601" s="43">
        <v>1649.84</v>
      </c>
      <c r="H601" s="43">
        <v>1649.84</v>
      </c>
      <c r="I601" s="43">
        <v>1.0335330466350006</v>
      </c>
      <c r="J601" s="43">
        <v>828.22</v>
      </c>
      <c r="K601" s="43">
        <v>828.22</v>
      </c>
      <c r="L601" s="43">
        <v>0.57754977126337514</v>
      </c>
      <c r="M601" s="43">
        <v>0.85</v>
      </c>
      <c r="N601" s="43">
        <v>0.85</v>
      </c>
      <c r="O601" s="43">
        <v>0.42361263511474562</v>
      </c>
      <c r="P601" s="43">
        <v>821.62</v>
      </c>
      <c r="Q601" s="43">
        <v>821.62</v>
      </c>
      <c r="R601" s="43">
        <v>0.55641864934135932</v>
      </c>
      <c r="S601" s="43">
        <v>1026.1500570000001</v>
      </c>
      <c r="T601" s="43">
        <v>49.8</v>
      </c>
      <c r="U601" s="43">
        <v>2254.2800000000002</v>
      </c>
      <c r="V601" s="43">
        <v>0</v>
      </c>
      <c r="W601" s="42"/>
    </row>
    <row r="602" spans="1:23" ht="21" customHeight="1">
      <c r="A602" s="39">
        <v>42580</v>
      </c>
      <c r="B602" s="42" t="s">
        <v>14</v>
      </c>
      <c r="C602" s="42">
        <v>24</v>
      </c>
      <c r="D602" s="42">
        <v>28</v>
      </c>
      <c r="E602" s="42">
        <v>770.84</v>
      </c>
      <c r="F602" s="42">
        <v>68.95</v>
      </c>
      <c r="G602" s="43">
        <v>1067.1400000000001</v>
      </c>
      <c r="H602" s="43">
        <v>1067.1400000000001</v>
      </c>
      <c r="I602" s="43">
        <v>1.0346001866350005</v>
      </c>
      <c r="J602" s="43">
        <v>456.74</v>
      </c>
      <c r="K602" s="43">
        <v>456.74</v>
      </c>
      <c r="L602" s="43">
        <v>0.5780065112633751</v>
      </c>
      <c r="M602" s="43">
        <v>0.65500000000000003</v>
      </c>
      <c r="N602" s="43">
        <v>0.65500000000000003</v>
      </c>
      <c r="O602" s="43">
        <v>0.42426763511474563</v>
      </c>
      <c r="P602" s="43">
        <v>610.4</v>
      </c>
      <c r="Q602" s="43">
        <v>610.4</v>
      </c>
      <c r="R602" s="43">
        <v>0.55702904934135933</v>
      </c>
      <c r="S602" s="43">
        <v>1433.6405830000001</v>
      </c>
      <c r="T602" s="43">
        <v>57.2</v>
      </c>
      <c r="U602" s="43">
        <v>2312.79</v>
      </c>
      <c r="V602" s="43">
        <v>0</v>
      </c>
      <c r="W602" s="42"/>
    </row>
    <row r="603" spans="1:23" ht="21" customHeight="1">
      <c r="A603" s="39">
        <v>42581</v>
      </c>
      <c r="B603" s="42" t="s">
        <v>14</v>
      </c>
      <c r="C603" s="42">
        <v>24</v>
      </c>
      <c r="D603" s="42">
        <v>28</v>
      </c>
      <c r="E603" s="42">
        <v>800.55</v>
      </c>
      <c r="F603" s="42">
        <v>66.959999999999994</v>
      </c>
      <c r="G603" s="43">
        <v>925.03</v>
      </c>
      <c r="H603" s="43">
        <v>925.03</v>
      </c>
      <c r="I603" s="43">
        <v>1.0355252166350006</v>
      </c>
      <c r="J603" s="43">
        <v>395.91</v>
      </c>
      <c r="K603" s="43">
        <v>395.91</v>
      </c>
      <c r="L603" s="43">
        <v>0.57840242126337515</v>
      </c>
      <c r="M603" s="43">
        <v>0.55800000000000005</v>
      </c>
      <c r="N603" s="43">
        <v>0.55800000000000005</v>
      </c>
      <c r="O603" s="43">
        <v>0.42482563511474564</v>
      </c>
      <c r="P603" s="43">
        <v>529.12</v>
      </c>
      <c r="Q603" s="43">
        <v>529.12</v>
      </c>
      <c r="R603" s="43">
        <v>0.55755816934135938</v>
      </c>
      <c r="S603" s="43">
        <v>1409.360713</v>
      </c>
      <c r="T603" s="43">
        <v>57.2</v>
      </c>
      <c r="U603" s="43">
        <v>2347.16</v>
      </c>
      <c r="V603" s="43">
        <v>0</v>
      </c>
      <c r="W603" s="42"/>
    </row>
    <row r="604" spans="1:23" ht="21" customHeight="1">
      <c r="A604" s="39">
        <v>42582</v>
      </c>
      <c r="B604" s="42" t="s">
        <v>14</v>
      </c>
      <c r="C604" s="42">
        <v>24</v>
      </c>
      <c r="D604" s="42">
        <v>28</v>
      </c>
      <c r="E604" s="42">
        <v>796.37</v>
      </c>
      <c r="F604" s="42">
        <v>66.260000000000005</v>
      </c>
      <c r="G604" s="43">
        <v>950.54</v>
      </c>
      <c r="H604" s="43">
        <v>950.54</v>
      </c>
      <c r="I604" s="43">
        <v>1.0364757566350007</v>
      </c>
      <c r="J604" s="43">
        <v>406.83</v>
      </c>
      <c r="K604" s="43">
        <v>406.83</v>
      </c>
      <c r="L604" s="43">
        <v>0.57880925126337512</v>
      </c>
      <c r="M604" s="43">
        <v>0.54300000000000004</v>
      </c>
      <c r="N604" s="43">
        <v>0.54300000000000004</v>
      </c>
      <c r="O604" s="43">
        <v>0.42536863511474565</v>
      </c>
      <c r="P604" s="43">
        <v>543.71</v>
      </c>
      <c r="Q604" s="43">
        <v>543.71</v>
      </c>
      <c r="R604" s="43">
        <v>0.55810187934135935</v>
      </c>
      <c r="S604" s="43">
        <v>1335.142443</v>
      </c>
      <c r="T604" s="43">
        <v>57.2</v>
      </c>
      <c r="U604" s="43">
        <v>2358.5500000000002</v>
      </c>
      <c r="V604" s="43">
        <v>0</v>
      </c>
      <c r="W604" s="42"/>
    </row>
    <row r="605" spans="1:23" ht="21" customHeight="1">
      <c r="A605" s="39">
        <v>42583</v>
      </c>
      <c r="B605" s="42" t="s">
        <v>14</v>
      </c>
      <c r="C605" s="42">
        <v>24</v>
      </c>
      <c r="D605" s="42">
        <v>32</v>
      </c>
      <c r="E605" s="42">
        <v>719.21</v>
      </c>
      <c r="F605" s="42">
        <v>70.05</v>
      </c>
      <c r="G605" s="43">
        <v>1563.193</v>
      </c>
      <c r="H605" s="43">
        <v>1563.193</v>
      </c>
      <c r="I605" s="43">
        <v>1.0380389496350007</v>
      </c>
      <c r="J605" s="43">
        <v>669.04700000000003</v>
      </c>
      <c r="K605" s="43">
        <v>669.04700000000003</v>
      </c>
      <c r="L605" s="43">
        <v>0.57947829826337516</v>
      </c>
      <c r="M605" s="43">
        <v>0.65200000000000002</v>
      </c>
      <c r="N605" s="43">
        <v>0.65200000000000002</v>
      </c>
      <c r="O605" s="43">
        <v>0.42602063511474564</v>
      </c>
      <c r="P605" s="43">
        <v>894.14599999999996</v>
      </c>
      <c r="Q605" s="43">
        <v>894.14599999999996</v>
      </c>
      <c r="R605" s="43">
        <v>0.55899602534135939</v>
      </c>
      <c r="S605" s="43">
        <v>975.12730799999997</v>
      </c>
      <c r="T605" s="43">
        <v>57.2</v>
      </c>
      <c r="U605" s="43">
        <v>2331.0300000000002</v>
      </c>
      <c r="V605" s="43">
        <v>0</v>
      </c>
      <c r="W605" s="42"/>
    </row>
    <row r="606" spans="1:23" ht="21" customHeight="1">
      <c r="A606" s="39">
        <v>42584</v>
      </c>
      <c r="B606" s="42" t="s">
        <v>14</v>
      </c>
      <c r="C606" s="42">
        <v>24</v>
      </c>
      <c r="D606" s="42">
        <v>32</v>
      </c>
      <c r="E606" s="42">
        <v>688.02</v>
      </c>
      <c r="F606" s="42">
        <v>73.64</v>
      </c>
      <c r="G606" s="43">
        <v>1512.434</v>
      </c>
      <c r="H606" s="43">
        <v>1512.434</v>
      </c>
      <c r="I606" s="43">
        <v>1.0395513836350005</v>
      </c>
      <c r="J606" s="43">
        <v>647.322</v>
      </c>
      <c r="K606" s="43">
        <v>647.322</v>
      </c>
      <c r="L606" s="43">
        <v>0.58012562026337511</v>
      </c>
      <c r="M606" s="43">
        <v>0.68600000000000005</v>
      </c>
      <c r="N606" s="43">
        <v>0.68600000000000005</v>
      </c>
      <c r="O606" s="43">
        <v>0.42670663511474566</v>
      </c>
      <c r="P606" s="43">
        <v>865.11199999999997</v>
      </c>
      <c r="Q606" s="43">
        <v>865.11199999999997</v>
      </c>
      <c r="R606" s="43">
        <v>0.55986113734135934</v>
      </c>
      <c r="S606" s="43">
        <v>1059.2780720000001</v>
      </c>
      <c r="T606" s="43">
        <v>57.2</v>
      </c>
      <c r="U606" s="43">
        <v>2285.7800000000002</v>
      </c>
      <c r="V606" s="43">
        <v>0</v>
      </c>
      <c r="W606" s="42"/>
    </row>
    <row r="607" spans="1:23" ht="21" customHeight="1">
      <c r="A607" s="39">
        <v>42585</v>
      </c>
      <c r="B607" s="42" t="s">
        <v>14</v>
      </c>
      <c r="C607" s="42">
        <v>24</v>
      </c>
      <c r="D607" s="42">
        <v>36</v>
      </c>
      <c r="E607" s="42">
        <v>673.98</v>
      </c>
      <c r="F607" s="42">
        <v>74.790000000000006</v>
      </c>
      <c r="G607" s="43">
        <v>1605.7260000000001</v>
      </c>
      <c r="H607" s="43">
        <v>1605.7260000000001</v>
      </c>
      <c r="I607" s="43">
        <v>1.0411571096350005</v>
      </c>
      <c r="J607" s="43">
        <v>687.25099999999998</v>
      </c>
      <c r="K607" s="43">
        <v>687.25099999999998</v>
      </c>
      <c r="L607" s="43">
        <v>0.58081287126337511</v>
      </c>
      <c r="M607" s="43">
        <v>0.83799999999999997</v>
      </c>
      <c r="N607" s="43">
        <v>0.83799999999999997</v>
      </c>
      <c r="O607" s="43">
        <v>0.42754463511474566</v>
      </c>
      <c r="P607" s="43">
        <v>918.47500000000002</v>
      </c>
      <c r="Q607" s="43">
        <v>918.47500000000002</v>
      </c>
      <c r="R607" s="43">
        <v>0.56077961234135931</v>
      </c>
      <c r="S607" s="43">
        <v>1219.295425</v>
      </c>
      <c r="T607" s="43">
        <v>57.2</v>
      </c>
      <c r="U607" s="43">
        <v>2262.81</v>
      </c>
      <c r="V607" s="43">
        <v>0</v>
      </c>
      <c r="W607" s="42"/>
    </row>
    <row r="608" spans="1:23" ht="21" customHeight="1">
      <c r="A608" s="39">
        <v>42586</v>
      </c>
      <c r="B608" s="42" t="s">
        <v>14</v>
      </c>
      <c r="C608" s="42">
        <v>24</v>
      </c>
      <c r="D608" s="42">
        <v>40</v>
      </c>
      <c r="E608" s="42">
        <v>658.88</v>
      </c>
      <c r="F608" s="42">
        <v>75.819999999999993</v>
      </c>
      <c r="G608" s="43">
        <v>1695.7919999999999</v>
      </c>
      <c r="H608" s="43">
        <v>1695.7919999999999</v>
      </c>
      <c r="I608" s="43">
        <v>1.0428529016350006</v>
      </c>
      <c r="J608" s="43">
        <v>725.79899999999998</v>
      </c>
      <c r="K608" s="43">
        <v>725.79899999999998</v>
      </c>
      <c r="L608" s="43">
        <v>0.58153867026337513</v>
      </c>
      <c r="M608" s="43">
        <v>0.91500000000000004</v>
      </c>
      <c r="N608" s="43">
        <v>0.91500000000000004</v>
      </c>
      <c r="O608" s="43">
        <v>0.42845963511474566</v>
      </c>
      <c r="P608" s="43">
        <v>969.99300000000005</v>
      </c>
      <c r="Q608" s="43">
        <v>969.99300000000005</v>
      </c>
      <c r="R608" s="43">
        <v>0.56174960534135931</v>
      </c>
      <c r="S608" s="43">
        <v>1261.0695250000001</v>
      </c>
      <c r="T608" s="43">
        <v>57.2</v>
      </c>
      <c r="U608" s="43">
        <v>2235.0500000000002</v>
      </c>
      <c r="V608" s="43">
        <v>0</v>
      </c>
      <c r="W608" s="42"/>
    </row>
    <row r="609" spans="1:23" ht="21" customHeight="1">
      <c r="A609" s="39">
        <v>42587</v>
      </c>
      <c r="B609" s="42" t="s">
        <v>14</v>
      </c>
      <c r="C609" s="42">
        <v>24</v>
      </c>
      <c r="D609" s="42">
        <v>40</v>
      </c>
      <c r="E609" s="42">
        <v>659.97</v>
      </c>
      <c r="F609" s="42">
        <v>75.81</v>
      </c>
      <c r="G609" s="43">
        <v>1696.02</v>
      </c>
      <c r="H609" s="43">
        <v>1696.02</v>
      </c>
      <c r="I609" s="43">
        <v>1.0445489216350006</v>
      </c>
      <c r="J609" s="43">
        <v>725.9</v>
      </c>
      <c r="K609" s="43">
        <v>725.9</v>
      </c>
      <c r="L609" s="43">
        <v>0.58226457026337508</v>
      </c>
      <c r="M609" s="43">
        <v>0.89900000000000002</v>
      </c>
      <c r="N609" s="43">
        <v>0.89900000000000002</v>
      </c>
      <c r="O609" s="43">
        <v>0.42935863511474565</v>
      </c>
      <c r="P609" s="43">
        <v>970.12</v>
      </c>
      <c r="Q609" s="43">
        <v>970.12</v>
      </c>
      <c r="R609" s="43">
        <v>0.56271972534135928</v>
      </c>
      <c r="S609" s="43">
        <v>1238.637553</v>
      </c>
      <c r="T609" s="43">
        <v>57.2</v>
      </c>
      <c r="U609" s="43">
        <v>2224.9</v>
      </c>
      <c r="V609" s="43">
        <v>0</v>
      </c>
      <c r="W609" s="42"/>
    </row>
    <row r="610" spans="1:23" ht="21" customHeight="1">
      <c r="A610" s="39">
        <v>42588</v>
      </c>
      <c r="B610" s="42" t="s">
        <v>14</v>
      </c>
      <c r="C610" s="42">
        <v>24</v>
      </c>
      <c r="D610" s="42">
        <v>36</v>
      </c>
      <c r="E610" s="42">
        <v>698.58</v>
      </c>
      <c r="F610" s="42">
        <v>74</v>
      </c>
      <c r="G610" s="43">
        <v>1518.5</v>
      </c>
      <c r="H610" s="43">
        <v>1518.5</v>
      </c>
      <c r="I610" s="43">
        <v>1.0460674216350005</v>
      </c>
      <c r="J610" s="43">
        <v>649.91999999999996</v>
      </c>
      <c r="K610" s="43">
        <v>649.91999999999996</v>
      </c>
      <c r="L610" s="43">
        <v>0.58291449026337505</v>
      </c>
      <c r="M610" s="43">
        <v>0.78900000000000003</v>
      </c>
      <c r="N610" s="43">
        <v>0.78900000000000003</v>
      </c>
      <c r="O610" s="43">
        <v>0.43014763511474563</v>
      </c>
      <c r="P610" s="43">
        <v>868.58</v>
      </c>
      <c r="Q610" s="43">
        <v>868.58</v>
      </c>
      <c r="R610" s="43">
        <v>0.56358830534135929</v>
      </c>
      <c r="S610" s="43">
        <v>1214.3740769999999</v>
      </c>
      <c r="T610" s="43">
        <v>57.2</v>
      </c>
      <c r="U610" s="43">
        <v>2252.6</v>
      </c>
      <c r="V610" s="43">
        <v>0</v>
      </c>
      <c r="W610" s="42"/>
    </row>
    <row r="611" spans="1:23" ht="21" customHeight="1">
      <c r="A611" s="39">
        <v>42589</v>
      </c>
      <c r="B611" s="42" t="s">
        <v>14</v>
      </c>
      <c r="C611" s="42">
        <v>24</v>
      </c>
      <c r="D611" s="42">
        <v>36</v>
      </c>
      <c r="E611" s="42">
        <v>730.99</v>
      </c>
      <c r="F611" s="42">
        <v>72.47</v>
      </c>
      <c r="G611" s="43">
        <v>1421.1</v>
      </c>
      <c r="H611" s="43">
        <v>1421.1</v>
      </c>
      <c r="I611" s="43">
        <v>1.0474885216350005</v>
      </c>
      <c r="J611" s="43">
        <v>639.5</v>
      </c>
      <c r="K611" s="43">
        <v>639.5</v>
      </c>
      <c r="L611" s="43">
        <v>0.58355399026337507</v>
      </c>
      <c r="M611" s="43">
        <v>0.76600000000000001</v>
      </c>
      <c r="N611" s="43">
        <v>0.76600000000000001</v>
      </c>
      <c r="O611" s="43">
        <v>0.43091363511474562</v>
      </c>
      <c r="P611" s="43">
        <v>781.6</v>
      </c>
      <c r="Q611" s="43">
        <v>781.6</v>
      </c>
      <c r="R611" s="43">
        <v>0.56436990534135933</v>
      </c>
      <c r="S611" s="43">
        <v>1198.2126659999999</v>
      </c>
      <c r="T611" s="43">
        <v>55</v>
      </c>
      <c r="U611" s="43">
        <v>2282.2199999999998</v>
      </c>
      <c r="V611" s="43">
        <v>0</v>
      </c>
      <c r="W611" s="42"/>
    </row>
    <row r="612" spans="1:23" ht="21" customHeight="1">
      <c r="A612" s="39">
        <v>42590</v>
      </c>
      <c r="B612" s="42" t="s">
        <v>14</v>
      </c>
      <c r="C612" s="42">
        <v>24</v>
      </c>
      <c r="D612" s="42">
        <v>36</v>
      </c>
      <c r="E612" s="42">
        <v>726.47</v>
      </c>
      <c r="F612" s="42">
        <v>72.239999999999995</v>
      </c>
      <c r="G612" s="43">
        <v>1435.99</v>
      </c>
      <c r="H612" s="43">
        <v>1435.99</v>
      </c>
      <c r="I612" s="43">
        <v>1.0489245116350006</v>
      </c>
      <c r="J612" s="43">
        <v>629.67999999999995</v>
      </c>
      <c r="K612" s="43">
        <v>629.67999999999995</v>
      </c>
      <c r="L612" s="43">
        <v>0.58418367026337503</v>
      </c>
      <c r="M612" s="43">
        <v>0.80500000000000005</v>
      </c>
      <c r="N612" s="43">
        <v>0.80500000000000005</v>
      </c>
      <c r="O612" s="43">
        <v>0.43171863511474562</v>
      </c>
      <c r="P612" s="43">
        <v>806.31</v>
      </c>
      <c r="Q612" s="43">
        <v>806.31</v>
      </c>
      <c r="R612" s="43">
        <v>0.56517621534135931</v>
      </c>
      <c r="S612" s="43">
        <v>1277.8887689999999</v>
      </c>
      <c r="T612" s="43">
        <v>56.15</v>
      </c>
      <c r="U612" s="43">
        <v>2287.35</v>
      </c>
      <c r="V612" s="43">
        <v>0</v>
      </c>
      <c r="W612" s="42"/>
    </row>
    <row r="613" spans="1:23" ht="21" customHeight="1">
      <c r="A613" s="39">
        <v>42591</v>
      </c>
      <c r="B613" s="42" t="s">
        <v>14</v>
      </c>
      <c r="C613" s="42">
        <v>24</v>
      </c>
      <c r="D613" s="42">
        <v>36</v>
      </c>
      <c r="E613" s="42">
        <v>738.98</v>
      </c>
      <c r="F613" s="42">
        <v>72.08</v>
      </c>
      <c r="G613" s="43">
        <v>1279.48</v>
      </c>
      <c r="H613" s="43">
        <v>1279.48</v>
      </c>
      <c r="I613" s="43">
        <v>1.0502039916350006</v>
      </c>
      <c r="J613" s="43">
        <v>550.17999999999995</v>
      </c>
      <c r="K613" s="43">
        <v>550.17999999999995</v>
      </c>
      <c r="L613" s="43">
        <v>0.58473385026337499</v>
      </c>
      <c r="M613" s="43">
        <v>0.745</v>
      </c>
      <c r="N613" s="43">
        <v>0.745</v>
      </c>
      <c r="O613" s="43">
        <v>0.43246363511474561</v>
      </c>
      <c r="P613" s="43">
        <v>729.3</v>
      </c>
      <c r="Q613" s="43">
        <v>729.3</v>
      </c>
      <c r="R613" s="43">
        <v>0.56590551534135936</v>
      </c>
      <c r="S613" s="43">
        <v>1353.700607</v>
      </c>
      <c r="T613" s="43">
        <v>57</v>
      </c>
      <c r="U613" s="43">
        <v>2289.71</v>
      </c>
      <c r="V613" s="43">
        <v>0</v>
      </c>
      <c r="W613" s="42"/>
    </row>
    <row r="614" spans="1:23" ht="21" customHeight="1">
      <c r="A614" s="39">
        <v>42592</v>
      </c>
      <c r="B614" s="42" t="s">
        <v>14</v>
      </c>
      <c r="C614" s="42">
        <v>24</v>
      </c>
      <c r="D614" s="42">
        <v>36</v>
      </c>
      <c r="E614" s="42">
        <v>738.68</v>
      </c>
      <c r="F614" s="42">
        <v>72.02</v>
      </c>
      <c r="G614" s="43">
        <v>1440.26</v>
      </c>
      <c r="H614" s="43">
        <v>1440.26</v>
      </c>
      <c r="I614" s="43">
        <v>1.0516442516350006</v>
      </c>
      <c r="J614" s="43">
        <v>622.19000000000005</v>
      </c>
      <c r="K614" s="43">
        <v>622.19000000000005</v>
      </c>
      <c r="L614" s="43">
        <v>0.58535604026337495</v>
      </c>
      <c r="M614" s="43">
        <v>0.80300000000000005</v>
      </c>
      <c r="N614" s="43">
        <v>0.80300000000000005</v>
      </c>
      <c r="O614" s="43">
        <v>0.43326663511474561</v>
      </c>
      <c r="P614" s="43">
        <v>818.07</v>
      </c>
      <c r="Q614" s="43">
        <v>818.07</v>
      </c>
      <c r="R614" s="43">
        <v>0.56672358534135936</v>
      </c>
      <c r="S614" s="43">
        <v>1291.3563380000001</v>
      </c>
      <c r="T614" s="43">
        <v>56.8</v>
      </c>
      <c r="U614" s="43">
        <v>2289.61</v>
      </c>
      <c r="V614" s="43">
        <v>0</v>
      </c>
      <c r="W614" s="42"/>
    </row>
    <row r="615" spans="1:23" ht="21" customHeight="1">
      <c r="A615" s="39">
        <v>42593</v>
      </c>
      <c r="B615" s="42" t="s">
        <v>14</v>
      </c>
      <c r="C615" s="42">
        <v>24</v>
      </c>
      <c r="D615" s="42">
        <v>36</v>
      </c>
      <c r="E615" s="42">
        <v>739.62</v>
      </c>
      <c r="F615" s="42">
        <v>72.13</v>
      </c>
      <c r="G615" s="43">
        <v>1443.34</v>
      </c>
      <c r="H615" s="43">
        <v>1443.34</v>
      </c>
      <c r="I615" s="43">
        <v>1.0530875916350007</v>
      </c>
      <c r="J615" s="43">
        <v>623.52</v>
      </c>
      <c r="K615" s="43">
        <v>623.52</v>
      </c>
      <c r="L615" s="43">
        <v>0.58597956026337494</v>
      </c>
      <c r="M615" s="43">
        <v>0.875</v>
      </c>
      <c r="N615" s="43">
        <v>0.875</v>
      </c>
      <c r="O615" s="43">
        <v>0.43414163511474563</v>
      </c>
      <c r="P615" s="43">
        <v>819.82</v>
      </c>
      <c r="Q615" s="43">
        <v>819.82</v>
      </c>
      <c r="R615" s="43">
        <v>0.56754340534135939</v>
      </c>
      <c r="S615" s="43">
        <v>1403.4722220000001</v>
      </c>
      <c r="T615" s="43">
        <v>56.8</v>
      </c>
      <c r="U615" s="43">
        <v>2287.4299999999998</v>
      </c>
      <c r="V615" s="43">
        <v>0</v>
      </c>
      <c r="W615" s="42"/>
    </row>
    <row r="616" spans="1:23" ht="21" customHeight="1">
      <c r="A616" s="39">
        <v>42594</v>
      </c>
      <c r="B616" s="42" t="s">
        <v>14</v>
      </c>
      <c r="C616" s="42">
        <v>24</v>
      </c>
      <c r="D616" s="42">
        <v>36</v>
      </c>
      <c r="E616" s="42">
        <v>744.32</v>
      </c>
      <c r="F616" s="42">
        <v>72.11</v>
      </c>
      <c r="G616" s="43">
        <v>1435.14</v>
      </c>
      <c r="H616" s="43">
        <v>1435.14</v>
      </c>
      <c r="I616" s="43">
        <v>1.0545227316350005</v>
      </c>
      <c r="J616" s="43">
        <v>619.98</v>
      </c>
      <c r="K616" s="43">
        <v>619.98</v>
      </c>
      <c r="L616" s="43">
        <v>0.58659954026337491</v>
      </c>
      <c r="M616" s="43">
        <v>0.78100000000000003</v>
      </c>
      <c r="N616" s="43">
        <v>0.78100000000000003</v>
      </c>
      <c r="O616" s="43">
        <v>0.4349226351147456</v>
      </c>
      <c r="P616" s="43">
        <v>815.16</v>
      </c>
      <c r="Q616" s="43">
        <v>815.16</v>
      </c>
      <c r="R616" s="43">
        <v>0.56835856534135942</v>
      </c>
      <c r="S616" s="43">
        <v>1259.6503110000001</v>
      </c>
      <c r="T616" s="43">
        <v>56.8</v>
      </c>
      <c r="U616" s="43">
        <v>2288.39</v>
      </c>
      <c r="V616" s="43">
        <v>0</v>
      </c>
      <c r="W616" s="42"/>
    </row>
    <row r="617" spans="1:23" ht="21" customHeight="1">
      <c r="A617" s="39">
        <v>42595</v>
      </c>
      <c r="B617" s="42" t="s">
        <v>14</v>
      </c>
      <c r="C617" s="42">
        <v>24</v>
      </c>
      <c r="D617" s="42">
        <v>40</v>
      </c>
      <c r="E617" s="42">
        <v>711.45</v>
      </c>
      <c r="F617" s="42">
        <v>74.11</v>
      </c>
      <c r="G617" s="43">
        <v>1659.49</v>
      </c>
      <c r="H617" s="43">
        <v>1659.49</v>
      </c>
      <c r="I617" s="43">
        <v>1.0561822216350005</v>
      </c>
      <c r="J617" s="43">
        <v>743.45</v>
      </c>
      <c r="K617" s="43">
        <v>743.45</v>
      </c>
      <c r="L617" s="43">
        <v>0.58734299026337489</v>
      </c>
      <c r="M617" s="43">
        <v>0.93300000000000005</v>
      </c>
      <c r="N617" s="43">
        <v>0.93300000000000005</v>
      </c>
      <c r="O617" s="43">
        <v>0.43585563511474562</v>
      </c>
      <c r="P617" s="43">
        <v>916.04</v>
      </c>
      <c r="Q617" s="43">
        <v>916.04</v>
      </c>
      <c r="R617" s="43">
        <v>0.56927460534135943</v>
      </c>
      <c r="S617" s="43">
        <v>1254.988231</v>
      </c>
      <c r="T617" s="43">
        <v>55.2</v>
      </c>
      <c r="U617" s="43">
        <v>2257.21</v>
      </c>
      <c r="V617" s="43">
        <v>0</v>
      </c>
      <c r="W617" s="42"/>
    </row>
    <row r="618" spans="1:23" ht="21" customHeight="1">
      <c r="A618" s="39">
        <v>42596</v>
      </c>
      <c r="B618" s="42" t="s">
        <v>14</v>
      </c>
      <c r="C618" s="42">
        <v>24</v>
      </c>
      <c r="D618" s="42">
        <v>40</v>
      </c>
      <c r="E618" s="42">
        <v>680.92</v>
      </c>
      <c r="F618" s="42">
        <v>75.58</v>
      </c>
      <c r="G618" s="43">
        <v>1646.53</v>
      </c>
      <c r="H618" s="43">
        <v>1646.53</v>
      </c>
      <c r="I618" s="43">
        <v>1.0578287516350005</v>
      </c>
      <c r="J618" s="43">
        <v>719.53</v>
      </c>
      <c r="K618" s="43">
        <v>719.53</v>
      </c>
      <c r="L618" s="43">
        <v>0.58806252026337491</v>
      </c>
      <c r="M618" s="43">
        <v>0.93</v>
      </c>
      <c r="N618" s="43">
        <v>0.93</v>
      </c>
      <c r="O618" s="43">
        <v>0.43678563511474561</v>
      </c>
      <c r="P618" s="43">
        <v>927</v>
      </c>
      <c r="Q618" s="43">
        <v>927</v>
      </c>
      <c r="R618" s="43">
        <v>0.57020160534135944</v>
      </c>
      <c r="S618" s="43">
        <v>1291.854405</v>
      </c>
      <c r="T618" s="43">
        <v>56.3</v>
      </c>
      <c r="U618" s="43">
        <v>2225.7399999999998</v>
      </c>
      <c r="V618" s="43">
        <v>0</v>
      </c>
      <c r="W618" s="42"/>
    </row>
    <row r="619" spans="1:23" ht="21" customHeight="1">
      <c r="A619" s="39">
        <v>42597</v>
      </c>
      <c r="B619" s="42" t="s">
        <v>14</v>
      </c>
      <c r="C619" s="42">
        <v>24</v>
      </c>
      <c r="D619" s="42">
        <v>52</v>
      </c>
      <c r="E619" s="42">
        <v>657.1</v>
      </c>
      <c r="F619" s="42">
        <v>76.97</v>
      </c>
      <c r="G619" s="43">
        <v>1936.05</v>
      </c>
      <c r="H619" s="43">
        <v>1936.05</v>
      </c>
      <c r="I619" s="43">
        <v>1.0597648016350005</v>
      </c>
      <c r="J619" s="43">
        <v>807.33</v>
      </c>
      <c r="K619" s="43">
        <v>807.33</v>
      </c>
      <c r="L619" s="43">
        <v>0.58886985026337491</v>
      </c>
      <c r="M619" s="43">
        <v>1.53</v>
      </c>
      <c r="N619" s="43">
        <v>1.53</v>
      </c>
      <c r="O619" s="43">
        <v>0.43831563511474558</v>
      </c>
      <c r="P619" s="43">
        <v>1128.72</v>
      </c>
      <c r="Q619" s="43">
        <v>1128.72</v>
      </c>
      <c r="R619" s="43">
        <v>0.57133032534135941</v>
      </c>
      <c r="S619" s="43">
        <v>1895.1259090000001</v>
      </c>
      <c r="T619" s="43">
        <v>58.3</v>
      </c>
      <c r="U619" s="43">
        <v>2189.7600000000002</v>
      </c>
      <c r="V619" s="43">
        <v>0</v>
      </c>
      <c r="W619" s="42"/>
    </row>
    <row r="620" spans="1:23" ht="21" customHeight="1">
      <c r="A620" s="39">
        <v>42598</v>
      </c>
      <c r="B620" s="42" t="s">
        <v>14</v>
      </c>
      <c r="C620" s="42">
        <v>24</v>
      </c>
      <c r="D620" s="42">
        <v>44</v>
      </c>
      <c r="E620" s="42">
        <v>660.06</v>
      </c>
      <c r="F620" s="42">
        <v>76.760000000000005</v>
      </c>
      <c r="G620" s="43">
        <v>1641.71</v>
      </c>
      <c r="H620" s="43">
        <v>1641.71</v>
      </c>
      <c r="I620" s="43">
        <v>1.0614065116350004</v>
      </c>
      <c r="J620" s="43">
        <v>740.41</v>
      </c>
      <c r="K620" s="43">
        <v>740.41</v>
      </c>
      <c r="L620" s="43">
        <v>0.58961026026337493</v>
      </c>
      <c r="M620" s="43">
        <v>1.125</v>
      </c>
      <c r="N620" s="43">
        <v>1.125</v>
      </c>
      <c r="O620" s="43">
        <v>0.43944063511474557</v>
      </c>
      <c r="P620" s="43">
        <v>901.3</v>
      </c>
      <c r="Q620" s="43">
        <v>901.3</v>
      </c>
      <c r="R620" s="43">
        <v>0.57223162534135941</v>
      </c>
      <c r="S620" s="43">
        <v>1518.8625219999999</v>
      </c>
      <c r="T620" s="43">
        <v>54.9</v>
      </c>
      <c r="U620" s="43">
        <v>2183.13</v>
      </c>
      <c r="V620" s="43">
        <v>0</v>
      </c>
      <c r="W620" s="42"/>
    </row>
    <row r="621" spans="1:23" ht="21" customHeight="1">
      <c r="A621" s="39">
        <v>42599</v>
      </c>
      <c r="B621" s="42" t="s">
        <v>14</v>
      </c>
      <c r="C621" s="42">
        <v>24</v>
      </c>
      <c r="D621" s="42">
        <v>32</v>
      </c>
      <c r="E621" s="42">
        <v>723.51</v>
      </c>
      <c r="F621" s="42">
        <v>73.959999999999994</v>
      </c>
      <c r="G621" s="43">
        <v>1678.29</v>
      </c>
      <c r="H621" s="43">
        <v>1678.29</v>
      </c>
      <c r="I621" s="43">
        <v>1.0630848016350005</v>
      </c>
      <c r="J621" s="43">
        <v>756.91</v>
      </c>
      <c r="K621" s="43">
        <v>756.91</v>
      </c>
      <c r="L621" s="43">
        <v>0.59036717026337493</v>
      </c>
      <c r="M621" s="43">
        <v>1.127</v>
      </c>
      <c r="N621" s="43">
        <v>1.127</v>
      </c>
      <c r="O621" s="43">
        <v>0.44056763511474556</v>
      </c>
      <c r="P621" s="43">
        <v>921.38</v>
      </c>
      <c r="Q621" s="43">
        <v>921.38</v>
      </c>
      <c r="R621" s="43">
        <v>0.57315300534135938</v>
      </c>
      <c r="S621" s="43">
        <v>1488.4107750000001</v>
      </c>
      <c r="T621" s="43">
        <v>54.9</v>
      </c>
      <c r="U621" s="43">
        <v>2230.56</v>
      </c>
      <c r="V621" s="43">
        <v>0</v>
      </c>
      <c r="W621" s="42"/>
    </row>
    <row r="622" spans="1:23" ht="21" customHeight="1">
      <c r="A622" s="39">
        <v>42600</v>
      </c>
      <c r="B622" s="42" t="s">
        <v>14</v>
      </c>
      <c r="C622" s="42">
        <v>24</v>
      </c>
      <c r="D622" s="42">
        <v>32</v>
      </c>
      <c r="E622" s="42">
        <v>774.85</v>
      </c>
      <c r="F622" s="42">
        <v>70.5</v>
      </c>
      <c r="G622" s="43">
        <v>1354.75</v>
      </c>
      <c r="H622" s="43">
        <v>1354.75</v>
      </c>
      <c r="I622" s="43">
        <v>1.0644395516350005</v>
      </c>
      <c r="J622" s="43">
        <v>638.09</v>
      </c>
      <c r="K622" s="43">
        <v>638.09</v>
      </c>
      <c r="L622" s="43">
        <v>0.59100526026337497</v>
      </c>
      <c r="M622" s="43">
        <v>0.82699999999999996</v>
      </c>
      <c r="N622" s="43">
        <v>0.82699999999999996</v>
      </c>
      <c r="O622" s="43">
        <v>0.44139463511474558</v>
      </c>
      <c r="P622" s="43">
        <v>716.66</v>
      </c>
      <c r="Q622" s="43">
        <v>716.66</v>
      </c>
      <c r="R622" s="43">
        <v>0.57386966534135941</v>
      </c>
      <c r="S622" s="43">
        <v>1295.420709</v>
      </c>
      <c r="T622" s="43">
        <v>52.9</v>
      </c>
      <c r="U622" s="43">
        <v>2302.64</v>
      </c>
      <c r="V622" s="43">
        <v>0</v>
      </c>
      <c r="W622" s="42"/>
    </row>
    <row r="623" spans="1:23" ht="21" customHeight="1">
      <c r="A623" s="39">
        <v>42601</v>
      </c>
      <c r="B623" s="42" t="s">
        <v>14</v>
      </c>
      <c r="C623" s="42">
        <v>24</v>
      </c>
      <c r="D623" s="42">
        <v>32</v>
      </c>
      <c r="E623" s="42">
        <v>798.79</v>
      </c>
      <c r="F623" s="42">
        <v>70.55</v>
      </c>
      <c r="G623" s="43">
        <v>1348.77</v>
      </c>
      <c r="H623" s="43">
        <v>1348.77</v>
      </c>
      <c r="I623" s="43">
        <v>1.0657883216350006</v>
      </c>
      <c r="J623" s="43">
        <v>635.27</v>
      </c>
      <c r="K623" s="43">
        <v>635.27</v>
      </c>
      <c r="L623" s="43">
        <v>0.59164053026337493</v>
      </c>
      <c r="M623" s="43">
        <v>0.79800000000000004</v>
      </c>
      <c r="N623" s="43">
        <v>0.79800000000000004</v>
      </c>
      <c r="O623" s="43">
        <v>0.4421926351147456</v>
      </c>
      <c r="P623" s="43">
        <v>713.5</v>
      </c>
      <c r="Q623" s="43">
        <v>713.5</v>
      </c>
      <c r="R623" s="43">
        <v>0.57458316534135945</v>
      </c>
      <c r="S623" s="43">
        <v>1256.41066</v>
      </c>
      <c r="T623" s="43">
        <v>52.9</v>
      </c>
      <c r="U623" s="43">
        <v>2318.04</v>
      </c>
      <c r="V623" s="43">
        <v>0</v>
      </c>
      <c r="W623" s="42"/>
    </row>
    <row r="624" spans="1:23" ht="21" customHeight="1">
      <c r="A624" s="39">
        <v>42602</v>
      </c>
      <c r="B624" s="42" t="s">
        <v>14</v>
      </c>
      <c r="C624" s="42">
        <v>24</v>
      </c>
      <c r="D624" s="42">
        <v>32</v>
      </c>
      <c r="E624" s="42">
        <v>798.79</v>
      </c>
      <c r="F624" s="42">
        <v>70.55</v>
      </c>
      <c r="G624" s="43">
        <v>1207.48</v>
      </c>
      <c r="H624" s="43">
        <v>1207.48</v>
      </c>
      <c r="I624" s="43">
        <v>1.0669958016350005</v>
      </c>
      <c r="J624" s="43">
        <v>556.65</v>
      </c>
      <c r="K624" s="43">
        <v>556.65</v>
      </c>
      <c r="L624" s="43">
        <v>0.59219718026337498</v>
      </c>
      <c r="M624" s="43">
        <v>0.53200000000000003</v>
      </c>
      <c r="N624" s="43">
        <v>0.53200000000000003</v>
      </c>
      <c r="O624" s="43">
        <v>0.44272463511474558</v>
      </c>
      <c r="P624" s="43">
        <v>650.83000000000004</v>
      </c>
      <c r="Q624" s="43">
        <v>650.83000000000004</v>
      </c>
      <c r="R624" s="43">
        <v>0.57523399534135944</v>
      </c>
      <c r="S624" s="43">
        <v>955.42980299999999</v>
      </c>
      <c r="T624" s="43">
        <v>53.9</v>
      </c>
      <c r="U624" s="43">
        <v>2318.04</v>
      </c>
      <c r="V624" s="43">
        <v>0</v>
      </c>
      <c r="W624" s="42"/>
    </row>
    <row r="625" spans="1:23" ht="21" customHeight="1">
      <c r="A625" s="39">
        <v>42603</v>
      </c>
      <c r="B625" s="42" t="s">
        <v>14</v>
      </c>
      <c r="C625" s="42">
        <v>24</v>
      </c>
      <c r="D625" s="42">
        <v>32</v>
      </c>
      <c r="E625" s="42">
        <v>798.79</v>
      </c>
      <c r="F625" s="42">
        <v>70.55</v>
      </c>
      <c r="G625" s="43">
        <v>1190.67</v>
      </c>
      <c r="H625" s="43">
        <v>1190.67</v>
      </c>
      <c r="I625" s="43">
        <v>1.0681864716350005</v>
      </c>
      <c r="J625" s="43">
        <v>546.52</v>
      </c>
      <c r="K625" s="43">
        <v>546.52</v>
      </c>
      <c r="L625" s="43">
        <v>0.59274370026337497</v>
      </c>
      <c r="M625" s="43">
        <v>0.55100000000000005</v>
      </c>
      <c r="N625" s="43">
        <v>0.55100000000000005</v>
      </c>
      <c r="O625" s="43">
        <v>0.4432756351147456</v>
      </c>
      <c r="P625" s="43">
        <v>644.15</v>
      </c>
      <c r="Q625" s="43">
        <v>644.15</v>
      </c>
      <c r="R625" s="43">
        <v>0.57587814534135939</v>
      </c>
      <c r="S625" s="43">
        <v>1007.386738</v>
      </c>
      <c r="T625" s="43">
        <v>54.1</v>
      </c>
      <c r="U625" s="43">
        <v>2318.04</v>
      </c>
      <c r="V625" s="43">
        <v>0</v>
      </c>
      <c r="W625" s="42"/>
    </row>
    <row r="626" spans="1:23" ht="21" customHeight="1">
      <c r="A626" s="39">
        <v>42604</v>
      </c>
      <c r="B626" s="42" t="s">
        <v>14</v>
      </c>
      <c r="C626" s="42">
        <v>24</v>
      </c>
      <c r="D626" s="42">
        <v>32</v>
      </c>
      <c r="E626" s="42">
        <v>798.79</v>
      </c>
      <c r="F626" s="42">
        <v>70.55</v>
      </c>
      <c r="G626" s="43">
        <v>1172.1199999999999</v>
      </c>
      <c r="H626" s="43">
        <v>1172.1199999999999</v>
      </c>
      <c r="I626" s="43">
        <v>1.0693585916350006</v>
      </c>
      <c r="J626" s="43">
        <v>547.38</v>
      </c>
      <c r="K626" s="43">
        <v>547.38</v>
      </c>
      <c r="L626" s="43">
        <v>0.59329108026337496</v>
      </c>
      <c r="M626" s="43">
        <v>0.54200000000000004</v>
      </c>
      <c r="N626" s="43">
        <v>0.54200000000000004</v>
      </c>
      <c r="O626" s="43">
        <v>0.44381763511474559</v>
      </c>
      <c r="P626" s="43">
        <v>624.74</v>
      </c>
      <c r="Q626" s="43">
        <v>624.74</v>
      </c>
      <c r="R626" s="43">
        <v>0.57650288534135941</v>
      </c>
      <c r="S626" s="43">
        <v>989.606854</v>
      </c>
      <c r="T626" s="43">
        <v>53.3</v>
      </c>
      <c r="U626" s="43">
        <v>2318.04</v>
      </c>
      <c r="V626" s="43">
        <v>0</v>
      </c>
      <c r="W626" s="42"/>
    </row>
    <row r="627" spans="1:23" s="35" customFormat="1" ht="21" customHeight="1">
      <c r="A627" s="39">
        <v>42605</v>
      </c>
      <c r="B627" s="42" t="s">
        <v>14</v>
      </c>
      <c r="C627" s="42">
        <v>24</v>
      </c>
      <c r="D627" s="42">
        <v>36</v>
      </c>
      <c r="E627" s="42">
        <v>790.91</v>
      </c>
      <c r="F627" s="42">
        <v>71.959999999999994</v>
      </c>
      <c r="G627" s="43">
        <v>1433.37</v>
      </c>
      <c r="H627" s="43">
        <v>1433.37</v>
      </c>
      <c r="I627" s="43">
        <v>1.0707919616350006</v>
      </c>
      <c r="J627" s="43">
        <v>523.17999999999995</v>
      </c>
      <c r="K627" s="43">
        <v>523.17999999999995</v>
      </c>
      <c r="L627" s="43">
        <v>0.59381426026337492</v>
      </c>
      <c r="M627" s="43">
        <v>0.84299999999999997</v>
      </c>
      <c r="N627" s="43">
        <v>0.84299999999999997</v>
      </c>
      <c r="O627" s="43">
        <v>0.44466063511474557</v>
      </c>
      <c r="P627" s="43">
        <v>910.19</v>
      </c>
      <c r="Q627" s="43">
        <v>910.19</v>
      </c>
      <c r="R627" s="43">
        <v>0.57741307534135944</v>
      </c>
      <c r="S627" s="43">
        <v>1611.8773650000001</v>
      </c>
      <c r="T627" s="43">
        <v>63.5</v>
      </c>
      <c r="U627" s="43">
        <v>2316.75</v>
      </c>
      <c r="V627" s="43">
        <v>0</v>
      </c>
      <c r="W627" s="42"/>
    </row>
    <row r="628" spans="1:23" ht="21" customHeight="1">
      <c r="A628" s="39">
        <v>42606</v>
      </c>
      <c r="B628" s="42" t="s">
        <v>14</v>
      </c>
      <c r="C628" s="42">
        <v>24</v>
      </c>
      <c r="D628" s="42">
        <v>32</v>
      </c>
      <c r="E628" s="42">
        <v>790.91</v>
      </c>
      <c r="F628" s="42">
        <v>71.959999999999994</v>
      </c>
      <c r="G628" s="43">
        <v>1254.6300000000001</v>
      </c>
      <c r="H628" s="43">
        <v>1254.6300000000001</v>
      </c>
      <c r="I628" s="43">
        <v>1.0720465916350006</v>
      </c>
      <c r="J628" s="43">
        <v>511.89</v>
      </c>
      <c r="K628" s="43">
        <v>511.89</v>
      </c>
      <c r="L628" s="43">
        <v>0.59432615026337487</v>
      </c>
      <c r="M628" s="43">
        <v>0.59599999999999997</v>
      </c>
      <c r="N628" s="43">
        <v>0.59599999999999997</v>
      </c>
      <c r="O628" s="43">
        <v>0.44525663511474556</v>
      </c>
      <c r="P628" s="43">
        <v>742.74</v>
      </c>
      <c r="Q628" s="43">
        <v>742.74</v>
      </c>
      <c r="R628" s="43">
        <v>0.5781558153413594</v>
      </c>
      <c r="S628" s="43">
        <v>1164.8850339999999</v>
      </c>
      <c r="T628" s="43">
        <v>59.2</v>
      </c>
      <c r="U628" s="43">
        <v>2316.75</v>
      </c>
      <c r="V628" s="43">
        <v>0</v>
      </c>
      <c r="W628" s="42"/>
    </row>
    <row r="629" spans="1:23" ht="21" customHeight="1">
      <c r="A629" s="39">
        <v>42607</v>
      </c>
      <c r="B629" s="42" t="s">
        <v>14</v>
      </c>
      <c r="C629" s="42">
        <v>24</v>
      </c>
      <c r="D629" s="42">
        <v>28</v>
      </c>
      <c r="E629" s="42">
        <v>790.91</v>
      </c>
      <c r="F629" s="42">
        <v>71.959999999999994</v>
      </c>
      <c r="G629" s="43">
        <v>1264.6099999999999</v>
      </c>
      <c r="H629" s="43">
        <v>1264.6099999999999</v>
      </c>
      <c r="I629" s="43">
        <v>1.0733112016350006</v>
      </c>
      <c r="J629" s="43">
        <v>531.14</v>
      </c>
      <c r="K629" s="43">
        <v>531.14</v>
      </c>
      <c r="L629" s="43">
        <v>0.59485729026337486</v>
      </c>
      <c r="M629" s="43">
        <v>0.60199999999999998</v>
      </c>
      <c r="N629" s="43">
        <v>0.60199999999999998</v>
      </c>
      <c r="O629" s="43">
        <v>0.44585863511474555</v>
      </c>
      <c r="P629" s="43">
        <v>733.47</v>
      </c>
      <c r="Q629" s="43">
        <v>733.47</v>
      </c>
      <c r="R629" s="43">
        <v>0.57888928534135942</v>
      </c>
      <c r="S629" s="43">
        <v>1133.390443</v>
      </c>
      <c r="T629" s="43">
        <v>58</v>
      </c>
      <c r="U629" s="43">
        <v>2316.75</v>
      </c>
      <c r="V629" s="43">
        <v>0</v>
      </c>
      <c r="W629" s="42"/>
    </row>
    <row r="630" spans="1:23" ht="21" customHeight="1">
      <c r="A630" s="39">
        <v>42608</v>
      </c>
      <c r="B630" s="42" t="s">
        <v>14</v>
      </c>
      <c r="C630" s="42">
        <v>24</v>
      </c>
      <c r="D630" s="42">
        <v>28</v>
      </c>
      <c r="E630" s="42">
        <v>867.95</v>
      </c>
      <c r="F630" s="42">
        <v>66.69</v>
      </c>
      <c r="G630" s="43">
        <v>1021.24</v>
      </c>
      <c r="H630" s="43">
        <v>1021.24</v>
      </c>
      <c r="I630" s="43">
        <v>1.0743324416350006</v>
      </c>
      <c r="J630" s="43">
        <v>494.28</v>
      </c>
      <c r="K630" s="43">
        <v>494.28</v>
      </c>
      <c r="L630" s="43">
        <v>0.59535157026337482</v>
      </c>
      <c r="M630" s="43">
        <v>0.48</v>
      </c>
      <c r="N630" s="43">
        <v>0.48</v>
      </c>
      <c r="O630" s="43">
        <v>0.44633863511474553</v>
      </c>
      <c r="P630" s="43">
        <v>526.96</v>
      </c>
      <c r="Q630" s="43">
        <v>526.96</v>
      </c>
      <c r="R630" s="43">
        <v>0.57941624534135938</v>
      </c>
      <c r="S630" s="43">
        <v>971.22278900000003</v>
      </c>
      <c r="T630" s="43">
        <v>51.6</v>
      </c>
      <c r="U630" s="43">
        <v>2369.42</v>
      </c>
      <c r="V630" s="43">
        <v>0</v>
      </c>
      <c r="W630" s="42"/>
    </row>
    <row r="631" spans="1:23" ht="21" customHeight="1">
      <c r="A631" s="39">
        <v>42609</v>
      </c>
      <c r="B631" s="42" t="s">
        <v>14</v>
      </c>
      <c r="C631" s="42">
        <v>24</v>
      </c>
      <c r="D631" s="42">
        <v>28</v>
      </c>
      <c r="E631" s="42">
        <v>875.16</v>
      </c>
      <c r="F631" s="42">
        <v>65.37</v>
      </c>
      <c r="G631" s="43">
        <v>977.78</v>
      </c>
      <c r="H631" s="43">
        <v>977.78</v>
      </c>
      <c r="I631" s="43">
        <v>1.0753102216350006</v>
      </c>
      <c r="J631" s="43">
        <v>520.17999999999995</v>
      </c>
      <c r="K631" s="43">
        <v>520.17999999999995</v>
      </c>
      <c r="L631" s="43">
        <v>0.5958717502633748</v>
      </c>
      <c r="M631" s="43">
        <v>0.39300000000000002</v>
      </c>
      <c r="N631" s="43">
        <v>0.39200000000000002</v>
      </c>
      <c r="O631" s="43">
        <v>0.44673163511474551</v>
      </c>
      <c r="P631" s="43">
        <v>457.6</v>
      </c>
      <c r="Q631" s="43">
        <v>457.6</v>
      </c>
      <c r="R631" s="43">
        <v>0.57987384534135933</v>
      </c>
      <c r="S631" s="43">
        <v>754.563805</v>
      </c>
      <c r="T631" s="43">
        <v>46.8</v>
      </c>
      <c r="U631" s="43">
        <v>2382.1999999999998</v>
      </c>
      <c r="V631" s="43">
        <v>0</v>
      </c>
      <c r="W631" s="42"/>
    </row>
    <row r="632" spans="1:23" ht="21" customHeight="1">
      <c r="A632" s="39">
        <v>42610</v>
      </c>
      <c r="B632" s="42" t="s">
        <v>14</v>
      </c>
      <c r="C632" s="42">
        <v>24</v>
      </c>
      <c r="D632" s="42">
        <v>28</v>
      </c>
      <c r="E632" s="42">
        <v>867.44</v>
      </c>
      <c r="F632" s="42">
        <v>65.040000000000006</v>
      </c>
      <c r="G632" s="43">
        <v>913.6</v>
      </c>
      <c r="H632" s="43">
        <v>913.6</v>
      </c>
      <c r="I632" s="43">
        <v>1.0762238216350006</v>
      </c>
      <c r="J632" s="43">
        <v>486.95</v>
      </c>
      <c r="K632" s="43">
        <v>486.95</v>
      </c>
      <c r="L632" s="43">
        <v>0.59635870026337479</v>
      </c>
      <c r="M632" s="43">
        <v>0.372</v>
      </c>
      <c r="N632" s="43">
        <v>0.372</v>
      </c>
      <c r="O632" s="43">
        <v>0.44710363511474549</v>
      </c>
      <c r="P632" s="43">
        <v>426.65</v>
      </c>
      <c r="Q632" s="43">
        <v>426.65</v>
      </c>
      <c r="R632" s="43">
        <v>0.5803004953413593</v>
      </c>
      <c r="S632" s="43">
        <v>763.71290699999997</v>
      </c>
      <c r="T632" s="43">
        <v>46.7</v>
      </c>
      <c r="U632" s="43">
        <v>2383.89</v>
      </c>
      <c r="V632" s="43">
        <v>0</v>
      </c>
      <c r="W632" s="42"/>
    </row>
    <row r="633" spans="1:23" ht="21" customHeight="1">
      <c r="A633" s="39">
        <v>42611</v>
      </c>
      <c r="B633" s="42" t="s">
        <v>14</v>
      </c>
      <c r="C633" s="42">
        <v>24</v>
      </c>
      <c r="D633" s="42">
        <v>28</v>
      </c>
      <c r="E633" s="42">
        <v>867.44</v>
      </c>
      <c r="F633" s="42">
        <v>65.040000000000006</v>
      </c>
      <c r="G633" s="43">
        <v>901</v>
      </c>
      <c r="H633" s="43">
        <v>901</v>
      </c>
      <c r="I633" s="43">
        <v>1.0771248216350007</v>
      </c>
      <c r="J633" s="43">
        <v>463.11</v>
      </c>
      <c r="K633" s="43">
        <v>463.11</v>
      </c>
      <c r="L633" s="43">
        <v>0.59682181026337477</v>
      </c>
      <c r="M633" s="43">
        <v>0.35699999999999998</v>
      </c>
      <c r="N633" s="43">
        <v>0.35699999999999998</v>
      </c>
      <c r="O633" s="43">
        <v>0.44746063511474549</v>
      </c>
      <c r="P633" s="43">
        <v>437.89</v>
      </c>
      <c r="Q633" s="43">
        <v>437.89</v>
      </c>
      <c r="R633" s="43">
        <v>0.58073838534135935</v>
      </c>
      <c r="S633" s="43">
        <v>771.79719699999998</v>
      </c>
      <c r="T633" s="43">
        <v>48.6</v>
      </c>
      <c r="U633" s="43">
        <v>2383.89</v>
      </c>
      <c r="V633" s="43">
        <v>0</v>
      </c>
      <c r="W633" s="42"/>
    </row>
    <row r="634" spans="1:23" ht="21" customHeight="1">
      <c r="A634" s="39">
        <v>42612</v>
      </c>
      <c r="B634" s="42" t="s">
        <v>14</v>
      </c>
      <c r="C634" s="42">
        <v>24</v>
      </c>
      <c r="D634" s="42">
        <v>28</v>
      </c>
      <c r="E634" s="42">
        <v>867.44</v>
      </c>
      <c r="F634" s="42">
        <v>65.040000000000006</v>
      </c>
      <c r="G634" s="43">
        <v>898.77</v>
      </c>
      <c r="H634" s="43">
        <v>898.77</v>
      </c>
      <c r="I634" s="43">
        <v>1.0780235916350007</v>
      </c>
      <c r="J634" s="43">
        <v>489.65</v>
      </c>
      <c r="K634" s="43">
        <v>489.65</v>
      </c>
      <c r="L634" s="43">
        <v>0.59731146026337478</v>
      </c>
      <c r="M634" s="43">
        <v>0.35399999999999998</v>
      </c>
      <c r="N634" s="43">
        <v>0.35399999999999998</v>
      </c>
      <c r="O634" s="43">
        <v>0.44781463511474551</v>
      </c>
      <c r="P634" s="43">
        <v>409.12</v>
      </c>
      <c r="Q634" s="43">
        <v>409.12</v>
      </c>
      <c r="R634" s="43">
        <v>0.58114750534135939</v>
      </c>
      <c r="S634" s="43">
        <v>722.29551700000002</v>
      </c>
      <c r="T634" s="43">
        <v>45.52</v>
      </c>
      <c r="U634" s="43">
        <v>2383.89</v>
      </c>
      <c r="V634" s="43">
        <v>0</v>
      </c>
      <c r="W634" s="42"/>
    </row>
    <row r="635" spans="1:23" ht="21" customHeight="1">
      <c r="A635" s="39">
        <v>42613</v>
      </c>
      <c r="B635" s="42" t="s">
        <v>14</v>
      </c>
      <c r="C635" s="42">
        <v>24</v>
      </c>
      <c r="D635" s="42">
        <v>28</v>
      </c>
      <c r="E635" s="42">
        <v>884.63</v>
      </c>
      <c r="F635" s="42">
        <v>62.71</v>
      </c>
      <c r="G635" s="43">
        <v>872.96</v>
      </c>
      <c r="H635" s="43">
        <v>872.96</v>
      </c>
      <c r="I635" s="43">
        <v>1.0788965516350006</v>
      </c>
      <c r="J635" s="43">
        <v>475.59</v>
      </c>
      <c r="K635" s="43">
        <v>475.59</v>
      </c>
      <c r="L635" s="43">
        <v>0.59778705026337475</v>
      </c>
      <c r="M635" s="43">
        <v>0.34899999999999998</v>
      </c>
      <c r="N635" s="43">
        <v>0.34899999999999998</v>
      </c>
      <c r="O635" s="43">
        <v>0.4481636351147455</v>
      </c>
      <c r="P635" s="43">
        <v>397.37</v>
      </c>
      <c r="Q635" s="43">
        <v>397.37</v>
      </c>
      <c r="R635" s="43">
        <v>0.58154487534135935</v>
      </c>
      <c r="S635" s="43">
        <v>734.50240799999995</v>
      </c>
      <c r="T635" s="43">
        <v>45.52</v>
      </c>
      <c r="U635" s="43">
        <v>2413.16</v>
      </c>
      <c r="V635" s="43">
        <v>0</v>
      </c>
      <c r="W635" s="42"/>
    </row>
    <row r="636" spans="1:23" ht="21" customHeight="1">
      <c r="A636" s="39">
        <v>42614</v>
      </c>
      <c r="B636" s="42" t="s">
        <v>14</v>
      </c>
      <c r="C636" s="42">
        <v>24</v>
      </c>
      <c r="D636" s="42">
        <v>28</v>
      </c>
      <c r="E636" s="42">
        <v>886.07</v>
      </c>
      <c r="F636" s="42">
        <v>62.09</v>
      </c>
      <c r="G636" s="43">
        <v>711.81</v>
      </c>
      <c r="H636" s="43">
        <v>711.81</v>
      </c>
      <c r="I636" s="43">
        <v>1.0796083616350007</v>
      </c>
      <c r="J636" s="43">
        <v>249.13</v>
      </c>
      <c r="K636" s="43">
        <v>249.13</v>
      </c>
      <c r="L636" s="43">
        <v>0.59803618026337479</v>
      </c>
      <c r="M636" s="43">
        <v>0.41399999999999998</v>
      </c>
      <c r="N636" s="43">
        <v>0.41399999999999998</v>
      </c>
      <c r="O636" s="43">
        <v>0.44857763511474552</v>
      </c>
      <c r="P636" s="43">
        <v>462.68</v>
      </c>
      <c r="Q636" s="43">
        <v>462.68</v>
      </c>
      <c r="R636" s="43">
        <v>0.58200755534135939</v>
      </c>
      <c r="S636" s="43">
        <v>1661.473929</v>
      </c>
      <c r="T636" s="43">
        <v>65</v>
      </c>
      <c r="U636" s="43">
        <v>2418.9299999999998</v>
      </c>
      <c r="V636" s="43">
        <v>0</v>
      </c>
      <c r="W636" s="42"/>
    </row>
    <row r="637" spans="1:23" ht="21" customHeight="1">
      <c r="A637" s="39">
        <v>42615</v>
      </c>
      <c r="B637" s="42" t="s">
        <v>14</v>
      </c>
      <c r="C637" s="42">
        <v>24</v>
      </c>
      <c r="D637" s="42">
        <v>28</v>
      </c>
      <c r="E637" s="42">
        <v>889.09</v>
      </c>
      <c r="F637" s="42">
        <v>61.39</v>
      </c>
      <c r="G637" s="43">
        <v>717.37</v>
      </c>
      <c r="H637" s="43">
        <v>717.37</v>
      </c>
      <c r="I637" s="43">
        <v>1.0803257316350008</v>
      </c>
      <c r="J637" s="43">
        <v>251.08</v>
      </c>
      <c r="K637" s="43">
        <v>251.08</v>
      </c>
      <c r="L637" s="43">
        <v>0.59828726026337475</v>
      </c>
      <c r="M637" s="43">
        <v>0.378</v>
      </c>
      <c r="N637" s="43">
        <v>0.378</v>
      </c>
      <c r="O637" s="43">
        <v>0.44895563511474551</v>
      </c>
      <c r="P637" s="43">
        <v>466.29</v>
      </c>
      <c r="Q637" s="43">
        <v>466.29</v>
      </c>
      <c r="R637" s="43">
        <v>0.58247384534135938</v>
      </c>
      <c r="S637" s="43">
        <v>1504.166003</v>
      </c>
      <c r="T637" s="43">
        <v>65</v>
      </c>
      <c r="U637" s="43">
        <v>2424.67</v>
      </c>
      <c r="V637" s="43">
        <v>0</v>
      </c>
      <c r="W637" s="42"/>
    </row>
    <row r="638" spans="1:23" ht="21" customHeight="1">
      <c r="A638" s="39">
        <v>42616</v>
      </c>
      <c r="B638" s="42" t="s">
        <v>14</v>
      </c>
      <c r="C638" s="42">
        <v>24</v>
      </c>
      <c r="D638" s="42">
        <v>28</v>
      </c>
      <c r="E638" s="42">
        <v>884.73</v>
      </c>
      <c r="F638" s="42">
        <v>61.17</v>
      </c>
      <c r="G638" s="43">
        <v>706.94</v>
      </c>
      <c r="H638" s="43">
        <v>706.94</v>
      </c>
      <c r="I638" s="43">
        <v>1.0810326716350007</v>
      </c>
      <c r="J638" s="43">
        <v>247.43</v>
      </c>
      <c r="K638" s="43">
        <v>247.43</v>
      </c>
      <c r="L638" s="43">
        <v>0.5985346902633748</v>
      </c>
      <c r="M638" s="43">
        <v>0.33100000000000002</v>
      </c>
      <c r="N638" s="43">
        <v>0.33100000000000002</v>
      </c>
      <c r="O638" s="43">
        <v>0.44928663511474554</v>
      </c>
      <c r="P638" s="43">
        <v>459.51</v>
      </c>
      <c r="Q638" s="43">
        <v>459.51</v>
      </c>
      <c r="R638" s="43">
        <v>0.58293335534135937</v>
      </c>
      <c r="S638" s="43">
        <v>1339.7082</v>
      </c>
      <c r="T638" s="43">
        <v>65</v>
      </c>
      <c r="U638" s="43">
        <v>2428.34</v>
      </c>
      <c r="V638" s="43">
        <v>0</v>
      </c>
      <c r="W638" s="42"/>
    </row>
    <row r="639" spans="1:23" ht="21" customHeight="1">
      <c r="A639" s="39">
        <v>42617</v>
      </c>
      <c r="B639" s="42" t="s">
        <v>14</v>
      </c>
      <c r="C639" s="42">
        <v>24</v>
      </c>
      <c r="D639" s="42">
        <v>28</v>
      </c>
      <c r="E639" s="42">
        <v>880.63</v>
      </c>
      <c r="F639" s="42">
        <v>61.14</v>
      </c>
      <c r="G639" s="43">
        <v>715.32</v>
      </c>
      <c r="H639" s="43">
        <v>715.32</v>
      </c>
      <c r="I639" s="43">
        <v>1.0817479916350008</v>
      </c>
      <c r="J639" s="43">
        <v>250.36</v>
      </c>
      <c r="K639" s="43">
        <v>250.36</v>
      </c>
      <c r="L639" s="43">
        <v>0.59878505026337481</v>
      </c>
      <c r="M639" s="43">
        <v>0.32</v>
      </c>
      <c r="N639" s="43">
        <v>0.32</v>
      </c>
      <c r="O639" s="43">
        <v>0.44960663511474552</v>
      </c>
      <c r="P639" s="43">
        <v>464.96</v>
      </c>
      <c r="Q639" s="43">
        <v>464.96</v>
      </c>
      <c r="R639" s="43">
        <v>0.58339831534135933</v>
      </c>
      <c r="S639" s="43">
        <v>1276.665602</v>
      </c>
      <c r="T639" s="43">
        <v>65</v>
      </c>
      <c r="U639" s="43">
        <v>2430.6999999999998</v>
      </c>
      <c r="V639" s="43">
        <v>0</v>
      </c>
      <c r="W639" s="42"/>
    </row>
    <row r="640" spans="1:23" ht="21" customHeight="1">
      <c r="A640" s="39">
        <v>42618</v>
      </c>
      <c r="B640" s="42" t="s">
        <v>14</v>
      </c>
      <c r="C640" s="42">
        <v>24</v>
      </c>
      <c r="D640" s="42">
        <v>28</v>
      </c>
      <c r="E640" s="42">
        <v>880.12</v>
      </c>
      <c r="F640" s="42">
        <v>60.85</v>
      </c>
      <c r="G640" s="43">
        <v>710.54</v>
      </c>
      <c r="H640" s="43">
        <v>710.54</v>
      </c>
      <c r="I640" s="43">
        <v>1.0824585316350008</v>
      </c>
      <c r="J640" s="43">
        <v>248.69</v>
      </c>
      <c r="K640" s="43">
        <v>248.69</v>
      </c>
      <c r="L640" s="43">
        <v>0.59903374026337486</v>
      </c>
      <c r="M640" s="43">
        <v>0.308</v>
      </c>
      <c r="N640" s="43">
        <v>0.308</v>
      </c>
      <c r="O640" s="43">
        <v>0.4499146351147455</v>
      </c>
      <c r="P640" s="43">
        <v>461.85</v>
      </c>
      <c r="Q640" s="43">
        <v>461.85</v>
      </c>
      <c r="R640" s="43">
        <v>0.58386016534135932</v>
      </c>
      <c r="S640" s="43">
        <v>1237.6935140000001</v>
      </c>
      <c r="T640" s="43">
        <v>65</v>
      </c>
      <c r="U640" s="43">
        <v>2434.0100000000002</v>
      </c>
      <c r="V640" s="43">
        <v>0</v>
      </c>
      <c r="W640" s="42"/>
    </row>
    <row r="641" spans="1:23" ht="21" customHeight="1">
      <c r="A641" s="39">
        <v>42619</v>
      </c>
      <c r="B641" s="42" t="s">
        <v>14</v>
      </c>
      <c r="C641" s="42">
        <v>24</v>
      </c>
      <c r="D641" s="42">
        <v>28</v>
      </c>
      <c r="E641" s="42">
        <v>874.34</v>
      </c>
      <c r="F641" s="42">
        <v>60.94</v>
      </c>
      <c r="G641" s="43">
        <v>751.45</v>
      </c>
      <c r="H641" s="43">
        <v>751.45</v>
      </c>
      <c r="I641" s="43">
        <v>1.0832099816350009</v>
      </c>
      <c r="J641" s="43">
        <v>240.26</v>
      </c>
      <c r="K641" s="43">
        <v>240.26</v>
      </c>
      <c r="L641" s="43">
        <v>0.59927400026337485</v>
      </c>
      <c r="M641" s="43">
        <v>0.16400000000000001</v>
      </c>
      <c r="N641" s="43">
        <v>0.16400000000000001</v>
      </c>
      <c r="O641" s="43">
        <v>0.4500786351147455</v>
      </c>
      <c r="P641" s="43">
        <v>511.19</v>
      </c>
      <c r="Q641" s="43">
        <v>511.19</v>
      </c>
      <c r="R641" s="43">
        <v>0.58437135534135931</v>
      </c>
      <c r="S641" s="43">
        <v>683.15990999999997</v>
      </c>
      <c r="T641" s="43">
        <v>68.03</v>
      </c>
      <c r="U641" s="43">
        <v>2435.66</v>
      </c>
      <c r="V641" s="43">
        <v>0</v>
      </c>
      <c r="W641" s="42"/>
    </row>
    <row r="642" spans="1:23" ht="21" customHeight="1">
      <c r="A642" s="39">
        <v>42620</v>
      </c>
      <c r="B642" s="42" t="s">
        <v>14</v>
      </c>
      <c r="C642" s="42">
        <v>24</v>
      </c>
      <c r="D642" s="42">
        <v>28</v>
      </c>
      <c r="E642" s="42">
        <v>876.37</v>
      </c>
      <c r="F642" s="42">
        <v>60.58</v>
      </c>
      <c r="G642" s="43">
        <v>716.78</v>
      </c>
      <c r="H642" s="43">
        <v>716.78</v>
      </c>
      <c r="I642" s="43">
        <v>1.083926761635001</v>
      </c>
      <c r="J642" s="43">
        <v>250.87</v>
      </c>
      <c r="K642" s="43">
        <v>250.87</v>
      </c>
      <c r="L642" s="43">
        <v>0.59952487026337486</v>
      </c>
      <c r="M642" s="43">
        <v>0.29099999999999998</v>
      </c>
      <c r="N642" s="43">
        <v>0.29099999999999998</v>
      </c>
      <c r="O642" s="43">
        <v>0.45036963511474548</v>
      </c>
      <c r="P642" s="43">
        <v>465.91</v>
      </c>
      <c r="Q642" s="43">
        <v>465.91</v>
      </c>
      <c r="R642" s="43">
        <v>0.58483726534135927</v>
      </c>
      <c r="S642" s="43">
        <v>1161.2628050000001</v>
      </c>
      <c r="T642" s="43">
        <v>65</v>
      </c>
      <c r="U642" s="43">
        <v>2438.92</v>
      </c>
      <c r="V642" s="43">
        <v>0</v>
      </c>
      <c r="W642" s="42"/>
    </row>
    <row r="643" spans="1:23" ht="21" customHeight="1">
      <c r="A643" s="39">
        <v>42621</v>
      </c>
      <c r="B643" s="42" t="s">
        <v>14</v>
      </c>
      <c r="C643" s="42">
        <v>24</v>
      </c>
      <c r="D643" s="42">
        <v>28</v>
      </c>
      <c r="E643" s="42">
        <v>878.79</v>
      </c>
      <c r="F643" s="42">
        <v>60.1</v>
      </c>
      <c r="G643" s="43">
        <v>721.84</v>
      </c>
      <c r="H643" s="43">
        <v>721.84</v>
      </c>
      <c r="I643" s="43">
        <v>1.084648601635001</v>
      </c>
      <c r="J643" s="43">
        <v>252.64</v>
      </c>
      <c r="K643" s="43">
        <v>252.64</v>
      </c>
      <c r="L643" s="43">
        <v>0.59977751026337489</v>
      </c>
      <c r="M643" s="43">
        <v>0.27700000000000002</v>
      </c>
      <c r="N643" s="43">
        <v>0.27700000000000002</v>
      </c>
      <c r="O643" s="43">
        <v>0.45064663511474551</v>
      </c>
      <c r="P643" s="43">
        <v>469.2</v>
      </c>
      <c r="Q643" s="43">
        <v>469.2</v>
      </c>
      <c r="R643" s="43">
        <v>0.58530646534135922</v>
      </c>
      <c r="S643" s="43">
        <v>1097.4627929999999</v>
      </c>
      <c r="T643" s="43">
        <v>65</v>
      </c>
      <c r="U643" s="43">
        <v>2443.0700000000002</v>
      </c>
      <c r="V643" s="43">
        <v>0</v>
      </c>
      <c r="W643" s="42"/>
    </row>
    <row r="644" spans="1:23" ht="21" customHeight="1">
      <c r="A644" s="39">
        <v>42622</v>
      </c>
      <c r="B644" s="42" t="s">
        <v>14</v>
      </c>
      <c r="C644" s="42">
        <v>24</v>
      </c>
      <c r="D644" s="42">
        <v>36</v>
      </c>
      <c r="E644" s="42">
        <v>778.49</v>
      </c>
      <c r="F644" s="42">
        <v>66.17</v>
      </c>
      <c r="G644" s="43">
        <v>1485.08</v>
      </c>
      <c r="H644" s="43">
        <v>1485.08</v>
      </c>
      <c r="I644" s="43">
        <v>1.0861336816350009</v>
      </c>
      <c r="J644" s="43">
        <v>691.46</v>
      </c>
      <c r="K644" s="43">
        <v>691.46</v>
      </c>
      <c r="L644" s="43">
        <v>0.60046897026337487</v>
      </c>
      <c r="M644" s="43">
        <v>0.51100000000000001</v>
      </c>
      <c r="N644" s="43">
        <v>0.51100000000000001</v>
      </c>
      <c r="O644" s="43">
        <v>0.45115763511474549</v>
      </c>
      <c r="P644" s="43">
        <v>793.62</v>
      </c>
      <c r="Q644" s="43">
        <v>793.62</v>
      </c>
      <c r="R644" s="43">
        <v>0.58610008534135927</v>
      </c>
      <c r="S644" s="43">
        <v>739.09409100000005</v>
      </c>
      <c r="T644" s="43">
        <v>53.44</v>
      </c>
      <c r="U644" s="43">
        <v>2403</v>
      </c>
      <c r="V644" s="43">
        <v>0</v>
      </c>
      <c r="W644" s="42"/>
    </row>
    <row r="645" spans="1:23" ht="21" customHeight="1">
      <c r="A645" s="39">
        <v>42623</v>
      </c>
      <c r="B645" s="42" t="s">
        <v>14</v>
      </c>
      <c r="C645" s="42">
        <v>24</v>
      </c>
      <c r="D645" s="42">
        <v>36</v>
      </c>
      <c r="E645" s="42">
        <v>720.4</v>
      </c>
      <c r="F645" s="42">
        <v>73.09</v>
      </c>
      <c r="G645" s="43">
        <v>1433.39</v>
      </c>
      <c r="H645" s="43">
        <v>1433.39</v>
      </c>
      <c r="I645" s="43">
        <v>1.087567071635001</v>
      </c>
      <c r="J645" s="43">
        <v>576.37</v>
      </c>
      <c r="K645" s="43">
        <v>576.37</v>
      </c>
      <c r="L645" s="43">
        <v>0.60104534026337486</v>
      </c>
      <c r="M645" s="43">
        <v>0.52500000000000002</v>
      </c>
      <c r="N645" s="43">
        <v>0.52500000000000002</v>
      </c>
      <c r="O645" s="43">
        <v>0.45168263511474549</v>
      </c>
      <c r="P645" s="43">
        <v>857.02</v>
      </c>
      <c r="Q645" s="43">
        <v>857.02</v>
      </c>
      <c r="R645" s="43">
        <v>0.58695710534135925</v>
      </c>
      <c r="S645" s="43">
        <v>911.70255199999997</v>
      </c>
      <c r="T645" s="43">
        <v>59.79</v>
      </c>
      <c r="U645" s="43">
        <v>2337.58</v>
      </c>
      <c r="V645" s="43">
        <v>0</v>
      </c>
      <c r="W645" s="42"/>
    </row>
    <row r="646" spans="1:23" ht="21" customHeight="1">
      <c r="A646" s="39">
        <v>42624</v>
      </c>
      <c r="B646" s="42" t="s">
        <v>14</v>
      </c>
      <c r="C646" s="42">
        <v>24</v>
      </c>
      <c r="D646" s="42">
        <v>36</v>
      </c>
      <c r="E646" s="42">
        <v>745.21</v>
      </c>
      <c r="F646" s="42">
        <v>73.260000000000005</v>
      </c>
      <c r="G646" s="43">
        <v>1435.3</v>
      </c>
      <c r="H646" s="43">
        <v>1435.3</v>
      </c>
      <c r="I646" s="43">
        <v>1.089002371635001</v>
      </c>
      <c r="J646" s="43">
        <v>546.85</v>
      </c>
      <c r="K646" s="43">
        <v>546.85</v>
      </c>
      <c r="L646" s="43">
        <v>0.60159219026337485</v>
      </c>
      <c r="M646" s="43">
        <v>0.56200000000000006</v>
      </c>
      <c r="N646" s="43">
        <v>0.56200000000000006</v>
      </c>
      <c r="O646" s="43">
        <v>0.4522446351147455</v>
      </c>
      <c r="P646" s="43">
        <v>888.45</v>
      </c>
      <c r="Q646" s="43">
        <v>888.45</v>
      </c>
      <c r="R646" s="43">
        <v>0.58784555534135929</v>
      </c>
      <c r="S646" s="43">
        <v>1028.4794730000001</v>
      </c>
      <c r="T646" s="43">
        <v>61.9</v>
      </c>
      <c r="U646" s="43">
        <v>2327.38</v>
      </c>
      <c r="V646" s="43">
        <v>0</v>
      </c>
      <c r="W646" s="42"/>
    </row>
    <row r="647" spans="1:23" ht="21" customHeight="1">
      <c r="A647" s="39">
        <v>42625</v>
      </c>
      <c r="B647" s="42" t="s">
        <v>14</v>
      </c>
      <c r="C647" s="42">
        <v>24</v>
      </c>
      <c r="D647" s="42">
        <v>36</v>
      </c>
      <c r="E647" s="42">
        <v>756.6</v>
      </c>
      <c r="F647" s="42">
        <v>73.33</v>
      </c>
      <c r="G647" s="43">
        <v>1425.28</v>
      </c>
      <c r="H647" s="43">
        <v>1425.28</v>
      </c>
      <c r="I647" s="43">
        <v>1.0904276516350011</v>
      </c>
      <c r="J647" s="43">
        <v>524.22</v>
      </c>
      <c r="K647" s="43">
        <v>524.22</v>
      </c>
      <c r="L647" s="43">
        <v>0.60211641026337481</v>
      </c>
      <c r="M647" s="43">
        <v>0.57699999999999996</v>
      </c>
      <c r="N647" s="43">
        <v>0.57699999999999996</v>
      </c>
      <c r="O647" s="43">
        <v>0.45282163511474549</v>
      </c>
      <c r="P647" s="43">
        <v>901.06</v>
      </c>
      <c r="Q647" s="43">
        <v>901.06</v>
      </c>
      <c r="R647" s="43">
        <v>0.5887466153413593</v>
      </c>
      <c r="S647" s="43">
        <v>1100.09538</v>
      </c>
      <c r="T647" s="43">
        <v>63.22</v>
      </c>
      <c r="U647" s="43">
        <v>2320.4499999999998</v>
      </c>
      <c r="V647" s="43">
        <v>0</v>
      </c>
      <c r="W647" s="42"/>
    </row>
    <row r="648" spans="1:23" ht="21" customHeight="1">
      <c r="A648" s="39">
        <v>42626</v>
      </c>
      <c r="B648" s="42" t="s">
        <v>14</v>
      </c>
      <c r="C648" s="42">
        <v>24</v>
      </c>
      <c r="D648" s="42">
        <v>36</v>
      </c>
      <c r="E648" s="42">
        <v>767.19</v>
      </c>
      <c r="F648" s="42">
        <v>73.2</v>
      </c>
      <c r="G648" s="43">
        <v>1380.2460000000001</v>
      </c>
      <c r="H648" s="43">
        <v>1380.2460000000001</v>
      </c>
      <c r="I648" s="43">
        <v>1.0918078976350012</v>
      </c>
      <c r="J648" s="43">
        <v>500.20100000000002</v>
      </c>
      <c r="K648" s="43">
        <v>500.20100000000002</v>
      </c>
      <c r="L648" s="43">
        <v>0.60261661126337485</v>
      </c>
      <c r="M648" s="43">
        <v>0.59599999999999997</v>
      </c>
      <c r="N648" s="43">
        <v>0.59599999999999997</v>
      </c>
      <c r="O648" s="43">
        <v>0.45341763511474548</v>
      </c>
      <c r="P648" s="43">
        <v>880.04499999999996</v>
      </c>
      <c r="Q648" s="43">
        <v>880.04499999999996</v>
      </c>
      <c r="R648" s="43">
        <v>0.58962666034135935</v>
      </c>
      <c r="S648" s="43">
        <v>1190.889263</v>
      </c>
      <c r="T648" s="43">
        <v>63.76</v>
      </c>
      <c r="U648" s="43">
        <v>2319.61</v>
      </c>
      <c r="V648" s="43">
        <v>0</v>
      </c>
      <c r="W648" s="42"/>
    </row>
    <row r="649" spans="1:23" ht="21" customHeight="1">
      <c r="A649" s="39">
        <v>42627</v>
      </c>
      <c r="B649" s="42" t="s">
        <v>14</v>
      </c>
      <c r="C649" s="42">
        <v>24</v>
      </c>
      <c r="D649" s="42">
        <v>36</v>
      </c>
      <c r="E649" s="42">
        <v>775.36</v>
      </c>
      <c r="F649" s="42">
        <v>73.209999999999994</v>
      </c>
      <c r="G649" s="43">
        <v>1383.7529999999999</v>
      </c>
      <c r="H649" s="43">
        <v>1383.7529999999999</v>
      </c>
      <c r="I649" s="43">
        <v>1.0931916506350012</v>
      </c>
      <c r="J649" s="43">
        <v>498.01299999999998</v>
      </c>
      <c r="K649" s="43">
        <v>498.01299999999998</v>
      </c>
      <c r="L649" s="43">
        <v>0.60311462426337481</v>
      </c>
      <c r="M649" s="43">
        <v>0.59399999999999997</v>
      </c>
      <c r="N649" s="43">
        <v>0.59399999999999997</v>
      </c>
      <c r="O649" s="43">
        <v>0.45401163511474546</v>
      </c>
      <c r="P649" s="43">
        <v>885.74</v>
      </c>
      <c r="Q649" s="43">
        <v>885.74</v>
      </c>
      <c r="R649" s="43">
        <v>0.59051240034135932</v>
      </c>
      <c r="S649" s="43">
        <v>1192.725893</v>
      </c>
      <c r="T649" s="43">
        <v>64.010000000000005</v>
      </c>
      <c r="U649" s="43">
        <v>2317.08</v>
      </c>
      <c r="V649" s="43">
        <v>0</v>
      </c>
      <c r="W649" s="42"/>
    </row>
    <row r="650" spans="1:23" ht="21" customHeight="1">
      <c r="A650" s="39">
        <v>42628</v>
      </c>
      <c r="B650" s="42" t="s">
        <v>14</v>
      </c>
      <c r="C650" s="42">
        <v>24</v>
      </c>
      <c r="D650" s="42">
        <v>36</v>
      </c>
      <c r="E650" s="42">
        <v>784.04</v>
      </c>
      <c r="F650" s="42">
        <v>73.13</v>
      </c>
      <c r="G650" s="43">
        <v>1390.288</v>
      </c>
      <c r="H650" s="43">
        <v>1390.288</v>
      </c>
      <c r="I650" s="43">
        <v>1.0945819386350013</v>
      </c>
      <c r="J650" s="43">
        <v>505.37</v>
      </c>
      <c r="K650" s="43">
        <v>505.37</v>
      </c>
      <c r="L650" s="43">
        <v>0.60361999426337476</v>
      </c>
      <c r="M650" s="43">
        <v>0.60299999999999998</v>
      </c>
      <c r="N650" s="43">
        <v>0.60299999999999998</v>
      </c>
      <c r="O650" s="43">
        <v>0.45461463511474548</v>
      </c>
      <c r="P650" s="43">
        <v>884.91800000000001</v>
      </c>
      <c r="Q650" s="43">
        <v>884.91800000000001</v>
      </c>
      <c r="R650" s="43">
        <v>0.59139731834135933</v>
      </c>
      <c r="S650" s="43">
        <v>1192.951699</v>
      </c>
      <c r="T650" s="43">
        <v>63.65</v>
      </c>
      <c r="U650" s="43">
        <v>2314.25</v>
      </c>
      <c r="V650" s="43">
        <v>0</v>
      </c>
      <c r="W650" s="42"/>
    </row>
    <row r="651" spans="1:23" ht="21" customHeight="1">
      <c r="A651" s="39">
        <v>42629</v>
      </c>
      <c r="B651" s="42" t="s">
        <v>14</v>
      </c>
      <c r="C651" s="42">
        <v>24</v>
      </c>
      <c r="D651" s="42">
        <v>36</v>
      </c>
      <c r="E651" s="42">
        <v>790.26</v>
      </c>
      <c r="F651" s="42">
        <v>73.11</v>
      </c>
      <c r="G651" s="43">
        <v>1394.5930000000001</v>
      </c>
      <c r="H651" s="43">
        <v>1394.5930000000001</v>
      </c>
      <c r="I651" s="43">
        <v>1.0959765316350014</v>
      </c>
      <c r="J651" s="43">
        <v>501.91399999999999</v>
      </c>
      <c r="K651" s="43">
        <v>501.91399999999999</v>
      </c>
      <c r="L651" s="43">
        <v>0.60412190826337475</v>
      </c>
      <c r="M651" s="43">
        <v>0.624</v>
      </c>
      <c r="N651" s="43">
        <v>0.624</v>
      </c>
      <c r="O651" s="43">
        <v>0.45523863511474549</v>
      </c>
      <c r="P651" s="43">
        <v>892.67899999999997</v>
      </c>
      <c r="Q651" s="43">
        <v>892.67899999999997</v>
      </c>
      <c r="R651" s="43">
        <v>0.59228999734135934</v>
      </c>
      <c r="S651" s="43">
        <v>1242.6431620000001</v>
      </c>
      <c r="T651" s="43">
        <v>64.010000000000005</v>
      </c>
      <c r="U651" s="43">
        <v>2309.86</v>
      </c>
      <c r="V651" s="43">
        <v>0</v>
      </c>
      <c r="W651" s="42"/>
    </row>
    <row r="652" spans="1:23" ht="21" customHeight="1">
      <c r="A652" s="39">
        <v>42630</v>
      </c>
      <c r="B652" s="42" t="s">
        <v>14</v>
      </c>
      <c r="C652" s="42">
        <v>24</v>
      </c>
      <c r="D652" s="42">
        <v>36</v>
      </c>
      <c r="E652" s="42">
        <v>794.46</v>
      </c>
      <c r="F652" s="42">
        <v>72.959999999999994</v>
      </c>
      <c r="G652" s="43">
        <v>1391.711</v>
      </c>
      <c r="H652" s="43">
        <v>1391.711</v>
      </c>
      <c r="I652" s="43">
        <v>1.0973682426350013</v>
      </c>
      <c r="J652" s="43">
        <v>494.197</v>
      </c>
      <c r="K652" s="43">
        <v>494.197</v>
      </c>
      <c r="L652" s="43">
        <v>0.60461610526337473</v>
      </c>
      <c r="M652" s="43">
        <v>0.627</v>
      </c>
      <c r="N652" s="43">
        <v>0.627</v>
      </c>
      <c r="O652" s="43">
        <v>0.45586563511474548</v>
      </c>
      <c r="P652" s="43">
        <v>897.51400000000001</v>
      </c>
      <c r="Q652" s="43">
        <v>897.51400000000001</v>
      </c>
      <c r="R652" s="43">
        <v>0.59318751134135939</v>
      </c>
      <c r="S652" s="43">
        <v>1268.7248199999999</v>
      </c>
      <c r="T652" s="43">
        <v>64.489999999999995</v>
      </c>
      <c r="U652" s="43">
        <v>2310.04</v>
      </c>
      <c r="V652" s="43">
        <v>0</v>
      </c>
      <c r="W652" s="42"/>
    </row>
    <row r="653" spans="1:23" ht="21" customHeight="1">
      <c r="A653" s="39">
        <v>42631</v>
      </c>
      <c r="B653" s="42" t="s">
        <v>14</v>
      </c>
      <c r="C653" s="42">
        <v>24</v>
      </c>
      <c r="D653" s="42">
        <v>36</v>
      </c>
      <c r="E653" s="42">
        <v>802.22</v>
      </c>
      <c r="F653" s="42">
        <v>72.84</v>
      </c>
      <c r="G653" s="43">
        <v>1356.6610000000001</v>
      </c>
      <c r="H653" s="43">
        <v>1356.6610000000001</v>
      </c>
      <c r="I653" s="43">
        <v>1.0987249036350013</v>
      </c>
      <c r="J653" s="43">
        <v>490.29700000000003</v>
      </c>
      <c r="K653" s="43">
        <v>490.29700000000003</v>
      </c>
      <c r="L653" s="43">
        <v>0.60510640226337475</v>
      </c>
      <c r="M653" s="43">
        <v>0.64400000000000002</v>
      </c>
      <c r="N653" s="43">
        <v>0.64400000000000002</v>
      </c>
      <c r="O653" s="43">
        <v>0.45650963511474546</v>
      </c>
      <c r="P653" s="43">
        <v>866.36400000000003</v>
      </c>
      <c r="Q653" s="43">
        <v>866.36400000000003</v>
      </c>
      <c r="R653" s="43">
        <v>0.59405387534135934</v>
      </c>
      <c r="S653" s="43">
        <v>1313.9505240000001</v>
      </c>
      <c r="T653" s="43">
        <v>63.86</v>
      </c>
      <c r="U653" s="43">
        <v>2309.08</v>
      </c>
      <c r="V653" s="43">
        <v>0</v>
      </c>
      <c r="W653" s="42"/>
    </row>
    <row r="654" spans="1:23" ht="21" customHeight="1">
      <c r="A654" s="39">
        <v>42632</v>
      </c>
      <c r="B654" s="42" t="s">
        <v>14</v>
      </c>
      <c r="C654" s="42">
        <v>24</v>
      </c>
      <c r="D654" s="42">
        <v>36</v>
      </c>
      <c r="E654" s="42">
        <v>807.68</v>
      </c>
      <c r="F654" s="42">
        <v>72.84</v>
      </c>
      <c r="G654" s="43">
        <v>1380.84</v>
      </c>
      <c r="H654" s="43">
        <v>1380.84</v>
      </c>
      <c r="I654" s="43">
        <v>1.1001057436350012</v>
      </c>
      <c r="J654" s="43">
        <v>490.75099999999998</v>
      </c>
      <c r="K654" s="43">
        <v>490.75099999999998</v>
      </c>
      <c r="L654" s="43">
        <v>0.60559715326337471</v>
      </c>
      <c r="M654" s="43">
        <v>0.621</v>
      </c>
      <c r="N654" s="43">
        <v>0.621</v>
      </c>
      <c r="O654" s="43">
        <v>0.45713063511474544</v>
      </c>
      <c r="P654" s="43">
        <v>890.08900000000006</v>
      </c>
      <c r="Q654" s="43">
        <v>890.08900000000006</v>
      </c>
      <c r="R654" s="43">
        <v>0.59494396434135932</v>
      </c>
      <c r="S654" s="43">
        <v>1265.6336920000001</v>
      </c>
      <c r="T654" s="43">
        <v>64.459999999999994</v>
      </c>
      <c r="U654" s="43">
        <v>2309.13</v>
      </c>
      <c r="V654" s="43">
        <v>0</v>
      </c>
      <c r="W654" s="42"/>
    </row>
    <row r="655" spans="1:23" ht="21" customHeight="1">
      <c r="A655" s="39">
        <v>42633</v>
      </c>
      <c r="B655" s="42" t="s">
        <v>14</v>
      </c>
      <c r="C655" s="42">
        <v>24</v>
      </c>
      <c r="D655" s="42">
        <v>36</v>
      </c>
      <c r="E655" s="42">
        <v>811.93</v>
      </c>
      <c r="F655" s="42">
        <v>72.790000000000006</v>
      </c>
      <c r="G655" s="43">
        <v>1530.377</v>
      </c>
      <c r="H655" s="43">
        <v>1530.377</v>
      </c>
      <c r="I655" s="43">
        <v>1.1016361206350012</v>
      </c>
      <c r="J655" s="43">
        <v>495.084</v>
      </c>
      <c r="K655" s="43">
        <v>495.084</v>
      </c>
      <c r="L655" s="43">
        <v>0.60609223726337469</v>
      </c>
      <c r="M655" s="43">
        <v>0.624</v>
      </c>
      <c r="N655" s="43">
        <v>0.624</v>
      </c>
      <c r="O655" s="43">
        <v>0.45775463511474546</v>
      </c>
      <c r="P655" s="43">
        <v>1035.2929999999999</v>
      </c>
      <c r="Q655" s="43">
        <v>1035.2929999999999</v>
      </c>
      <c r="R655" s="43">
        <v>0.59597925734135937</v>
      </c>
      <c r="S655" s="43">
        <v>1260.7153530000001</v>
      </c>
      <c r="T655" s="43">
        <v>67.650000000000006</v>
      </c>
      <c r="U655" s="43">
        <v>2309.1</v>
      </c>
      <c r="V655" s="43">
        <v>0</v>
      </c>
      <c r="W655" s="42"/>
    </row>
    <row r="656" spans="1:23" ht="21" customHeight="1">
      <c r="A656" s="39">
        <v>42634</v>
      </c>
      <c r="B656" s="42" t="s">
        <v>14</v>
      </c>
      <c r="C656" s="42">
        <v>24</v>
      </c>
      <c r="D656" s="42">
        <v>36</v>
      </c>
      <c r="E656" s="42">
        <v>815.23</v>
      </c>
      <c r="F656" s="42">
        <v>72.790000000000006</v>
      </c>
      <c r="G656" s="43">
        <v>1496.729</v>
      </c>
      <c r="H656" s="43">
        <v>1496.729</v>
      </c>
      <c r="I656" s="43">
        <v>1.1031328496350012</v>
      </c>
      <c r="J656" s="43">
        <v>478.709</v>
      </c>
      <c r="K656" s="43">
        <v>478.709</v>
      </c>
      <c r="L656" s="43">
        <v>0.60657094626337471</v>
      </c>
      <c r="M656" s="43">
        <v>0.63300000000000001</v>
      </c>
      <c r="N656" s="43">
        <v>0.63300000000000001</v>
      </c>
      <c r="O656" s="43">
        <v>0.45838763511474545</v>
      </c>
      <c r="P656" s="43">
        <v>1018.02</v>
      </c>
      <c r="Q656" s="43">
        <v>1018.02</v>
      </c>
      <c r="R656" s="43">
        <v>0.59699727734135932</v>
      </c>
      <c r="S656" s="43">
        <v>1322.6908209999999</v>
      </c>
      <c r="T656" s="43">
        <v>68.02</v>
      </c>
      <c r="U656" s="43">
        <v>2308.4299999999998</v>
      </c>
      <c r="V656" s="43">
        <v>0</v>
      </c>
      <c r="W656" s="42"/>
    </row>
    <row r="657" spans="1:23" ht="21" customHeight="1">
      <c r="A657" s="39">
        <v>42635</v>
      </c>
      <c r="B657" s="42" t="s">
        <v>14</v>
      </c>
      <c r="C657" s="42">
        <v>24</v>
      </c>
      <c r="D657" s="42">
        <v>32</v>
      </c>
      <c r="E657" s="42">
        <v>861.71</v>
      </c>
      <c r="F657" s="42">
        <v>70.260000000000005</v>
      </c>
      <c r="G657" s="43">
        <v>1088.665</v>
      </c>
      <c r="H657" s="43">
        <v>1088.665</v>
      </c>
      <c r="I657" s="43">
        <v>1.1042215146350012</v>
      </c>
      <c r="J657" s="43">
        <v>397.036</v>
      </c>
      <c r="K657" s="43">
        <v>397.036</v>
      </c>
      <c r="L657" s="43">
        <v>0.60696798226337467</v>
      </c>
      <c r="M657" s="43">
        <v>0.52700000000000002</v>
      </c>
      <c r="N657" s="43">
        <v>0.52700000000000002</v>
      </c>
      <c r="O657" s="43">
        <v>0.45891463511474545</v>
      </c>
      <c r="P657" s="43">
        <v>691.62900000000002</v>
      </c>
      <c r="Q657" s="43">
        <v>691.62900000000002</v>
      </c>
      <c r="R657" s="43">
        <v>0.59768890634135929</v>
      </c>
      <c r="S657" s="43">
        <v>1327.5823849999999</v>
      </c>
      <c r="T657" s="43">
        <v>63.53</v>
      </c>
      <c r="U657" s="43">
        <v>2335.21</v>
      </c>
      <c r="V657" s="43">
        <v>0</v>
      </c>
      <c r="W657" s="42"/>
    </row>
    <row r="658" spans="1:23" ht="21" customHeight="1">
      <c r="A658" s="39">
        <v>42636</v>
      </c>
      <c r="B658" s="42" t="s">
        <v>14</v>
      </c>
      <c r="C658" s="42">
        <v>24</v>
      </c>
      <c r="D658" s="42">
        <v>32</v>
      </c>
      <c r="E658" s="42">
        <v>869.59</v>
      </c>
      <c r="F658" s="42">
        <v>68.459999999999994</v>
      </c>
      <c r="G658" s="43">
        <v>1133.3420000000001</v>
      </c>
      <c r="H658" s="43">
        <v>1133.3420000000001</v>
      </c>
      <c r="I658" s="43">
        <v>1.1053548566350011</v>
      </c>
      <c r="J658" s="43">
        <v>443.02300000000002</v>
      </c>
      <c r="K658" s="43">
        <v>443.02300000000002</v>
      </c>
      <c r="L658" s="43">
        <v>0.60741100526337466</v>
      </c>
      <c r="M658" s="43">
        <v>0.442</v>
      </c>
      <c r="N658" s="43">
        <v>0.442</v>
      </c>
      <c r="O658" s="43">
        <v>0.45935663511474545</v>
      </c>
      <c r="P658" s="43">
        <v>690.31899999999996</v>
      </c>
      <c r="Q658" s="43">
        <v>690.31899999999996</v>
      </c>
      <c r="R658" s="43">
        <v>0.59837922534135934</v>
      </c>
      <c r="S658" s="43">
        <v>997.55768899999998</v>
      </c>
      <c r="T658" s="43">
        <v>60.91</v>
      </c>
      <c r="U658" s="43">
        <v>2368.92</v>
      </c>
      <c r="V658" s="43">
        <v>0</v>
      </c>
      <c r="W658" s="42"/>
    </row>
    <row r="659" spans="1:23" ht="21" customHeight="1">
      <c r="A659" s="39">
        <v>42637</v>
      </c>
      <c r="B659" s="42" t="s">
        <v>14</v>
      </c>
      <c r="C659" s="42">
        <v>24</v>
      </c>
      <c r="D659" s="42">
        <v>32</v>
      </c>
      <c r="E659" s="42">
        <v>867.15</v>
      </c>
      <c r="F659" s="42">
        <v>67.900000000000006</v>
      </c>
      <c r="G659" s="43">
        <v>1118.835</v>
      </c>
      <c r="H659" s="43">
        <v>1118.835</v>
      </c>
      <c r="I659" s="43">
        <v>1.1064736916350011</v>
      </c>
      <c r="J659" s="43">
        <v>464.87599999999998</v>
      </c>
      <c r="K659" s="43">
        <v>464.87599999999998</v>
      </c>
      <c r="L659" s="43">
        <v>0.60787588126337466</v>
      </c>
      <c r="M659" s="43">
        <v>0.41899999999999998</v>
      </c>
      <c r="N659" s="43">
        <v>0.41899999999999998</v>
      </c>
      <c r="O659" s="43">
        <v>0.45977563511474545</v>
      </c>
      <c r="P659" s="43">
        <v>653.95899999999995</v>
      </c>
      <c r="Q659" s="43">
        <v>653.95899999999995</v>
      </c>
      <c r="R659" s="43">
        <v>0.59903318434135933</v>
      </c>
      <c r="S659" s="43">
        <v>901.59526400000004</v>
      </c>
      <c r="T659" s="43">
        <v>58.45</v>
      </c>
      <c r="U659" s="43">
        <v>2376.66</v>
      </c>
      <c r="V659" s="43">
        <v>0</v>
      </c>
      <c r="W659" s="42"/>
    </row>
    <row r="660" spans="1:23" ht="21" customHeight="1">
      <c r="A660" s="39">
        <v>42638</v>
      </c>
      <c r="B660" s="42" t="s">
        <v>14</v>
      </c>
      <c r="C660" s="42">
        <v>24</v>
      </c>
      <c r="D660" s="42">
        <v>32</v>
      </c>
      <c r="E660" s="42">
        <v>871.13</v>
      </c>
      <c r="F660" s="42">
        <v>67.31</v>
      </c>
      <c r="G660" s="43">
        <v>1067.145</v>
      </c>
      <c r="H660" s="43">
        <v>1067.145</v>
      </c>
      <c r="I660" s="43">
        <v>1.107540836635001</v>
      </c>
      <c r="J660" s="43">
        <v>500.38499999999999</v>
      </c>
      <c r="K660" s="43">
        <v>500.38499999999999</v>
      </c>
      <c r="L660" s="43">
        <v>0.60837626626337471</v>
      </c>
      <c r="M660" s="43">
        <v>0.39800000000000002</v>
      </c>
      <c r="N660" s="43">
        <v>0.39800000000000002</v>
      </c>
      <c r="O660" s="43">
        <v>0.46017363511474546</v>
      </c>
      <c r="P660" s="43">
        <v>566.76</v>
      </c>
      <c r="Q660" s="43">
        <v>566.76</v>
      </c>
      <c r="R660" s="43">
        <v>0.59959994434135933</v>
      </c>
      <c r="S660" s="43">
        <v>796.25488399999995</v>
      </c>
      <c r="T660" s="43">
        <v>53.11</v>
      </c>
      <c r="U660" s="43">
        <v>2384.0500000000002</v>
      </c>
      <c r="V660" s="43">
        <v>0</v>
      </c>
      <c r="W660" s="42"/>
    </row>
    <row r="661" spans="1:23" ht="21" customHeight="1">
      <c r="A661" s="39">
        <v>42639</v>
      </c>
      <c r="B661" s="42" t="s">
        <v>14</v>
      </c>
      <c r="C661" s="42">
        <v>24</v>
      </c>
      <c r="D661" s="42">
        <v>32</v>
      </c>
      <c r="E661" s="42">
        <v>870.31</v>
      </c>
      <c r="F661" s="42">
        <v>66.989999999999995</v>
      </c>
      <c r="G661" s="43">
        <v>1080.5360000000001</v>
      </c>
      <c r="H661" s="43">
        <v>1080.5360000000001</v>
      </c>
      <c r="I661" s="43">
        <v>1.1086213726350009</v>
      </c>
      <c r="J661" s="43">
        <v>479.75799999999998</v>
      </c>
      <c r="K661" s="43">
        <v>479.75799999999998</v>
      </c>
      <c r="L661" s="43">
        <v>0.60885602426337471</v>
      </c>
      <c r="M661" s="43">
        <v>0.372</v>
      </c>
      <c r="N661" s="43">
        <v>0.372</v>
      </c>
      <c r="O661" s="43">
        <v>0.46054563511474544</v>
      </c>
      <c r="P661" s="43">
        <v>600.77800000000002</v>
      </c>
      <c r="Q661" s="43">
        <v>600.77800000000002</v>
      </c>
      <c r="R661" s="43">
        <v>0.60020072234135935</v>
      </c>
      <c r="S661" s="43">
        <v>775.74735599999997</v>
      </c>
      <c r="T661" s="43">
        <v>55.6</v>
      </c>
      <c r="U661" s="43">
        <v>2388.27</v>
      </c>
      <c r="V661" s="43">
        <v>0</v>
      </c>
      <c r="W661" s="42"/>
    </row>
    <row r="662" spans="1:23" ht="21" customHeight="1">
      <c r="A662" s="39">
        <v>42640</v>
      </c>
      <c r="B662" s="42" t="s">
        <v>14</v>
      </c>
      <c r="C662" s="42">
        <v>24</v>
      </c>
      <c r="D662" s="42">
        <v>32</v>
      </c>
      <c r="E662" s="42">
        <v>872.57</v>
      </c>
      <c r="F662" s="42">
        <v>66.739999999999995</v>
      </c>
      <c r="G662" s="43">
        <v>1073.374</v>
      </c>
      <c r="H662" s="43">
        <v>1073.374</v>
      </c>
      <c r="I662" s="43">
        <v>1.1096947466350009</v>
      </c>
      <c r="J662" s="43">
        <v>464.77100000000002</v>
      </c>
      <c r="K662" s="43">
        <v>464.77100000000002</v>
      </c>
      <c r="L662" s="43">
        <v>0.60932079526337468</v>
      </c>
      <c r="M662" s="43">
        <v>0.34</v>
      </c>
      <c r="N662" s="43">
        <v>0.34</v>
      </c>
      <c r="O662" s="43">
        <v>0.46088563511474545</v>
      </c>
      <c r="P662" s="43">
        <v>608.60299999999995</v>
      </c>
      <c r="Q662" s="43">
        <v>608.60299999999995</v>
      </c>
      <c r="R662" s="43">
        <v>0.60080932534135933</v>
      </c>
      <c r="S662" s="43">
        <v>730.99870699999997</v>
      </c>
      <c r="T662" s="43">
        <v>56.7</v>
      </c>
      <c r="U662" s="43">
        <v>2392.1799999999998</v>
      </c>
      <c r="V662" s="43">
        <v>0</v>
      </c>
      <c r="W662" s="42"/>
    </row>
    <row r="663" spans="1:23" ht="21" customHeight="1">
      <c r="A663" s="39">
        <v>42641</v>
      </c>
      <c r="B663" s="42" t="s">
        <v>14</v>
      </c>
      <c r="C663" s="42">
        <v>24</v>
      </c>
      <c r="D663" s="42">
        <v>32</v>
      </c>
      <c r="E663" s="42">
        <v>875.4</v>
      </c>
      <c r="F663" s="42">
        <v>66.33</v>
      </c>
      <c r="G663" s="43">
        <v>1041.277</v>
      </c>
      <c r="H663" s="43">
        <v>1041.277</v>
      </c>
      <c r="I663" s="43">
        <v>1.1107360236350008</v>
      </c>
      <c r="J663" s="43">
        <v>464.41</v>
      </c>
      <c r="K663" s="43">
        <v>464.41</v>
      </c>
      <c r="L663" s="43">
        <v>0.60978520526337465</v>
      </c>
      <c r="M663" s="43">
        <v>0.32900000000000001</v>
      </c>
      <c r="N663" s="43">
        <v>0.32900000000000001</v>
      </c>
      <c r="O663" s="43">
        <v>0.46121463511474547</v>
      </c>
      <c r="P663" s="43">
        <v>576.86699999999996</v>
      </c>
      <c r="Q663" s="43">
        <v>576.86699999999996</v>
      </c>
      <c r="R663" s="43">
        <v>0.60138619234135937</v>
      </c>
      <c r="S663" s="43">
        <v>709.01358700000003</v>
      </c>
      <c r="T663" s="43">
        <v>55.4</v>
      </c>
      <c r="U663" s="43">
        <v>2396.89</v>
      </c>
      <c r="V663" s="43">
        <v>0</v>
      </c>
      <c r="W663" s="42"/>
    </row>
    <row r="664" spans="1:23" ht="21" customHeight="1">
      <c r="A664" s="39">
        <v>42642</v>
      </c>
      <c r="B664" s="42" t="s">
        <v>14</v>
      </c>
      <c r="C664" s="42">
        <v>24</v>
      </c>
      <c r="D664" s="42">
        <v>32</v>
      </c>
      <c r="E664" s="42">
        <v>875.74</v>
      </c>
      <c r="F664" s="42">
        <v>66.17</v>
      </c>
      <c r="G664" s="43">
        <v>1036.086</v>
      </c>
      <c r="H664" s="43">
        <v>1036.086</v>
      </c>
      <c r="I664" s="43">
        <v>1.1117721096350008</v>
      </c>
      <c r="J664" s="43">
        <v>457.95</v>
      </c>
      <c r="K664" s="43">
        <v>457.95</v>
      </c>
      <c r="L664" s="43">
        <v>0.61024315526337469</v>
      </c>
      <c r="M664" s="43">
        <v>0.32700000000000001</v>
      </c>
      <c r="N664" s="43">
        <v>0.32700000000000001</v>
      </c>
      <c r="O664" s="43">
        <v>0.4615416351147455</v>
      </c>
      <c r="P664" s="43">
        <v>578.13599999999997</v>
      </c>
      <c r="Q664" s="43">
        <v>578.13599999999997</v>
      </c>
      <c r="R664" s="43">
        <v>0.60196432834135938</v>
      </c>
      <c r="S664" s="43">
        <v>714.18058699999995</v>
      </c>
      <c r="T664" s="43">
        <v>55.8</v>
      </c>
      <c r="U664" s="43">
        <v>2399.4499999999998</v>
      </c>
      <c r="V664" s="43">
        <v>0</v>
      </c>
      <c r="W664" s="42"/>
    </row>
    <row r="665" spans="1:23" ht="21" customHeight="1">
      <c r="A665" s="39">
        <v>42643</v>
      </c>
      <c r="B665" s="42" t="s">
        <v>14</v>
      </c>
      <c r="C665" s="42">
        <v>24</v>
      </c>
      <c r="D665" s="42">
        <v>32</v>
      </c>
      <c r="E665" s="42">
        <v>877.29</v>
      </c>
      <c r="F665" s="42">
        <v>65.94</v>
      </c>
      <c r="G665" s="43">
        <v>1041.31</v>
      </c>
      <c r="H665" s="43">
        <v>1041.31</v>
      </c>
      <c r="I665" s="43">
        <v>1.1128134196350008</v>
      </c>
      <c r="J665" s="43">
        <v>460.25900000000001</v>
      </c>
      <c r="K665" s="43">
        <v>460.25900000000001</v>
      </c>
      <c r="L665" s="43">
        <v>0.61070341426337471</v>
      </c>
      <c r="M665" s="43">
        <v>0.318</v>
      </c>
      <c r="N665" s="43">
        <v>0.317</v>
      </c>
      <c r="O665" s="43">
        <v>0.46185963511474548</v>
      </c>
      <c r="P665" s="43">
        <v>581.05100000000004</v>
      </c>
      <c r="Q665" s="43">
        <v>581.05100000000004</v>
      </c>
      <c r="R665" s="43">
        <v>0.60254537934135943</v>
      </c>
      <c r="S665" s="43">
        <v>689.83550600000001</v>
      </c>
      <c r="T665" s="43">
        <v>55.8</v>
      </c>
      <c r="U665" s="43">
        <v>2401.7399999999998</v>
      </c>
      <c r="V665" s="43">
        <v>0</v>
      </c>
      <c r="W665" s="42"/>
    </row>
    <row r="666" spans="1:23" ht="21" customHeight="1">
      <c r="A666" s="39">
        <v>42644</v>
      </c>
      <c r="B666" s="42" t="s">
        <v>14</v>
      </c>
      <c r="C666" s="42">
        <v>24</v>
      </c>
      <c r="D666" s="42">
        <v>32</v>
      </c>
      <c r="E666" s="42">
        <v>875.26</v>
      </c>
      <c r="F666" s="42">
        <v>65.790000000000006</v>
      </c>
      <c r="G666" s="43">
        <v>1043.1590000000001</v>
      </c>
      <c r="H666" s="43">
        <v>1043.1590000000001</v>
      </c>
      <c r="I666" s="43">
        <v>1.1138565786350008</v>
      </c>
      <c r="J666" s="43">
        <v>470.46499999999997</v>
      </c>
      <c r="K666" s="43">
        <v>470.46499999999997</v>
      </c>
      <c r="L666" s="43">
        <v>0.61117387926337474</v>
      </c>
      <c r="M666" s="43">
        <v>0.437</v>
      </c>
      <c r="N666" s="43">
        <v>0.437</v>
      </c>
      <c r="O666" s="43">
        <v>0.4622966351147455</v>
      </c>
      <c r="P666" s="43">
        <v>572.69399999999996</v>
      </c>
      <c r="Q666" s="43">
        <v>572.69399999999996</v>
      </c>
      <c r="R666" s="43">
        <v>0.60311807334135947</v>
      </c>
      <c r="S666" s="43">
        <v>928.09454500000004</v>
      </c>
      <c r="T666" s="43">
        <v>54.9</v>
      </c>
      <c r="U666" s="43">
        <v>2403.02</v>
      </c>
      <c r="V666" s="43">
        <v>0</v>
      </c>
      <c r="W666" s="42"/>
    </row>
    <row r="667" spans="1:23" ht="21" customHeight="1">
      <c r="A667" s="39">
        <v>42645</v>
      </c>
      <c r="B667" s="42" t="s">
        <v>14</v>
      </c>
      <c r="C667" s="42">
        <v>24</v>
      </c>
      <c r="D667" s="42">
        <v>32</v>
      </c>
      <c r="E667" s="42">
        <v>872.25</v>
      </c>
      <c r="F667" s="42">
        <v>65.75</v>
      </c>
      <c r="G667" s="43">
        <v>1040.3889999999999</v>
      </c>
      <c r="H667" s="43">
        <v>1040.3889999999999</v>
      </c>
      <c r="I667" s="43">
        <v>1.1148969676350007</v>
      </c>
      <c r="J667" s="43">
        <v>479.61900000000003</v>
      </c>
      <c r="K667" s="43">
        <v>479.61900000000003</v>
      </c>
      <c r="L667" s="43">
        <v>0.61165349826337478</v>
      </c>
      <c r="M667" s="43">
        <v>0.43099999999999999</v>
      </c>
      <c r="N667" s="43">
        <v>0.43099999999999999</v>
      </c>
      <c r="O667" s="43">
        <v>0.46272763511474552</v>
      </c>
      <c r="P667" s="43">
        <v>560.77</v>
      </c>
      <c r="Q667" s="43">
        <v>560.77</v>
      </c>
      <c r="R667" s="43">
        <v>0.60367884334135946</v>
      </c>
      <c r="S667" s="43">
        <v>898.64454899999998</v>
      </c>
      <c r="T667" s="43">
        <v>53.9</v>
      </c>
      <c r="U667" s="43">
        <v>2404.96</v>
      </c>
      <c r="V667" s="43">
        <v>0</v>
      </c>
      <c r="W667" s="42"/>
    </row>
    <row r="668" spans="1:23" ht="21" customHeight="1">
      <c r="A668" s="39">
        <v>42646</v>
      </c>
      <c r="B668" s="42" t="s">
        <v>14</v>
      </c>
      <c r="C668" s="42">
        <v>24</v>
      </c>
      <c r="D668" s="42">
        <v>32</v>
      </c>
      <c r="E668" s="42">
        <v>869.82</v>
      </c>
      <c r="F668" s="42">
        <v>65.83</v>
      </c>
      <c r="G668" s="43">
        <v>1046.403</v>
      </c>
      <c r="H668" s="43">
        <v>1046.403</v>
      </c>
      <c r="I668" s="43">
        <v>1.1159433706350006</v>
      </c>
      <c r="J668" s="43">
        <v>483.43799999999999</v>
      </c>
      <c r="K668" s="43">
        <v>483.43799999999999</v>
      </c>
      <c r="L668" s="43">
        <v>0.61213693626337473</v>
      </c>
      <c r="M668" s="43">
        <v>0.42799999999999999</v>
      </c>
      <c r="N668" s="43">
        <v>0.42799999999999999</v>
      </c>
      <c r="O668" s="43">
        <v>0.4631556351147455</v>
      </c>
      <c r="P668" s="43">
        <v>562.96500000000003</v>
      </c>
      <c r="Q668" s="43">
        <v>562.96500000000003</v>
      </c>
      <c r="R668" s="43">
        <v>0.60424180834135943</v>
      </c>
      <c r="S668" s="43">
        <v>884.36572999999999</v>
      </c>
      <c r="T668" s="43">
        <v>53.8</v>
      </c>
      <c r="U668" s="43">
        <v>2405.27</v>
      </c>
      <c r="V668" s="43">
        <v>0</v>
      </c>
      <c r="W668" s="42"/>
    </row>
    <row r="669" spans="1:23" ht="21" customHeight="1">
      <c r="A669" s="39">
        <v>42647</v>
      </c>
      <c r="B669" s="42" t="s">
        <v>14</v>
      </c>
      <c r="C669" s="42">
        <v>24</v>
      </c>
      <c r="D669" s="42">
        <v>32</v>
      </c>
      <c r="E669" s="42">
        <v>868.35</v>
      </c>
      <c r="F669" s="42">
        <v>65.88</v>
      </c>
      <c r="G669" s="43">
        <v>1075.0039999999999</v>
      </c>
      <c r="H669" s="43">
        <v>1075.0039999999999</v>
      </c>
      <c r="I669" s="43">
        <v>1.1170183746350006</v>
      </c>
      <c r="J669" s="43">
        <v>503.96199999999999</v>
      </c>
      <c r="K669" s="43">
        <v>503.96199999999999</v>
      </c>
      <c r="L669" s="43">
        <v>0.61264089826337476</v>
      </c>
      <c r="M669" s="43">
        <v>0.42699999999999999</v>
      </c>
      <c r="N669" s="43">
        <v>0.42699999999999999</v>
      </c>
      <c r="O669" s="43">
        <v>0.46358263511474551</v>
      </c>
      <c r="P669" s="43">
        <v>571.04200000000003</v>
      </c>
      <c r="Q669" s="43">
        <v>571.04200000000003</v>
      </c>
      <c r="R669" s="43">
        <v>0.60481285034135945</v>
      </c>
      <c r="S669" s="43">
        <v>846.98647900000003</v>
      </c>
      <c r="T669" s="43">
        <v>53.12</v>
      </c>
      <c r="U669" s="43">
        <v>2404.73</v>
      </c>
      <c r="V669" s="43">
        <v>0</v>
      </c>
      <c r="W669" s="42"/>
    </row>
    <row r="670" spans="1:23" ht="21" customHeight="1">
      <c r="A670" s="39">
        <v>42648</v>
      </c>
      <c r="B670" s="42" t="s">
        <v>14</v>
      </c>
      <c r="C670" s="42">
        <v>24</v>
      </c>
      <c r="D670" s="42">
        <v>32</v>
      </c>
      <c r="E670" s="42">
        <v>876.5</v>
      </c>
      <c r="F670" s="42">
        <v>65.69</v>
      </c>
      <c r="G670" s="43">
        <v>1059.6569999999999</v>
      </c>
      <c r="H670" s="43">
        <v>1059.6569999999999</v>
      </c>
      <c r="I670" s="43">
        <v>1.1180780316350007</v>
      </c>
      <c r="J670" s="43">
        <v>478.96499999999997</v>
      </c>
      <c r="K670" s="43">
        <v>478.96499999999997</v>
      </c>
      <c r="L670" s="43">
        <v>0.61311986326337475</v>
      </c>
      <c r="M670" s="43">
        <v>0.42199999999999999</v>
      </c>
      <c r="N670" s="43">
        <v>0.42199999999999999</v>
      </c>
      <c r="O670" s="43">
        <v>0.46400463511474549</v>
      </c>
      <c r="P670" s="43">
        <v>580.69200000000001</v>
      </c>
      <c r="Q670" s="43">
        <v>580.69200000000001</v>
      </c>
      <c r="R670" s="43">
        <v>0.60539354234135945</v>
      </c>
      <c r="S670" s="43">
        <v>881.01427000000001</v>
      </c>
      <c r="T670" s="43">
        <v>54.8</v>
      </c>
      <c r="U670" s="43">
        <v>2407.04</v>
      </c>
      <c r="V670" s="43">
        <v>0</v>
      </c>
      <c r="W670" s="42"/>
    </row>
    <row r="671" spans="1:23" ht="21" customHeight="1">
      <c r="A671" s="39">
        <v>42649</v>
      </c>
      <c r="B671" s="42" t="s">
        <v>14</v>
      </c>
      <c r="C671" s="42">
        <v>24</v>
      </c>
      <c r="D671" s="42">
        <v>32</v>
      </c>
      <c r="E671" s="42">
        <v>878.45</v>
      </c>
      <c r="F671" s="42">
        <v>65.510000000000005</v>
      </c>
      <c r="G671" s="43">
        <v>1071.3520000000001</v>
      </c>
      <c r="H671" s="43">
        <v>1071.3520000000001</v>
      </c>
      <c r="I671" s="43">
        <v>1.1191493836350008</v>
      </c>
      <c r="J671" s="43">
        <v>499.25</v>
      </c>
      <c r="K671" s="43">
        <v>499.25</v>
      </c>
      <c r="L671" s="43">
        <v>0.6136191132633747</v>
      </c>
      <c r="M671" s="43">
        <v>0.41399999999999998</v>
      </c>
      <c r="N671" s="43">
        <v>0.41399999999999998</v>
      </c>
      <c r="O671" s="43">
        <v>0.46441863511474551</v>
      </c>
      <c r="P671" s="43">
        <v>572.10199999999998</v>
      </c>
      <c r="Q671" s="43">
        <v>572.10199999999998</v>
      </c>
      <c r="R671" s="43">
        <v>0.60596564434135947</v>
      </c>
      <c r="S671" s="43">
        <v>828.99549300000001</v>
      </c>
      <c r="T671" s="43">
        <v>53.4</v>
      </c>
      <c r="U671" s="43">
        <v>2407.98</v>
      </c>
      <c r="V671" s="43">
        <v>0</v>
      </c>
      <c r="W671" s="42"/>
    </row>
    <row r="672" spans="1:23" ht="21" customHeight="1">
      <c r="A672" s="39">
        <v>42650</v>
      </c>
      <c r="B672" s="42" t="s">
        <v>14</v>
      </c>
      <c r="C672" s="42">
        <v>24</v>
      </c>
      <c r="D672" s="42">
        <v>32</v>
      </c>
      <c r="E672" s="42">
        <v>883.5</v>
      </c>
      <c r="F672" s="42">
        <v>64.989999999999995</v>
      </c>
      <c r="G672" s="43">
        <v>1055.826</v>
      </c>
      <c r="H672" s="43">
        <v>1055.826</v>
      </c>
      <c r="I672" s="43">
        <v>1.1202052096350008</v>
      </c>
      <c r="J672" s="43">
        <v>493.07100000000003</v>
      </c>
      <c r="K672" s="43">
        <v>493.07100000000003</v>
      </c>
      <c r="L672" s="43">
        <v>0.61411218426337466</v>
      </c>
      <c r="M672" s="43">
        <v>0.40600000000000003</v>
      </c>
      <c r="N672" s="43">
        <v>0.40600000000000003</v>
      </c>
      <c r="O672" s="43">
        <v>0.46482463511474553</v>
      </c>
      <c r="P672" s="43">
        <v>562.755</v>
      </c>
      <c r="Q672" s="43">
        <v>562.755</v>
      </c>
      <c r="R672" s="43">
        <v>0.60652839934135949</v>
      </c>
      <c r="S672" s="43">
        <v>823.24249399999997</v>
      </c>
      <c r="T672" s="43">
        <v>53.3</v>
      </c>
      <c r="U672" s="43">
        <v>2412.19</v>
      </c>
      <c r="V672" s="43">
        <v>0</v>
      </c>
      <c r="W672" s="42"/>
    </row>
    <row r="673" spans="1:23" ht="21" customHeight="1">
      <c r="A673" s="39">
        <v>42651</v>
      </c>
      <c r="B673" s="42" t="s">
        <v>14</v>
      </c>
      <c r="C673" s="42">
        <v>24</v>
      </c>
      <c r="D673" s="42">
        <v>32</v>
      </c>
      <c r="E673" s="42">
        <v>886.38</v>
      </c>
      <c r="F673" s="42">
        <v>64.86</v>
      </c>
      <c r="G673" s="43">
        <v>1055.9000000000001</v>
      </c>
      <c r="H673" s="43">
        <v>1055.9000000000001</v>
      </c>
      <c r="I673" s="43">
        <v>1.1212611096350009</v>
      </c>
      <c r="J673" s="43">
        <v>506.83199999999999</v>
      </c>
      <c r="K673" s="43">
        <v>506.83199999999999</v>
      </c>
      <c r="L673" s="43">
        <v>0.61461901626337467</v>
      </c>
      <c r="M673" s="43">
        <v>0.40200000000000002</v>
      </c>
      <c r="N673" s="43">
        <v>0.40200000000000002</v>
      </c>
      <c r="O673" s="43">
        <v>0.46522663511474555</v>
      </c>
      <c r="P673" s="43">
        <v>549.06799999999998</v>
      </c>
      <c r="Q673" s="43">
        <v>549.06799999999998</v>
      </c>
      <c r="R673" s="43">
        <v>0.60707746734135948</v>
      </c>
      <c r="S673" s="43">
        <v>792.28028200000006</v>
      </c>
      <c r="T673" s="43">
        <v>52</v>
      </c>
      <c r="U673" s="43">
        <v>2413.98</v>
      </c>
      <c r="V673" s="43">
        <v>0</v>
      </c>
      <c r="W673" s="42"/>
    </row>
    <row r="674" spans="1:23" ht="21" customHeight="1">
      <c r="A674" s="39">
        <v>42652</v>
      </c>
      <c r="B674" s="42" t="s">
        <v>14</v>
      </c>
      <c r="C674" s="42">
        <v>24</v>
      </c>
      <c r="D674" s="42">
        <v>32</v>
      </c>
      <c r="E674" s="42">
        <v>884.04</v>
      </c>
      <c r="F674" s="42">
        <v>64.84</v>
      </c>
      <c r="G674" s="43">
        <v>1049.546</v>
      </c>
      <c r="H674" s="43">
        <v>1049.546</v>
      </c>
      <c r="I674" s="43">
        <v>1.1223106556350009</v>
      </c>
      <c r="J674" s="43">
        <v>498.53399999999999</v>
      </c>
      <c r="K674" s="43">
        <v>498.53399999999999</v>
      </c>
      <c r="L674" s="43">
        <v>0.61511755026337467</v>
      </c>
      <c r="M674" s="43">
        <v>0.41</v>
      </c>
      <c r="N674" s="43">
        <v>0.41</v>
      </c>
      <c r="O674" s="43">
        <v>0.46563663511474557</v>
      </c>
      <c r="P674" s="43">
        <v>551.01199999999994</v>
      </c>
      <c r="Q674" s="43">
        <v>551.01199999999994</v>
      </c>
      <c r="R674" s="43">
        <v>0.60762847934135944</v>
      </c>
      <c r="S674" s="43">
        <v>823.21566800000005</v>
      </c>
      <c r="T674" s="43">
        <v>52.5</v>
      </c>
      <c r="U674" s="43">
        <v>2415.38</v>
      </c>
      <c r="V674" s="43">
        <v>0</v>
      </c>
      <c r="W674" s="42"/>
    </row>
    <row r="675" spans="1:23" ht="21" customHeight="1">
      <c r="A675" s="39">
        <v>42653</v>
      </c>
      <c r="B675" s="42" t="s">
        <v>14</v>
      </c>
      <c r="C675" s="42">
        <v>24</v>
      </c>
      <c r="D675" s="42">
        <v>32</v>
      </c>
      <c r="E675" s="42">
        <v>881.48</v>
      </c>
      <c r="F675" s="42">
        <v>65.28</v>
      </c>
      <c r="G675" s="43">
        <v>1072.2380000000001</v>
      </c>
      <c r="H675" s="43">
        <v>1072.2380000000001</v>
      </c>
      <c r="I675" s="43">
        <v>1.1233828936350008</v>
      </c>
      <c r="J675" s="43">
        <v>508.24099999999999</v>
      </c>
      <c r="K675" s="43">
        <v>508.24099999999999</v>
      </c>
      <c r="L675" s="43">
        <v>0.61562579126337469</v>
      </c>
      <c r="M675" s="43">
        <v>0.41099999999999998</v>
      </c>
      <c r="N675" s="43">
        <v>0.41099999999999998</v>
      </c>
      <c r="O675" s="43">
        <v>0.46604763511474556</v>
      </c>
      <c r="P675" s="43">
        <v>563.99699999999996</v>
      </c>
      <c r="Q675" s="43">
        <v>563.99699999999996</v>
      </c>
      <c r="R675" s="43">
        <v>0.60819247634135942</v>
      </c>
      <c r="S675" s="43">
        <v>808.55932499999994</v>
      </c>
      <c r="T675" s="43">
        <v>52.6</v>
      </c>
      <c r="U675" s="43">
        <v>2413.36</v>
      </c>
      <c r="V675" s="43">
        <v>0</v>
      </c>
      <c r="W675" s="42"/>
    </row>
    <row r="676" spans="1:23" ht="21" customHeight="1">
      <c r="A676" s="39">
        <v>42654</v>
      </c>
      <c r="B676" s="42" t="s">
        <v>14</v>
      </c>
      <c r="C676" s="42">
        <v>24</v>
      </c>
      <c r="D676" s="42">
        <v>32</v>
      </c>
      <c r="E676" s="42">
        <v>883.41</v>
      </c>
      <c r="F676" s="42">
        <v>65.290000000000006</v>
      </c>
      <c r="G676" s="43">
        <v>1082.384</v>
      </c>
      <c r="H676" s="43">
        <v>1082.384</v>
      </c>
      <c r="I676" s="43">
        <v>1.1244652776350008</v>
      </c>
      <c r="J676" s="43">
        <v>530.26</v>
      </c>
      <c r="K676" s="43">
        <v>530.26</v>
      </c>
      <c r="L676" s="43">
        <v>0.61615605126337469</v>
      </c>
      <c r="M676" s="43">
        <v>0.41299999999999998</v>
      </c>
      <c r="N676" s="43">
        <v>0.41299999999999998</v>
      </c>
      <c r="O676" s="43">
        <v>0.46646063511474556</v>
      </c>
      <c r="P676" s="43">
        <v>552.12400000000002</v>
      </c>
      <c r="Q676" s="43">
        <v>552.12400000000002</v>
      </c>
      <c r="R676" s="43">
        <v>0.60874460034135947</v>
      </c>
      <c r="S676" s="43">
        <v>778.80662299999995</v>
      </c>
      <c r="T676" s="43">
        <v>51.01</v>
      </c>
      <c r="U676" s="43">
        <v>2414.6</v>
      </c>
      <c r="V676" s="43">
        <v>0</v>
      </c>
      <c r="W676" s="42"/>
    </row>
    <row r="677" spans="1:23" ht="21" customHeight="1">
      <c r="A677" s="39">
        <v>42655</v>
      </c>
      <c r="B677" s="42" t="s">
        <v>14</v>
      </c>
      <c r="C677" s="42">
        <v>24</v>
      </c>
      <c r="D677" s="42">
        <v>32</v>
      </c>
      <c r="E677" s="42">
        <v>888.4</v>
      </c>
      <c r="F677" s="42">
        <v>64.900000000000006</v>
      </c>
      <c r="G677" s="43">
        <v>1058.2470000000001</v>
      </c>
      <c r="H677" s="43">
        <v>1058.2470000000001</v>
      </c>
      <c r="I677" s="43">
        <v>1.1255235246350008</v>
      </c>
      <c r="J677" s="43">
        <v>509.334</v>
      </c>
      <c r="K677" s="43">
        <v>509.334</v>
      </c>
      <c r="L677" s="43">
        <v>0.61666538526337467</v>
      </c>
      <c r="M677" s="43">
        <v>0.40500000000000003</v>
      </c>
      <c r="N677" s="43">
        <v>0.40500000000000003</v>
      </c>
      <c r="O677" s="43">
        <v>0.46686563511474555</v>
      </c>
      <c r="P677" s="43">
        <v>548.91300000000001</v>
      </c>
      <c r="Q677" s="43">
        <v>548.91300000000001</v>
      </c>
      <c r="R677" s="43">
        <v>0.60929351334135951</v>
      </c>
      <c r="S677" s="43">
        <v>795.39162899999997</v>
      </c>
      <c r="T677" s="43">
        <v>51.87</v>
      </c>
      <c r="U677" s="43">
        <v>2417.31</v>
      </c>
      <c r="V677" s="43">
        <v>0</v>
      </c>
      <c r="W677" s="42"/>
    </row>
    <row r="678" spans="1:23" ht="21" customHeight="1">
      <c r="A678" s="39">
        <v>42656</v>
      </c>
      <c r="B678" s="42" t="s">
        <v>14</v>
      </c>
      <c r="C678" s="42">
        <v>24</v>
      </c>
      <c r="D678" s="42">
        <v>32</v>
      </c>
      <c r="E678" s="42">
        <v>890.36</v>
      </c>
      <c r="F678" s="42">
        <v>64.8</v>
      </c>
      <c r="G678" s="43">
        <v>1044.347</v>
      </c>
      <c r="H678" s="43">
        <v>1044.347</v>
      </c>
      <c r="I678" s="43">
        <v>1.1265678716350007</v>
      </c>
      <c r="J678" s="43">
        <v>504.42</v>
      </c>
      <c r="K678" s="43">
        <v>504.42</v>
      </c>
      <c r="L678" s="43">
        <v>0.61716980526337462</v>
      </c>
      <c r="M678" s="43">
        <v>0.40899999999999997</v>
      </c>
      <c r="N678" s="43">
        <v>0.40899999999999997</v>
      </c>
      <c r="O678" s="43">
        <v>0.46727463511474554</v>
      </c>
      <c r="P678" s="43">
        <v>539.92700000000002</v>
      </c>
      <c r="Q678" s="43">
        <v>539.92700000000002</v>
      </c>
      <c r="R678" s="43">
        <v>0.60983344034135956</v>
      </c>
      <c r="S678" s="43">
        <v>810.42385300000001</v>
      </c>
      <c r="T678" s="43">
        <v>51.7</v>
      </c>
      <c r="U678" s="43">
        <v>2419.06</v>
      </c>
      <c r="V678" s="43">
        <v>0</v>
      </c>
      <c r="W678" s="42"/>
    </row>
    <row r="679" spans="1:23" ht="21" customHeight="1">
      <c r="A679" s="39">
        <v>42657</v>
      </c>
      <c r="B679" s="42" t="s">
        <v>14</v>
      </c>
      <c r="C679" s="42">
        <v>24</v>
      </c>
      <c r="D679" s="42">
        <v>32</v>
      </c>
      <c r="E679" s="42">
        <v>888.91</v>
      </c>
      <c r="F679" s="42">
        <v>64.790000000000006</v>
      </c>
      <c r="G679" s="43">
        <v>1037.5830000000001</v>
      </c>
      <c r="H679" s="43">
        <v>1037.5830000000001</v>
      </c>
      <c r="I679" s="43">
        <v>1.1276054546350007</v>
      </c>
      <c r="J679" s="43">
        <v>487.66399999999999</v>
      </c>
      <c r="K679" s="43">
        <v>487.66399999999999</v>
      </c>
      <c r="L679" s="43">
        <v>0.61765746926337461</v>
      </c>
      <c r="M679" s="43">
        <v>0.41699999999999998</v>
      </c>
      <c r="N679" s="43">
        <v>0.41699999999999998</v>
      </c>
      <c r="O679" s="43">
        <v>0.46769163511474554</v>
      </c>
      <c r="P679" s="43">
        <v>549.91899999999998</v>
      </c>
      <c r="Q679" s="43">
        <v>549.91899999999998</v>
      </c>
      <c r="R679" s="43">
        <v>0.61038335934135957</v>
      </c>
      <c r="S679" s="43">
        <v>856.10584300000005</v>
      </c>
      <c r="T679" s="43">
        <v>53</v>
      </c>
      <c r="U679" s="43">
        <v>2419.41</v>
      </c>
      <c r="V679" s="43">
        <v>0</v>
      </c>
      <c r="W679" s="42"/>
    </row>
    <row r="680" spans="1:23" ht="21" customHeight="1">
      <c r="A680" s="39">
        <v>42658</v>
      </c>
      <c r="B680" s="42" t="s">
        <v>14</v>
      </c>
      <c r="C680" s="42">
        <v>24</v>
      </c>
      <c r="D680" s="42">
        <v>32</v>
      </c>
      <c r="E680" s="42">
        <v>889.28</v>
      </c>
      <c r="F680" s="42">
        <v>64.650000000000006</v>
      </c>
      <c r="G680" s="43">
        <v>1016.937</v>
      </c>
      <c r="H680" s="43">
        <v>1016.937</v>
      </c>
      <c r="I680" s="43">
        <v>1.1286223916350007</v>
      </c>
      <c r="J680" s="43">
        <v>457.72399999999999</v>
      </c>
      <c r="K680" s="43">
        <v>457.72399999999999</v>
      </c>
      <c r="L680" s="43">
        <v>0.61811519326337461</v>
      </c>
      <c r="M680" s="43">
        <v>0.42099999999999999</v>
      </c>
      <c r="N680" s="43">
        <v>0.42099999999999999</v>
      </c>
      <c r="O680" s="43">
        <v>0.46811263511474555</v>
      </c>
      <c r="P680" s="43">
        <v>559.21299999999997</v>
      </c>
      <c r="Q680" s="43">
        <v>559.21299999999997</v>
      </c>
      <c r="R680" s="43">
        <v>0.61094257234135951</v>
      </c>
      <c r="S680" s="43">
        <v>920.53508199999999</v>
      </c>
      <c r="T680" s="43">
        <v>54.99</v>
      </c>
      <c r="U680" s="43">
        <v>2420.1999999999998</v>
      </c>
      <c r="V680" s="43">
        <v>0</v>
      </c>
      <c r="W680" s="42"/>
    </row>
    <row r="681" spans="1:23" ht="21" customHeight="1">
      <c r="A681" s="39">
        <v>42659</v>
      </c>
      <c r="B681" s="42" t="s">
        <v>14</v>
      </c>
      <c r="C681" s="42">
        <v>24</v>
      </c>
      <c r="D681" s="42">
        <v>32</v>
      </c>
      <c r="E681" s="42">
        <v>888.13</v>
      </c>
      <c r="F681" s="42">
        <v>64.61</v>
      </c>
      <c r="G681" s="43">
        <v>1029.5060000000001</v>
      </c>
      <c r="H681" s="43">
        <v>1029.5060000000001</v>
      </c>
      <c r="I681" s="43">
        <v>1.1296518976350007</v>
      </c>
      <c r="J681" s="43">
        <v>474.49900000000002</v>
      </c>
      <c r="K681" s="43">
        <v>474.49900000000002</v>
      </c>
      <c r="L681" s="43">
        <v>0.61858969226337457</v>
      </c>
      <c r="M681" s="43">
        <v>0.40699999999999997</v>
      </c>
      <c r="N681" s="43">
        <v>0.40699999999999997</v>
      </c>
      <c r="O681" s="43">
        <v>0.46851963511474554</v>
      </c>
      <c r="P681" s="43">
        <v>555.00699999999995</v>
      </c>
      <c r="Q681" s="43">
        <v>555.00699999999995</v>
      </c>
      <c r="R681" s="43">
        <v>0.61149757934135951</v>
      </c>
      <c r="S681" s="43">
        <v>857.44543199999998</v>
      </c>
      <c r="T681" s="43">
        <v>53.91</v>
      </c>
      <c r="U681" s="43">
        <v>2420.86</v>
      </c>
      <c r="V681" s="43">
        <v>0</v>
      </c>
      <c r="W681" s="42"/>
    </row>
    <row r="682" spans="1:23" ht="21" customHeight="1">
      <c r="A682" s="39">
        <v>42660</v>
      </c>
      <c r="B682" s="42" t="s">
        <v>14</v>
      </c>
      <c r="C682" s="42">
        <v>24</v>
      </c>
      <c r="D682" s="42">
        <v>32</v>
      </c>
      <c r="E682" s="42">
        <v>890.11</v>
      </c>
      <c r="F682" s="42">
        <v>64.650000000000006</v>
      </c>
      <c r="G682" s="43">
        <v>1047.7339999999999</v>
      </c>
      <c r="H682" s="43">
        <v>1047.7339999999999</v>
      </c>
      <c r="I682" s="43">
        <v>1.1306996316350006</v>
      </c>
      <c r="J682" s="43">
        <v>494.32100000000003</v>
      </c>
      <c r="K682" s="43">
        <v>494.32100000000003</v>
      </c>
      <c r="L682" s="43">
        <v>0.61908401326337459</v>
      </c>
      <c r="M682" s="43">
        <v>0.42</v>
      </c>
      <c r="N682" s="43">
        <v>0.42</v>
      </c>
      <c r="O682" s="43">
        <v>0.46893963511474551</v>
      </c>
      <c r="P682" s="43">
        <v>553.41300000000001</v>
      </c>
      <c r="Q682" s="43">
        <v>553.41300000000001</v>
      </c>
      <c r="R682" s="43">
        <v>0.61205099234135951</v>
      </c>
      <c r="S682" s="43">
        <v>850.23901499999999</v>
      </c>
      <c r="T682" s="43">
        <v>52.82</v>
      </c>
      <c r="U682" s="43">
        <v>2421.4699999999998</v>
      </c>
      <c r="V682" s="43">
        <v>0</v>
      </c>
      <c r="W682" s="42"/>
    </row>
    <row r="683" spans="1:23" ht="21" customHeight="1">
      <c r="A683" s="39">
        <v>42661</v>
      </c>
      <c r="B683" s="42" t="s">
        <v>14</v>
      </c>
      <c r="C683" s="42">
        <v>24</v>
      </c>
      <c r="D683" s="42">
        <v>32</v>
      </c>
      <c r="E683" s="42">
        <v>889.88</v>
      </c>
      <c r="F683" s="42">
        <v>64.47</v>
      </c>
      <c r="G683" s="43">
        <v>1040.6379999999999</v>
      </c>
      <c r="H683" s="43">
        <v>1040.6379999999999</v>
      </c>
      <c r="I683" s="43">
        <v>1.1317402696350007</v>
      </c>
      <c r="J683" s="43">
        <v>508.03899999999999</v>
      </c>
      <c r="K683" s="43">
        <v>508.03899999999999</v>
      </c>
      <c r="L683" s="43">
        <v>0.61959205226337455</v>
      </c>
      <c r="M683" s="43">
        <v>0.41899999999999998</v>
      </c>
      <c r="N683" s="43">
        <v>0.41899999999999998</v>
      </c>
      <c r="O683" s="43">
        <v>0.46935863511474551</v>
      </c>
      <c r="P683" s="43">
        <v>532.59900000000005</v>
      </c>
      <c r="Q683" s="43">
        <v>532.59900000000005</v>
      </c>
      <c r="R683" s="43">
        <v>0.61258359134135953</v>
      </c>
      <c r="S683" s="43">
        <v>824.03319399999998</v>
      </c>
      <c r="T683" s="43">
        <v>51.18</v>
      </c>
      <c r="U683" s="43">
        <v>2421.9499999999998</v>
      </c>
      <c r="V683" s="43">
        <v>0</v>
      </c>
      <c r="W683" s="42"/>
    </row>
    <row r="684" spans="1:23" ht="21" customHeight="1">
      <c r="A684" s="39">
        <v>42662</v>
      </c>
      <c r="B684" s="42" t="s">
        <v>14</v>
      </c>
      <c r="C684" s="42">
        <v>24</v>
      </c>
      <c r="D684" s="42">
        <v>32</v>
      </c>
      <c r="E684" s="42">
        <v>889.88</v>
      </c>
      <c r="F684" s="42">
        <v>64.47</v>
      </c>
      <c r="G684" s="43">
        <v>1023.49</v>
      </c>
      <c r="H684" s="43">
        <v>1023.49</v>
      </c>
      <c r="I684" s="43">
        <v>1.1327637596350006</v>
      </c>
      <c r="J684" s="43">
        <v>449.21</v>
      </c>
      <c r="K684" s="43">
        <v>449.21</v>
      </c>
      <c r="L684" s="43">
        <v>0.62004126226337453</v>
      </c>
      <c r="M684" s="43">
        <v>0.42699999999999999</v>
      </c>
      <c r="N684" s="43">
        <v>0.42699999999999999</v>
      </c>
      <c r="O684" s="43">
        <v>0.46978563511474553</v>
      </c>
      <c r="P684" s="43">
        <v>574.28</v>
      </c>
      <c r="Q684" s="43">
        <v>574.28</v>
      </c>
      <c r="R684" s="43">
        <v>0.61315787134135957</v>
      </c>
      <c r="S684" s="43">
        <v>950.45524399999999</v>
      </c>
      <c r="T684" s="43">
        <v>56.11</v>
      </c>
      <c r="U684" s="43">
        <v>2422.1799999999998</v>
      </c>
      <c r="V684" s="43">
        <v>0</v>
      </c>
      <c r="W684" s="42"/>
    </row>
    <row r="685" spans="1:23" ht="21" customHeight="1">
      <c r="A685" s="39">
        <v>42663</v>
      </c>
      <c r="B685" s="42" t="s">
        <v>14</v>
      </c>
      <c r="C685" s="42">
        <v>24</v>
      </c>
      <c r="D685" s="42">
        <v>32</v>
      </c>
      <c r="E685" s="42">
        <v>890.3</v>
      </c>
      <c r="F685" s="42">
        <v>64.36</v>
      </c>
      <c r="G685" s="43">
        <v>1028.0609999999999</v>
      </c>
      <c r="H685" s="43">
        <v>1028.0609999999999</v>
      </c>
      <c r="I685" s="43">
        <v>1.1337918206350006</v>
      </c>
      <c r="J685" s="43">
        <v>458.10399999999998</v>
      </c>
      <c r="K685" s="43">
        <v>458.10399999999998</v>
      </c>
      <c r="L685" s="43">
        <v>0.62049936626337454</v>
      </c>
      <c r="M685" s="43">
        <v>0.442</v>
      </c>
      <c r="N685" s="43">
        <v>0.442</v>
      </c>
      <c r="O685" s="43">
        <v>0.47022763511474552</v>
      </c>
      <c r="P685" s="43">
        <v>569.95699999999999</v>
      </c>
      <c r="Q685" s="43">
        <v>569.95699999999999</v>
      </c>
      <c r="R685" s="43">
        <v>0.61372782834135953</v>
      </c>
      <c r="S685" s="43">
        <v>965.750135</v>
      </c>
      <c r="T685" s="43">
        <v>55.44</v>
      </c>
      <c r="U685" s="43">
        <v>2422.73</v>
      </c>
      <c r="V685" s="43">
        <v>0</v>
      </c>
      <c r="W685" s="42"/>
    </row>
    <row r="686" spans="1:23" ht="21" customHeight="1">
      <c r="A686" s="39">
        <v>42664</v>
      </c>
      <c r="B686" s="42" t="s">
        <v>14</v>
      </c>
      <c r="C686" s="42">
        <v>24</v>
      </c>
      <c r="D686" s="42">
        <v>32</v>
      </c>
      <c r="E686" s="42">
        <v>890.94</v>
      </c>
      <c r="F686" s="42">
        <v>64.510000000000005</v>
      </c>
      <c r="G686" s="43">
        <v>1004.429</v>
      </c>
      <c r="H686" s="43">
        <v>1004.429</v>
      </c>
      <c r="I686" s="43">
        <v>1.1347962496350006</v>
      </c>
      <c r="J686" s="43">
        <v>437.12700000000001</v>
      </c>
      <c r="K686" s="43">
        <v>437.12700000000001</v>
      </c>
      <c r="L686" s="43">
        <v>0.62093649326337452</v>
      </c>
      <c r="M686" s="43">
        <v>0.44</v>
      </c>
      <c r="N686" s="43">
        <v>0.44</v>
      </c>
      <c r="O686" s="43">
        <v>0.47066763511474552</v>
      </c>
      <c r="P686" s="43">
        <v>567.30200000000002</v>
      </c>
      <c r="Q686" s="43">
        <v>567.30200000000002</v>
      </c>
      <c r="R686" s="43">
        <v>0.61429513034135952</v>
      </c>
      <c r="S686" s="43">
        <v>1006.3116670000001</v>
      </c>
      <c r="T686" s="43">
        <v>56.48</v>
      </c>
      <c r="U686" s="43">
        <v>2422.5300000000002</v>
      </c>
      <c r="V686" s="43">
        <v>0</v>
      </c>
      <c r="W686" s="42"/>
    </row>
    <row r="687" spans="1:23" ht="21" customHeight="1">
      <c r="A687" s="39">
        <v>42665</v>
      </c>
      <c r="B687" s="42" t="s">
        <v>14</v>
      </c>
      <c r="C687" s="42">
        <v>24</v>
      </c>
      <c r="D687" s="42">
        <v>32</v>
      </c>
      <c r="E687" s="42">
        <v>891.84</v>
      </c>
      <c r="F687" s="42">
        <v>64.489999999999995</v>
      </c>
      <c r="G687" s="43">
        <v>1018.708</v>
      </c>
      <c r="H687" s="43">
        <v>1018.708</v>
      </c>
      <c r="I687" s="43">
        <v>1.1358149576350005</v>
      </c>
      <c r="J687" s="43">
        <v>480.524</v>
      </c>
      <c r="K687" s="43">
        <v>480.524</v>
      </c>
      <c r="L687" s="43">
        <v>0.6214170172633745</v>
      </c>
      <c r="M687" s="43">
        <v>0.42399999999999999</v>
      </c>
      <c r="N687" s="43">
        <v>0.42399999999999999</v>
      </c>
      <c r="O687" s="43">
        <v>0.4710916351147455</v>
      </c>
      <c r="P687" s="43">
        <v>538.18399999999997</v>
      </c>
      <c r="Q687" s="43">
        <v>538.18399999999997</v>
      </c>
      <c r="R687" s="43">
        <v>0.61483331434135957</v>
      </c>
      <c r="S687" s="43">
        <v>881.73535600000002</v>
      </c>
      <c r="T687" s="43">
        <v>52.83</v>
      </c>
      <c r="U687" s="43">
        <v>2422.85</v>
      </c>
      <c r="V687" s="43">
        <v>0</v>
      </c>
      <c r="W687" s="42"/>
    </row>
    <row r="688" spans="1:23" ht="21" customHeight="1">
      <c r="A688" s="39">
        <v>42666</v>
      </c>
      <c r="B688" s="42" t="s">
        <v>14</v>
      </c>
      <c r="C688" s="42">
        <v>24</v>
      </c>
      <c r="D688" s="42">
        <v>32</v>
      </c>
      <c r="E688" s="42">
        <v>892.64</v>
      </c>
      <c r="F688" s="42">
        <v>64.489999999999995</v>
      </c>
      <c r="G688" s="43">
        <v>996.45600000000002</v>
      </c>
      <c r="H688" s="43">
        <v>996.45600000000002</v>
      </c>
      <c r="I688" s="43">
        <v>1.1368114136350005</v>
      </c>
      <c r="J688" s="43">
        <v>407.85</v>
      </c>
      <c r="K688" s="43">
        <v>407.85</v>
      </c>
      <c r="L688" s="43">
        <v>0.62182486726337449</v>
      </c>
      <c r="M688" s="43">
        <v>0.44900000000000001</v>
      </c>
      <c r="N688" s="43">
        <v>0.44900000000000001</v>
      </c>
      <c r="O688" s="43">
        <v>0.47154063511474548</v>
      </c>
      <c r="P688" s="43">
        <v>588.60599999999999</v>
      </c>
      <c r="Q688" s="43">
        <v>588.60599999999999</v>
      </c>
      <c r="R688" s="43">
        <v>0.61542192034135956</v>
      </c>
      <c r="S688" s="43">
        <v>1101.7432879999999</v>
      </c>
      <c r="T688" s="43">
        <v>59.07</v>
      </c>
      <c r="U688" s="43">
        <v>2423.65</v>
      </c>
      <c r="V688" s="43">
        <v>0</v>
      </c>
      <c r="W688" s="42"/>
    </row>
    <row r="689" spans="1:23" ht="21" customHeight="1">
      <c r="A689" s="39">
        <v>42667</v>
      </c>
      <c r="B689" s="42" t="s">
        <v>14</v>
      </c>
      <c r="C689" s="42">
        <v>24</v>
      </c>
      <c r="D689" s="42">
        <v>32</v>
      </c>
      <c r="E689" s="42">
        <v>892.05</v>
      </c>
      <c r="F689" s="42">
        <v>64.66</v>
      </c>
      <c r="G689" s="43">
        <v>999.85500000000002</v>
      </c>
      <c r="H689" s="43">
        <v>999.85500000000002</v>
      </c>
      <c r="I689" s="43">
        <v>1.1378112686350006</v>
      </c>
      <c r="J689" s="43">
        <v>427.43799999999999</v>
      </c>
      <c r="K689" s="43">
        <v>427.43799999999999</v>
      </c>
      <c r="L689" s="43">
        <v>0.62225230526337449</v>
      </c>
      <c r="M689" s="43">
        <v>0.436</v>
      </c>
      <c r="N689" s="43">
        <v>0.436</v>
      </c>
      <c r="O689" s="43">
        <v>0.47197663511474547</v>
      </c>
      <c r="P689" s="43">
        <v>572.41700000000003</v>
      </c>
      <c r="Q689" s="43">
        <v>572.41700000000003</v>
      </c>
      <c r="R689" s="43">
        <v>0.61599433734135955</v>
      </c>
      <c r="S689" s="43">
        <v>1019.818079</v>
      </c>
      <c r="T689" s="43">
        <v>57.25</v>
      </c>
      <c r="U689" s="43">
        <v>2424.09</v>
      </c>
      <c r="V689" s="43">
        <v>0</v>
      </c>
      <c r="W689" s="42"/>
    </row>
    <row r="690" spans="1:23" ht="21" customHeight="1">
      <c r="A690" s="39">
        <v>42668</v>
      </c>
      <c r="B690" s="42" t="s">
        <v>14</v>
      </c>
      <c r="C690" s="42">
        <v>24</v>
      </c>
      <c r="D690" s="42">
        <v>32</v>
      </c>
      <c r="E690" s="42">
        <v>892.19</v>
      </c>
      <c r="F690" s="42">
        <v>64.64</v>
      </c>
      <c r="G690" s="43">
        <v>1015.635</v>
      </c>
      <c r="H690" s="43">
        <v>1015.635</v>
      </c>
      <c r="I690" s="43">
        <v>1.1388269036350005</v>
      </c>
      <c r="J690" s="43">
        <v>434.18400000000003</v>
      </c>
      <c r="K690" s="43">
        <v>434.18400000000003</v>
      </c>
      <c r="L690" s="43">
        <v>0.62268648926337444</v>
      </c>
      <c r="M690" s="43">
        <v>0.45100000000000001</v>
      </c>
      <c r="N690" s="43">
        <v>0.45100000000000001</v>
      </c>
      <c r="O690" s="43">
        <v>0.47242763511474545</v>
      </c>
      <c r="P690" s="43">
        <v>581.45100000000002</v>
      </c>
      <c r="Q690" s="43">
        <v>581.45100000000002</v>
      </c>
      <c r="R690" s="43">
        <v>0.61657578834135951</v>
      </c>
      <c r="S690" s="43">
        <v>1038.9281960000001</v>
      </c>
      <c r="T690" s="43">
        <v>57.25</v>
      </c>
      <c r="U690" s="43">
        <v>2424.11</v>
      </c>
      <c r="V690" s="43">
        <v>0</v>
      </c>
      <c r="W690" s="42"/>
    </row>
    <row r="691" spans="1:23" ht="21" customHeight="1">
      <c r="A691" s="39">
        <v>42669</v>
      </c>
      <c r="B691" s="42" t="s">
        <v>14</v>
      </c>
      <c r="C691" s="42">
        <v>24</v>
      </c>
      <c r="D691" s="42">
        <v>32</v>
      </c>
      <c r="E691" s="42">
        <v>893.73</v>
      </c>
      <c r="F691" s="42">
        <v>64.56</v>
      </c>
      <c r="G691" s="43">
        <v>1023.41</v>
      </c>
      <c r="H691" s="43">
        <v>1023.41</v>
      </c>
      <c r="I691" s="43">
        <v>1.1398503136350004</v>
      </c>
      <c r="J691" s="43">
        <v>454.08699999999999</v>
      </c>
      <c r="K691" s="43">
        <v>454.08699999999999</v>
      </c>
      <c r="L691" s="43">
        <v>0.62314057626337449</v>
      </c>
      <c r="M691" s="43">
        <v>0.44800000000000001</v>
      </c>
      <c r="N691" s="43">
        <v>0.44800000000000001</v>
      </c>
      <c r="O691" s="43">
        <v>0.47287563511474545</v>
      </c>
      <c r="P691" s="43">
        <v>569.32299999999998</v>
      </c>
      <c r="Q691" s="43">
        <v>569.32299999999998</v>
      </c>
      <c r="R691" s="43">
        <v>0.61714511134135952</v>
      </c>
      <c r="S691" s="43">
        <v>986.70959500000004</v>
      </c>
      <c r="T691" s="43">
        <v>55.63</v>
      </c>
      <c r="U691" s="43">
        <v>2424.42</v>
      </c>
      <c r="V691" s="43">
        <v>0</v>
      </c>
      <c r="W691" s="42"/>
    </row>
    <row r="692" spans="1:23" ht="21" customHeight="1">
      <c r="A692" s="39">
        <v>42670</v>
      </c>
      <c r="B692" s="42" t="s">
        <v>14</v>
      </c>
      <c r="C692" s="42">
        <v>24</v>
      </c>
      <c r="D692" s="42">
        <v>32</v>
      </c>
      <c r="E692" s="42">
        <v>891.6</v>
      </c>
      <c r="F692" s="42">
        <v>64.66</v>
      </c>
      <c r="G692" s="43">
        <v>1020.477</v>
      </c>
      <c r="H692" s="43">
        <v>1020.477</v>
      </c>
      <c r="I692" s="43">
        <v>1.1408707906350004</v>
      </c>
      <c r="J692" s="43">
        <v>436.45800000000003</v>
      </c>
      <c r="K692" s="43">
        <v>436.45800000000003</v>
      </c>
      <c r="L692" s="43">
        <v>0.62357703426337452</v>
      </c>
      <c r="M692" s="43">
        <v>0.439</v>
      </c>
      <c r="N692" s="43">
        <v>0.439</v>
      </c>
      <c r="O692" s="43">
        <v>0.47331463511474547</v>
      </c>
      <c r="P692" s="43">
        <v>584.01900000000001</v>
      </c>
      <c r="Q692" s="43">
        <v>584.01900000000001</v>
      </c>
      <c r="R692" s="43">
        <v>0.61772913034135957</v>
      </c>
      <c r="S692" s="43">
        <v>1006.784158</v>
      </c>
      <c r="T692" s="43">
        <v>57.23</v>
      </c>
      <c r="U692" s="43">
        <v>2424.46</v>
      </c>
      <c r="V692" s="43">
        <v>0</v>
      </c>
      <c r="W692" s="42"/>
    </row>
    <row r="693" spans="1:23" ht="21" customHeight="1">
      <c r="A693" s="39">
        <v>42671</v>
      </c>
      <c r="B693" s="42" t="s">
        <v>14</v>
      </c>
      <c r="C693" s="42">
        <v>24</v>
      </c>
      <c r="D693" s="42">
        <v>32</v>
      </c>
      <c r="E693" s="42">
        <v>891.8</v>
      </c>
      <c r="F693" s="42">
        <v>64.66</v>
      </c>
      <c r="G693" s="43">
        <v>1037.576</v>
      </c>
      <c r="H693" s="43">
        <v>1037.576</v>
      </c>
      <c r="I693" s="43">
        <v>1.1419083666350005</v>
      </c>
      <c r="J693" s="43">
        <v>467.84300000000002</v>
      </c>
      <c r="K693" s="43">
        <v>467.84300000000002</v>
      </c>
      <c r="L693" s="43">
        <v>0.62404487726337454</v>
      </c>
      <c r="M693" s="43">
        <v>0.45400000000000001</v>
      </c>
      <c r="N693" s="43">
        <v>0.45400000000000001</v>
      </c>
      <c r="O693" s="43">
        <v>0.47376863511474548</v>
      </c>
      <c r="P693" s="43">
        <v>569.73299999999995</v>
      </c>
      <c r="Q693" s="43">
        <v>569.73299999999995</v>
      </c>
      <c r="R693" s="43">
        <v>0.61829886334135953</v>
      </c>
      <c r="S693" s="43">
        <v>971.34295099999997</v>
      </c>
      <c r="T693" s="43">
        <v>54.91</v>
      </c>
      <c r="U693" s="43">
        <v>2423.5500000000002</v>
      </c>
      <c r="V693" s="43">
        <v>0</v>
      </c>
      <c r="W693" s="42"/>
    </row>
    <row r="694" spans="1:23" ht="21" customHeight="1">
      <c r="A694" s="39">
        <v>42672</v>
      </c>
      <c r="B694" s="42" t="s">
        <v>14</v>
      </c>
      <c r="C694" s="42">
        <v>24</v>
      </c>
      <c r="D694" s="42">
        <v>32</v>
      </c>
      <c r="E694" s="42">
        <v>891.66</v>
      </c>
      <c r="F694" s="42">
        <v>64.680000000000007</v>
      </c>
      <c r="G694" s="43">
        <v>1028.7339999999999</v>
      </c>
      <c r="H694" s="43">
        <v>1028.7339999999999</v>
      </c>
      <c r="I694" s="43">
        <v>1.1429371006350004</v>
      </c>
      <c r="J694" s="43">
        <v>472.601</v>
      </c>
      <c r="K694" s="43">
        <v>472.601</v>
      </c>
      <c r="L694" s="43">
        <v>0.62451747826337456</v>
      </c>
      <c r="M694" s="43">
        <v>0.43099999999999999</v>
      </c>
      <c r="N694" s="43">
        <v>0.43099999999999999</v>
      </c>
      <c r="O694" s="43">
        <v>0.4741996351147455</v>
      </c>
      <c r="P694" s="43">
        <v>556.13300000000004</v>
      </c>
      <c r="Q694" s="43">
        <v>556.13300000000004</v>
      </c>
      <c r="R694" s="43">
        <v>0.61885499634135954</v>
      </c>
      <c r="S694" s="43">
        <v>911.39460099999997</v>
      </c>
      <c r="T694" s="43">
        <v>54.06</v>
      </c>
      <c r="U694" s="43">
        <v>2423.5100000000002</v>
      </c>
      <c r="V694" s="43">
        <v>0</v>
      </c>
      <c r="W694" s="42"/>
    </row>
    <row r="695" spans="1:23" ht="21" customHeight="1">
      <c r="A695" s="39">
        <v>42673</v>
      </c>
      <c r="B695" s="42" t="s">
        <v>14</v>
      </c>
      <c r="C695" s="42">
        <v>24</v>
      </c>
      <c r="D695" s="42">
        <v>32</v>
      </c>
      <c r="E695" s="42">
        <v>892.5</v>
      </c>
      <c r="F695" s="42">
        <v>64.62</v>
      </c>
      <c r="G695" s="43">
        <v>1012.6</v>
      </c>
      <c r="H695" s="43">
        <v>1012.6</v>
      </c>
      <c r="I695" s="43">
        <v>1.1439497006350003</v>
      </c>
      <c r="J695" s="43">
        <v>432.38</v>
      </c>
      <c r="K695" s="43">
        <v>432.38</v>
      </c>
      <c r="L695" s="43">
        <v>0.62494985826337457</v>
      </c>
      <c r="M695" s="43">
        <v>0.435</v>
      </c>
      <c r="N695" s="43">
        <v>0.435</v>
      </c>
      <c r="O695" s="43">
        <v>0.47463463511474552</v>
      </c>
      <c r="P695" s="43">
        <v>580.22</v>
      </c>
      <c r="Q695" s="43">
        <v>580.22</v>
      </c>
      <c r="R695" s="43">
        <v>0.61943521634135956</v>
      </c>
      <c r="S695" s="43">
        <v>1005.929969</v>
      </c>
      <c r="T695" s="43">
        <v>57.3</v>
      </c>
      <c r="U695" s="43">
        <v>2424.86</v>
      </c>
      <c r="V695" s="43">
        <v>0</v>
      </c>
      <c r="W695" s="42"/>
    </row>
    <row r="696" spans="1:23" ht="21" customHeight="1">
      <c r="A696" s="39">
        <v>42674</v>
      </c>
      <c r="B696" s="42" t="s">
        <v>14</v>
      </c>
      <c r="C696" s="42">
        <v>24</v>
      </c>
      <c r="D696" s="42">
        <v>32</v>
      </c>
      <c r="E696" s="42">
        <v>893.06</v>
      </c>
      <c r="F696" s="42">
        <v>64.62</v>
      </c>
      <c r="G696" s="43">
        <v>1019.21</v>
      </c>
      <c r="H696" s="43">
        <v>1019.21</v>
      </c>
      <c r="I696" s="43">
        <v>1.1449689106350003</v>
      </c>
      <c r="J696" s="43">
        <v>455.28100000000001</v>
      </c>
      <c r="K696" s="43">
        <v>455.28100000000001</v>
      </c>
      <c r="L696" s="43">
        <v>0.6254051392633746</v>
      </c>
      <c r="M696" s="43">
        <v>0.43099999999999999</v>
      </c>
      <c r="N696" s="43">
        <v>0.43099999999999999</v>
      </c>
      <c r="O696" s="43">
        <v>0.47506563511474553</v>
      </c>
      <c r="P696" s="43">
        <v>563.92899999999997</v>
      </c>
      <c r="Q696" s="43">
        <v>563.92899999999997</v>
      </c>
      <c r="R696" s="43">
        <v>0.61999914534135958</v>
      </c>
      <c r="S696" s="43">
        <v>945.85541699999999</v>
      </c>
      <c r="T696" s="43">
        <v>55.33</v>
      </c>
      <c r="U696" s="43">
        <v>2425.5500000000002</v>
      </c>
      <c r="V696" s="43">
        <v>0</v>
      </c>
      <c r="W696" s="42"/>
    </row>
    <row r="697" spans="1:23" ht="21" customHeight="1">
      <c r="A697" s="39">
        <v>42675</v>
      </c>
      <c r="B697" s="42" t="s">
        <v>14</v>
      </c>
      <c r="C697" s="42">
        <v>24</v>
      </c>
      <c r="D697" s="42">
        <v>32</v>
      </c>
      <c r="E697" s="42">
        <v>893.53</v>
      </c>
      <c r="F697" s="42">
        <v>64.64</v>
      </c>
      <c r="G697" s="43">
        <v>1031.4110000000001</v>
      </c>
      <c r="H697" s="43">
        <v>1031.4110000000001</v>
      </c>
      <c r="I697" s="43">
        <v>1.1460003216350003</v>
      </c>
      <c r="J697" s="43">
        <v>460.73099999999999</v>
      </c>
      <c r="K697" s="43">
        <v>460.73099999999999</v>
      </c>
      <c r="L697" s="43">
        <v>0.62586587026337459</v>
      </c>
      <c r="M697" s="43">
        <v>0.41299999999999998</v>
      </c>
      <c r="N697" s="43">
        <v>0.41299999999999998</v>
      </c>
      <c r="O697" s="43">
        <v>0.47547863511474553</v>
      </c>
      <c r="P697" s="43">
        <v>570.67999999999995</v>
      </c>
      <c r="Q697" s="43">
        <v>570.67999999999995</v>
      </c>
      <c r="R697" s="43">
        <v>0.62056982534135963</v>
      </c>
      <c r="S697" s="43">
        <v>895.60285699999997</v>
      </c>
      <c r="T697" s="43">
        <v>55.33</v>
      </c>
      <c r="U697" s="43">
        <v>2425.21</v>
      </c>
      <c r="V697" s="43">
        <v>0</v>
      </c>
      <c r="W697" s="42"/>
    </row>
    <row r="698" spans="1:23" ht="21" customHeight="1">
      <c r="A698" s="39">
        <v>42676</v>
      </c>
      <c r="B698" s="42" t="s">
        <v>14</v>
      </c>
      <c r="C698" s="42">
        <v>24</v>
      </c>
      <c r="D698" s="42">
        <v>32</v>
      </c>
      <c r="E698" s="42">
        <v>892.98</v>
      </c>
      <c r="F698" s="42">
        <v>64.58</v>
      </c>
      <c r="G698" s="43">
        <v>1023.7</v>
      </c>
      <c r="H698" s="43">
        <v>1023.7</v>
      </c>
      <c r="I698" s="43">
        <v>1.1470240216350003</v>
      </c>
      <c r="J698" s="43">
        <v>442.24</v>
      </c>
      <c r="K698" s="43">
        <v>442.24</v>
      </c>
      <c r="L698" s="43">
        <v>0.62630811026337463</v>
      </c>
      <c r="M698" s="43">
        <v>0.40600000000000003</v>
      </c>
      <c r="N698" s="43">
        <v>0.40600000000000003</v>
      </c>
      <c r="O698" s="43">
        <v>0.47588463511474555</v>
      </c>
      <c r="P698" s="43">
        <v>581.46</v>
      </c>
      <c r="Q698" s="43">
        <v>581.46</v>
      </c>
      <c r="R698" s="43">
        <v>0.62115128534135966</v>
      </c>
      <c r="S698" s="43">
        <v>918.20052499999997</v>
      </c>
      <c r="T698" s="43">
        <v>56.8</v>
      </c>
      <c r="U698" s="43">
        <v>2425.5500000000002</v>
      </c>
      <c r="V698" s="43">
        <v>0</v>
      </c>
      <c r="W698" s="42"/>
    </row>
    <row r="699" spans="1:23" ht="21" customHeight="1">
      <c r="A699" s="39">
        <v>42677</v>
      </c>
      <c r="B699" s="42" t="s">
        <v>14</v>
      </c>
      <c r="C699" s="42">
        <v>24</v>
      </c>
      <c r="D699" s="42">
        <v>32</v>
      </c>
      <c r="E699" s="42">
        <v>891.88</v>
      </c>
      <c r="F699" s="42">
        <v>64.59</v>
      </c>
      <c r="G699" s="43">
        <v>1024.33</v>
      </c>
      <c r="H699" s="43">
        <v>1024.33</v>
      </c>
      <c r="I699" s="43">
        <v>1.1480483516350002</v>
      </c>
      <c r="J699" s="43">
        <v>442.51</v>
      </c>
      <c r="K699" s="43">
        <v>442.51</v>
      </c>
      <c r="L699" s="43">
        <v>0.62675062026337458</v>
      </c>
      <c r="M699" s="43">
        <v>0.42099999999999999</v>
      </c>
      <c r="N699" s="43">
        <v>0.42099999999999999</v>
      </c>
      <c r="O699" s="43">
        <v>0.47630563511474555</v>
      </c>
      <c r="P699" s="43">
        <v>581.82000000000005</v>
      </c>
      <c r="Q699" s="43">
        <v>581.82000000000005</v>
      </c>
      <c r="R699" s="43">
        <v>0.62173310534135962</v>
      </c>
      <c r="S699" s="43">
        <v>951.57623599999999</v>
      </c>
      <c r="T699" s="43">
        <v>56.8</v>
      </c>
      <c r="U699" s="43">
        <v>2426</v>
      </c>
      <c r="V699" s="43">
        <v>0</v>
      </c>
      <c r="W699" s="42"/>
    </row>
    <row r="700" spans="1:23" ht="21" customHeight="1">
      <c r="A700" s="39">
        <v>42678</v>
      </c>
      <c r="B700" s="42" t="s">
        <v>14</v>
      </c>
      <c r="C700" s="42">
        <v>24</v>
      </c>
      <c r="D700" s="42">
        <v>32</v>
      </c>
      <c r="E700" s="42">
        <v>892.64</v>
      </c>
      <c r="F700" s="42">
        <v>64.53</v>
      </c>
      <c r="G700" s="43">
        <v>1027.31</v>
      </c>
      <c r="H700" s="43">
        <v>1027.31</v>
      </c>
      <c r="I700" s="43">
        <v>1.1490756616350002</v>
      </c>
      <c r="J700" s="43">
        <v>443.8</v>
      </c>
      <c r="K700" s="43">
        <v>443.8</v>
      </c>
      <c r="L700" s="43">
        <v>0.62719442026337457</v>
      </c>
      <c r="M700" s="43">
        <v>0.42399999999999999</v>
      </c>
      <c r="N700" s="43">
        <v>0.42399999999999999</v>
      </c>
      <c r="O700" s="43">
        <v>0.47672963511474553</v>
      </c>
      <c r="P700" s="43">
        <v>583.51</v>
      </c>
      <c r="Q700" s="43">
        <v>583.51</v>
      </c>
      <c r="R700" s="43">
        <v>0.62231661534135962</v>
      </c>
      <c r="S700" s="43">
        <v>955.63542099999995</v>
      </c>
      <c r="T700" s="43">
        <v>56.8</v>
      </c>
      <c r="U700" s="43">
        <v>2426.1</v>
      </c>
      <c r="V700" s="43">
        <v>0</v>
      </c>
      <c r="W700" s="42"/>
    </row>
    <row r="701" spans="1:23" ht="21" customHeight="1">
      <c r="A701" s="39">
        <v>42679</v>
      </c>
      <c r="B701" s="42" t="s">
        <v>14</v>
      </c>
      <c r="C701" s="42">
        <v>24</v>
      </c>
      <c r="D701" s="42">
        <v>32</v>
      </c>
      <c r="E701" s="42">
        <v>892.34</v>
      </c>
      <c r="F701" s="42">
        <v>64.42</v>
      </c>
      <c r="G701" s="43">
        <v>1037.76</v>
      </c>
      <c r="H701" s="43">
        <v>1037.76</v>
      </c>
      <c r="I701" s="43">
        <v>1.1501134216350002</v>
      </c>
      <c r="J701" s="43">
        <v>448.31</v>
      </c>
      <c r="K701" s="43">
        <v>448.31</v>
      </c>
      <c r="L701" s="43">
        <v>0.62764273026337458</v>
      </c>
      <c r="M701" s="43">
        <v>0.41399999999999998</v>
      </c>
      <c r="N701" s="43">
        <v>0.41399999999999998</v>
      </c>
      <c r="O701" s="43">
        <v>0.47714363511474556</v>
      </c>
      <c r="P701" s="43">
        <v>589.45000000000005</v>
      </c>
      <c r="Q701" s="43">
        <v>589.45000000000005</v>
      </c>
      <c r="R701" s="43">
        <v>0.62290606534135962</v>
      </c>
      <c r="S701" s="43">
        <v>924.58120499999995</v>
      </c>
      <c r="T701" s="43">
        <v>56.8</v>
      </c>
      <c r="U701" s="43">
        <v>2426.25</v>
      </c>
      <c r="V701" s="43">
        <v>0</v>
      </c>
      <c r="W701" s="42"/>
    </row>
    <row r="702" spans="1:23" ht="21" customHeight="1">
      <c r="A702" s="39">
        <v>42680</v>
      </c>
      <c r="B702" s="42" t="s">
        <v>14</v>
      </c>
      <c r="C702" s="42">
        <v>24</v>
      </c>
      <c r="D702" s="42">
        <v>32</v>
      </c>
      <c r="E702" s="42">
        <v>892.15</v>
      </c>
      <c r="F702" s="42">
        <v>64.739999999999995</v>
      </c>
      <c r="G702" s="43">
        <v>1053.83</v>
      </c>
      <c r="H702" s="43">
        <v>1053.83</v>
      </c>
      <c r="I702" s="43">
        <v>1.1511672516350002</v>
      </c>
      <c r="J702" s="43">
        <v>480.55</v>
      </c>
      <c r="K702" s="43">
        <v>480.55</v>
      </c>
      <c r="L702" s="43">
        <v>0.62812328026337461</v>
      </c>
      <c r="M702" s="43">
        <v>0.42399999999999999</v>
      </c>
      <c r="N702" s="43">
        <v>0.42399999999999999</v>
      </c>
      <c r="O702" s="43">
        <v>0.47756763511474554</v>
      </c>
      <c r="P702" s="43">
        <v>573.28</v>
      </c>
      <c r="Q702" s="43">
        <v>573.28</v>
      </c>
      <c r="R702" s="43">
        <v>0.62347934534135963</v>
      </c>
      <c r="S702" s="43">
        <v>882.765581</v>
      </c>
      <c r="T702" s="43">
        <v>54.4</v>
      </c>
      <c r="U702" s="43">
        <v>2426.44</v>
      </c>
      <c r="V702" s="43">
        <v>0</v>
      </c>
      <c r="W702" s="42"/>
    </row>
    <row r="703" spans="1:23" ht="21" customHeight="1">
      <c r="A703" s="39">
        <v>42681</v>
      </c>
      <c r="B703" s="42" t="s">
        <v>14</v>
      </c>
      <c r="C703" s="42">
        <v>24</v>
      </c>
      <c r="D703" s="42">
        <v>32</v>
      </c>
      <c r="E703" s="42">
        <v>893.24</v>
      </c>
      <c r="F703" s="42">
        <v>64.849999999999994</v>
      </c>
      <c r="G703" s="43">
        <v>1044.76</v>
      </c>
      <c r="H703" s="43">
        <v>1044.76</v>
      </c>
      <c r="I703" s="43">
        <v>1.1522120116350003</v>
      </c>
      <c r="J703" s="43">
        <v>476.41</v>
      </c>
      <c r="K703" s="43">
        <v>476.41</v>
      </c>
      <c r="L703" s="43">
        <v>0.62859969026337459</v>
      </c>
      <c r="M703" s="43">
        <v>0.44</v>
      </c>
      <c r="N703" s="43">
        <v>0.44</v>
      </c>
      <c r="O703" s="43">
        <v>0.47800763511474553</v>
      </c>
      <c r="P703" s="43">
        <v>568.35</v>
      </c>
      <c r="Q703" s="43">
        <v>568.35</v>
      </c>
      <c r="R703" s="43">
        <v>0.62404769534135962</v>
      </c>
      <c r="S703" s="43">
        <v>923.93106799999998</v>
      </c>
      <c r="T703" s="43">
        <v>54.4</v>
      </c>
      <c r="U703" s="43">
        <v>2426.3000000000002</v>
      </c>
      <c r="V703" s="43">
        <v>0</v>
      </c>
      <c r="W703" s="42"/>
    </row>
    <row r="704" spans="1:23" ht="21" customHeight="1">
      <c r="A704" s="39">
        <v>42682</v>
      </c>
      <c r="B704" s="42" t="s">
        <v>14</v>
      </c>
      <c r="C704" s="42">
        <v>24</v>
      </c>
      <c r="D704" s="42">
        <v>32</v>
      </c>
      <c r="E704" s="42">
        <v>894.43</v>
      </c>
      <c r="F704" s="42">
        <v>64.95</v>
      </c>
      <c r="G704" s="43">
        <v>1054.3399999999999</v>
      </c>
      <c r="H704" s="43">
        <v>1054.3399999999999</v>
      </c>
      <c r="I704" s="43">
        <v>1.1532663516350004</v>
      </c>
      <c r="J704" s="43">
        <v>522.95000000000005</v>
      </c>
      <c r="K704" s="43">
        <v>522.95000000000005</v>
      </c>
      <c r="L704" s="43">
        <v>0.62912264026337461</v>
      </c>
      <c r="M704" s="43">
        <v>0.40400000000000003</v>
      </c>
      <c r="N704" s="43">
        <v>0.40400000000000003</v>
      </c>
      <c r="O704" s="43">
        <v>0.47841163511474555</v>
      </c>
      <c r="P704" s="43">
        <v>531.39</v>
      </c>
      <c r="Q704" s="43">
        <v>531.39</v>
      </c>
      <c r="R704" s="43">
        <v>0.62457908534135964</v>
      </c>
      <c r="S704" s="43">
        <v>771.97437600000001</v>
      </c>
      <c r="T704" s="43">
        <v>50.4</v>
      </c>
      <c r="U704" s="43">
        <v>2426.16</v>
      </c>
      <c r="V704" s="43">
        <v>0</v>
      </c>
      <c r="W704" s="42"/>
    </row>
    <row r="705" spans="1:23" ht="21" customHeight="1">
      <c r="A705" s="39">
        <v>42683</v>
      </c>
      <c r="B705" s="42" t="s">
        <v>14</v>
      </c>
      <c r="C705" s="42">
        <v>24</v>
      </c>
      <c r="D705" s="42">
        <v>32</v>
      </c>
      <c r="E705" s="42">
        <v>893.58</v>
      </c>
      <c r="F705" s="42">
        <v>65.010000000000005</v>
      </c>
      <c r="G705" s="43">
        <v>1050.3499999999999</v>
      </c>
      <c r="H705" s="43">
        <v>1050.3499999999999</v>
      </c>
      <c r="I705" s="43">
        <v>1.1543167016350004</v>
      </c>
      <c r="J705" s="43">
        <v>520.98</v>
      </c>
      <c r="K705" s="43">
        <v>520.98</v>
      </c>
      <c r="L705" s="43">
        <v>0.62964362026337461</v>
      </c>
      <c r="M705" s="43">
        <v>0.40200000000000002</v>
      </c>
      <c r="N705" s="43">
        <v>0.40200000000000002</v>
      </c>
      <c r="O705" s="43">
        <v>0.47881363511474556</v>
      </c>
      <c r="P705" s="43">
        <v>529.37</v>
      </c>
      <c r="Q705" s="43">
        <v>529.37</v>
      </c>
      <c r="R705" s="43">
        <v>0.62510845534135961</v>
      </c>
      <c r="S705" s="43">
        <v>771.81849599999998</v>
      </c>
      <c r="T705" s="43">
        <v>50.4</v>
      </c>
      <c r="U705" s="43">
        <v>2425.71</v>
      </c>
      <c r="V705" s="43">
        <v>0</v>
      </c>
      <c r="W705" s="42"/>
    </row>
    <row r="706" spans="1:23" ht="21" customHeight="1">
      <c r="A706" s="39">
        <v>42684</v>
      </c>
      <c r="B706" s="42" t="s">
        <v>14</v>
      </c>
      <c r="C706" s="42">
        <v>24</v>
      </c>
      <c r="D706" s="42">
        <v>32</v>
      </c>
      <c r="E706" s="42">
        <v>891.73</v>
      </c>
      <c r="F706" s="42">
        <v>64.790000000000006</v>
      </c>
      <c r="G706" s="43">
        <v>1031.1099999999999</v>
      </c>
      <c r="H706" s="43">
        <v>1031.1099999999999</v>
      </c>
      <c r="I706" s="43">
        <v>1.1553478116350004</v>
      </c>
      <c r="J706" s="43">
        <v>473.28</v>
      </c>
      <c r="K706" s="43">
        <v>473.28</v>
      </c>
      <c r="L706" s="43">
        <v>0.63011690026337464</v>
      </c>
      <c r="M706" s="43">
        <v>0.41199999999999998</v>
      </c>
      <c r="N706" s="43">
        <v>0.41199999999999998</v>
      </c>
      <c r="O706" s="43">
        <v>0.47922563511474559</v>
      </c>
      <c r="P706" s="43">
        <v>557.83000000000004</v>
      </c>
      <c r="Q706" s="43">
        <v>557.83000000000004</v>
      </c>
      <c r="R706" s="43">
        <v>0.6256662853413596</v>
      </c>
      <c r="S706" s="43">
        <v>871.01504399999999</v>
      </c>
      <c r="T706" s="43">
        <v>54.1</v>
      </c>
      <c r="U706" s="43">
        <v>2426.6999999999998</v>
      </c>
      <c r="V706" s="43">
        <v>0</v>
      </c>
      <c r="W706" s="42"/>
    </row>
    <row r="707" spans="1:23" ht="21" customHeight="1">
      <c r="A707" s="39">
        <v>42685</v>
      </c>
      <c r="B707" s="42" t="s">
        <v>14</v>
      </c>
      <c r="C707" s="42">
        <v>24</v>
      </c>
      <c r="D707" s="42">
        <v>32</v>
      </c>
      <c r="E707" s="42">
        <v>891.77</v>
      </c>
      <c r="F707" s="42">
        <v>65.09</v>
      </c>
      <c r="G707" s="43">
        <v>1032.9000000000001</v>
      </c>
      <c r="H707" s="43">
        <v>1032.9000000000001</v>
      </c>
      <c r="I707" s="43">
        <v>1.1563807116350004</v>
      </c>
      <c r="J707" s="43">
        <v>474.1</v>
      </c>
      <c r="K707" s="43">
        <v>474.1</v>
      </c>
      <c r="L707" s="43">
        <v>0.63059100026337467</v>
      </c>
      <c r="M707" s="43">
        <v>0.40899999999999997</v>
      </c>
      <c r="N707" s="43">
        <v>0.40899999999999997</v>
      </c>
      <c r="O707" s="43">
        <v>0.47963463511474558</v>
      </c>
      <c r="P707" s="43">
        <v>558.79999999999995</v>
      </c>
      <c r="Q707" s="43">
        <v>558.79999999999995</v>
      </c>
      <c r="R707" s="43">
        <v>0.62622508534135957</v>
      </c>
      <c r="S707" s="43">
        <v>863.66167499999995</v>
      </c>
      <c r="T707" s="43">
        <v>54.1</v>
      </c>
      <c r="U707" s="43">
        <v>2424.87</v>
      </c>
      <c r="V707" s="43">
        <v>0</v>
      </c>
      <c r="W707" s="42"/>
    </row>
    <row r="708" spans="1:23" ht="21" customHeight="1">
      <c r="A708" s="39">
        <v>42686</v>
      </c>
      <c r="B708" s="42" t="s">
        <v>14</v>
      </c>
      <c r="C708" s="42">
        <v>24</v>
      </c>
      <c r="D708" s="42">
        <v>32</v>
      </c>
      <c r="E708" s="42">
        <v>892.82</v>
      </c>
      <c r="F708" s="42">
        <v>65.290000000000006</v>
      </c>
      <c r="G708" s="43">
        <v>1068.17</v>
      </c>
      <c r="H708" s="43">
        <v>1068.17</v>
      </c>
      <c r="I708" s="43">
        <v>1.1574488816350004</v>
      </c>
      <c r="J708" s="43">
        <v>510.59</v>
      </c>
      <c r="K708" s="43">
        <v>510.59</v>
      </c>
      <c r="L708" s="43">
        <v>0.63110159026337465</v>
      </c>
      <c r="M708" s="43">
        <v>0.40699999999999997</v>
      </c>
      <c r="N708" s="43">
        <v>0.40699999999999997</v>
      </c>
      <c r="O708" s="43">
        <v>0.48004163511474557</v>
      </c>
      <c r="P708" s="43">
        <v>557.58000000000004</v>
      </c>
      <c r="Q708" s="43">
        <v>557.58000000000004</v>
      </c>
      <c r="R708" s="43">
        <v>0.62678266534135951</v>
      </c>
      <c r="S708" s="43">
        <v>797.76532999999995</v>
      </c>
      <c r="T708" s="43">
        <v>52.2</v>
      </c>
      <c r="U708" s="43">
        <v>2423.36</v>
      </c>
      <c r="V708" s="43">
        <v>0</v>
      </c>
      <c r="W708" s="42"/>
    </row>
    <row r="709" spans="1:23" ht="21" customHeight="1">
      <c r="A709" s="39">
        <v>42687</v>
      </c>
      <c r="B709" s="42" t="s">
        <v>14</v>
      </c>
      <c r="C709" s="42">
        <v>24</v>
      </c>
      <c r="D709" s="42">
        <v>32</v>
      </c>
      <c r="E709" s="42">
        <v>893.79</v>
      </c>
      <c r="F709" s="42">
        <v>65.17</v>
      </c>
      <c r="G709" s="43">
        <v>1086.1500000000001</v>
      </c>
      <c r="H709" s="43">
        <v>1086.1500000000001</v>
      </c>
      <c r="I709" s="43">
        <v>1.1585350316350003</v>
      </c>
      <c r="J709" s="43">
        <v>519.17999999999995</v>
      </c>
      <c r="K709" s="43">
        <v>519.17999999999995</v>
      </c>
      <c r="L709" s="43">
        <v>0.6316207702633746</v>
      </c>
      <c r="M709" s="43">
        <v>0.41099999999999998</v>
      </c>
      <c r="N709" s="43">
        <v>0.41099999999999998</v>
      </c>
      <c r="O709" s="43">
        <v>0.48045263511474556</v>
      </c>
      <c r="P709" s="43">
        <v>566.97</v>
      </c>
      <c r="Q709" s="43">
        <v>566.97</v>
      </c>
      <c r="R709" s="43">
        <v>0.62734963534135946</v>
      </c>
      <c r="S709" s="43">
        <v>791.80438400000003</v>
      </c>
      <c r="T709" s="43">
        <v>52.2</v>
      </c>
      <c r="U709" s="43">
        <v>2424.0500000000002</v>
      </c>
      <c r="V709" s="43">
        <v>0</v>
      </c>
      <c r="W709" s="42"/>
    </row>
    <row r="710" spans="1:23" ht="21" customHeight="1">
      <c r="A710" s="39">
        <v>42688</v>
      </c>
      <c r="B710" s="42" t="s">
        <v>14</v>
      </c>
      <c r="C710" s="42">
        <v>24</v>
      </c>
      <c r="D710" s="42">
        <v>32</v>
      </c>
      <c r="E710" s="42">
        <v>894.93</v>
      </c>
      <c r="F710" s="42">
        <v>65.180000000000007</v>
      </c>
      <c r="G710" s="43">
        <v>1068.06</v>
      </c>
      <c r="H710" s="43">
        <v>1068.06</v>
      </c>
      <c r="I710" s="43">
        <v>1.1596030916350002</v>
      </c>
      <c r="J710" s="43">
        <v>507.33</v>
      </c>
      <c r="K710" s="43">
        <v>507.33</v>
      </c>
      <c r="L710" s="43">
        <v>0.63212810026337463</v>
      </c>
      <c r="M710" s="43">
        <v>0.44400000000000001</v>
      </c>
      <c r="N710" s="43">
        <v>0.44400000000000001</v>
      </c>
      <c r="O710" s="43">
        <v>0.48089663511474556</v>
      </c>
      <c r="P710" s="43">
        <v>560.73</v>
      </c>
      <c r="Q710" s="43">
        <v>560.73</v>
      </c>
      <c r="R710" s="43">
        <v>0.62791036534135947</v>
      </c>
      <c r="S710" s="43">
        <v>876.10825299999999</v>
      </c>
      <c r="T710" s="43">
        <v>52.5</v>
      </c>
      <c r="U710" s="43">
        <v>2424.06</v>
      </c>
      <c r="V710" s="43">
        <v>0</v>
      </c>
      <c r="W710" s="42"/>
    </row>
    <row r="711" spans="1:23" ht="21" customHeight="1">
      <c r="A711" s="39">
        <v>42689</v>
      </c>
      <c r="B711" s="42" t="s">
        <v>14</v>
      </c>
      <c r="C711" s="42">
        <v>24</v>
      </c>
      <c r="D711" s="42">
        <v>32</v>
      </c>
      <c r="E711" s="42">
        <v>894.09</v>
      </c>
      <c r="F711" s="42">
        <v>65.150000000000006</v>
      </c>
      <c r="G711" s="43">
        <v>1042.67</v>
      </c>
      <c r="H711" s="43">
        <v>1042.67</v>
      </c>
      <c r="I711" s="43">
        <v>1.1606457616350001</v>
      </c>
      <c r="J711" s="43">
        <v>495.27</v>
      </c>
      <c r="K711" s="43">
        <v>495.27</v>
      </c>
      <c r="L711" s="43">
        <v>0.63262337026337467</v>
      </c>
      <c r="M711" s="43">
        <v>0.40799999999999997</v>
      </c>
      <c r="N711" s="43">
        <v>0.40799999999999997</v>
      </c>
      <c r="O711" s="43">
        <v>0.48130463511474558</v>
      </c>
      <c r="P711" s="43">
        <v>547.4</v>
      </c>
      <c r="Q711" s="43">
        <v>547.4</v>
      </c>
      <c r="R711" s="43">
        <v>0.62845776534135944</v>
      </c>
      <c r="S711" s="43">
        <v>823.72443299999998</v>
      </c>
      <c r="T711" s="43">
        <v>52.5</v>
      </c>
      <c r="U711" s="43">
        <v>2424.42</v>
      </c>
      <c r="V711" s="43">
        <v>0</v>
      </c>
      <c r="W711" s="42"/>
    </row>
    <row r="712" spans="1:23" ht="21" customHeight="1">
      <c r="A712" s="39">
        <v>42690</v>
      </c>
      <c r="B712" s="42" t="s">
        <v>14</v>
      </c>
      <c r="C712" s="42">
        <v>24</v>
      </c>
      <c r="D712" s="42">
        <v>32</v>
      </c>
      <c r="E712" s="42">
        <v>891.11</v>
      </c>
      <c r="F712" s="42">
        <v>65.540000000000006</v>
      </c>
      <c r="G712" s="43">
        <v>1059.19</v>
      </c>
      <c r="H712" s="43">
        <v>1059.19</v>
      </c>
      <c r="I712" s="43">
        <v>1.1617049516350002</v>
      </c>
      <c r="J712" s="43">
        <v>469.22</v>
      </c>
      <c r="K712" s="43">
        <v>469.22</v>
      </c>
      <c r="L712" s="43">
        <v>0.63309259026337472</v>
      </c>
      <c r="M712" s="43">
        <v>0.42699999999999999</v>
      </c>
      <c r="N712" s="43">
        <v>0.42699999999999999</v>
      </c>
      <c r="O712" s="43">
        <v>0.48173163511474559</v>
      </c>
      <c r="P712" s="43">
        <v>589.97</v>
      </c>
      <c r="Q712" s="43">
        <v>589.97</v>
      </c>
      <c r="R712" s="43">
        <v>0.62904773534135949</v>
      </c>
      <c r="S712" s="43">
        <v>910.51532299999997</v>
      </c>
      <c r="T712" s="43">
        <v>55.7</v>
      </c>
      <c r="U712" s="43">
        <v>2421.33</v>
      </c>
      <c r="V712" s="43">
        <v>0</v>
      </c>
      <c r="W712" s="42"/>
    </row>
    <row r="713" spans="1:23" ht="21" customHeight="1">
      <c r="A713" s="39">
        <v>42691</v>
      </c>
      <c r="B713" s="42" t="s">
        <v>14</v>
      </c>
      <c r="C713" s="42">
        <v>24</v>
      </c>
      <c r="D713" s="42">
        <v>32</v>
      </c>
      <c r="E713" s="42">
        <v>893.41</v>
      </c>
      <c r="F713" s="42">
        <v>65.19</v>
      </c>
      <c r="G713" s="43">
        <v>1068.08</v>
      </c>
      <c r="H713" s="43">
        <v>1068.08</v>
      </c>
      <c r="I713" s="43">
        <v>1.1627730316350002</v>
      </c>
      <c r="J713" s="43">
        <v>473.16</v>
      </c>
      <c r="K713" s="43">
        <v>473.16</v>
      </c>
      <c r="L713" s="43">
        <v>0.63356575026337469</v>
      </c>
      <c r="M713" s="43">
        <v>0.41699999999999998</v>
      </c>
      <c r="N713" s="43">
        <v>0.41699999999999998</v>
      </c>
      <c r="O713" s="43">
        <v>0.48214863511474559</v>
      </c>
      <c r="P713" s="43">
        <v>594.91999999999996</v>
      </c>
      <c r="Q713" s="43">
        <v>594.91999999999996</v>
      </c>
      <c r="R713" s="43">
        <v>0.62964265534135955</v>
      </c>
      <c r="S713" s="43">
        <v>880.38929700000006</v>
      </c>
      <c r="T713" s="43">
        <v>55.7</v>
      </c>
      <c r="U713" s="43">
        <v>2423.23</v>
      </c>
      <c r="V713" s="43">
        <v>0</v>
      </c>
      <c r="W713" s="42"/>
    </row>
    <row r="714" spans="1:23" ht="21" customHeight="1">
      <c r="A714" s="39">
        <v>42692</v>
      </c>
      <c r="B714" s="42" t="s">
        <v>14</v>
      </c>
      <c r="C714" s="42">
        <v>24</v>
      </c>
      <c r="D714" s="42">
        <v>32</v>
      </c>
      <c r="E714" s="42">
        <v>896.54</v>
      </c>
      <c r="F714" s="42">
        <v>64.900000000000006</v>
      </c>
      <c r="G714" s="43">
        <v>1056.02</v>
      </c>
      <c r="H714" s="43">
        <v>1056.02</v>
      </c>
      <c r="I714" s="43">
        <v>1.1638290516350003</v>
      </c>
      <c r="J714" s="43">
        <v>504.78</v>
      </c>
      <c r="K714" s="43">
        <v>504.78</v>
      </c>
      <c r="L714" s="43">
        <v>0.63407053026337468</v>
      </c>
      <c r="M714" s="43">
        <v>0.4</v>
      </c>
      <c r="N714" s="43">
        <v>0.4</v>
      </c>
      <c r="O714" s="43">
        <v>0.48254863511474561</v>
      </c>
      <c r="P714" s="43">
        <v>551.24</v>
      </c>
      <c r="Q714" s="43">
        <v>551.24</v>
      </c>
      <c r="R714" s="43">
        <v>0.6301938953413595</v>
      </c>
      <c r="S714" s="43">
        <v>791.69341099999997</v>
      </c>
      <c r="T714" s="43">
        <v>52.2</v>
      </c>
      <c r="U714" s="43">
        <v>2426.6799999999998</v>
      </c>
      <c r="V714" s="43">
        <v>0</v>
      </c>
      <c r="W714" s="42"/>
    </row>
    <row r="715" spans="1:23" ht="21" customHeight="1">
      <c r="A715" s="39">
        <v>42693</v>
      </c>
      <c r="B715" s="42" t="s">
        <v>14</v>
      </c>
      <c r="C715" s="42">
        <v>24</v>
      </c>
      <c r="D715" s="42">
        <v>32</v>
      </c>
      <c r="E715" s="42">
        <v>894.96</v>
      </c>
      <c r="F715" s="42">
        <v>65.02</v>
      </c>
      <c r="G715" s="43">
        <v>1052.43</v>
      </c>
      <c r="H715" s="43">
        <v>1052.43</v>
      </c>
      <c r="I715" s="43">
        <v>1.1648814816350004</v>
      </c>
      <c r="J715" s="43">
        <v>503.06</v>
      </c>
      <c r="K715" s="43">
        <v>503.06</v>
      </c>
      <c r="L715" s="43">
        <v>0.63457359026337468</v>
      </c>
      <c r="M715" s="43">
        <v>0.39600000000000002</v>
      </c>
      <c r="N715" s="43">
        <v>0.39600000000000002</v>
      </c>
      <c r="O715" s="43">
        <v>0.48294463511474561</v>
      </c>
      <c r="P715" s="43">
        <v>549.37</v>
      </c>
      <c r="Q715" s="43">
        <v>549.37</v>
      </c>
      <c r="R715" s="43">
        <v>0.63074326534135949</v>
      </c>
      <c r="S715" s="43">
        <v>787.83842900000002</v>
      </c>
      <c r="T715" s="43">
        <v>52.2</v>
      </c>
      <c r="U715" s="43">
        <v>2426.06</v>
      </c>
      <c r="V715" s="43">
        <v>0</v>
      </c>
      <c r="W715" s="42"/>
    </row>
    <row r="716" spans="1:23" ht="21" customHeight="1">
      <c r="A716" s="39">
        <v>42694</v>
      </c>
      <c r="B716" s="42" t="s">
        <v>14</v>
      </c>
      <c r="C716" s="42">
        <v>24</v>
      </c>
      <c r="D716" s="42">
        <v>32</v>
      </c>
      <c r="E716" s="42">
        <v>895.77</v>
      </c>
      <c r="F716" s="42">
        <v>65.010000000000005</v>
      </c>
      <c r="G716" s="43">
        <v>1074.24</v>
      </c>
      <c r="H716" s="43">
        <v>1074.24</v>
      </c>
      <c r="I716" s="43">
        <v>1.1659557216350003</v>
      </c>
      <c r="J716" s="43">
        <v>513.49</v>
      </c>
      <c r="K716" s="43">
        <v>513.49</v>
      </c>
      <c r="L716" s="43">
        <v>0.63508708026337468</v>
      </c>
      <c r="M716" s="43">
        <v>0.39</v>
      </c>
      <c r="N716" s="43">
        <v>0.39</v>
      </c>
      <c r="O716" s="43">
        <v>0.48333463511474561</v>
      </c>
      <c r="P716" s="43">
        <v>560.75</v>
      </c>
      <c r="Q716" s="43">
        <v>560.75</v>
      </c>
      <c r="R716" s="43">
        <v>0.63130401534135949</v>
      </c>
      <c r="S716" s="43">
        <v>758.704162</v>
      </c>
      <c r="T716" s="43">
        <v>52.2</v>
      </c>
      <c r="U716" s="43">
        <v>2425.79</v>
      </c>
      <c r="V716" s="43">
        <v>0</v>
      </c>
      <c r="W716" s="42"/>
    </row>
    <row r="717" spans="1:23" ht="21" customHeight="1">
      <c r="A717" s="39">
        <v>42695</v>
      </c>
      <c r="B717" s="42" t="s">
        <v>14</v>
      </c>
      <c r="C717" s="42">
        <v>24</v>
      </c>
      <c r="D717" s="42">
        <v>32</v>
      </c>
      <c r="E717" s="42">
        <v>889.51</v>
      </c>
      <c r="F717" s="42">
        <v>65.34</v>
      </c>
      <c r="G717" s="43">
        <v>1048.29</v>
      </c>
      <c r="H717" s="43">
        <v>1048.29</v>
      </c>
      <c r="I717" s="43">
        <v>1.1670040116350002</v>
      </c>
      <c r="J717" s="43">
        <v>443.42</v>
      </c>
      <c r="K717" s="43">
        <v>443.42</v>
      </c>
      <c r="L717" s="43">
        <v>0.63553050026337465</v>
      </c>
      <c r="M717" s="43">
        <v>0.42499999999999999</v>
      </c>
      <c r="N717" s="43">
        <v>0.42499999999999999</v>
      </c>
      <c r="O717" s="43">
        <v>0.48375963511474562</v>
      </c>
      <c r="P717" s="43">
        <v>604.87</v>
      </c>
      <c r="Q717" s="43">
        <v>604.87</v>
      </c>
      <c r="R717" s="43">
        <v>0.63190888534135947</v>
      </c>
      <c r="S717" s="43">
        <v>959.32073400000002</v>
      </c>
      <c r="T717" s="43">
        <v>57.7</v>
      </c>
      <c r="U717" s="43">
        <v>2425.44</v>
      </c>
      <c r="V717" s="43">
        <v>0</v>
      </c>
      <c r="W717" s="42"/>
    </row>
    <row r="718" spans="1:23" ht="21" customHeight="1">
      <c r="A718" s="39">
        <v>42696</v>
      </c>
      <c r="B718" s="42" t="s">
        <v>14</v>
      </c>
      <c r="C718" s="42">
        <v>24</v>
      </c>
      <c r="D718" s="42">
        <v>32</v>
      </c>
      <c r="E718" s="42">
        <v>893.42</v>
      </c>
      <c r="F718" s="42">
        <v>65.58</v>
      </c>
      <c r="G718" s="43">
        <v>1083.6199999999999</v>
      </c>
      <c r="H718" s="43">
        <v>1083.6199999999999</v>
      </c>
      <c r="I718" s="43">
        <v>1.1680876316350002</v>
      </c>
      <c r="J718" s="43">
        <v>492.29</v>
      </c>
      <c r="K718" s="43">
        <v>492.29</v>
      </c>
      <c r="L718" s="43">
        <v>0.6360227902633746</v>
      </c>
      <c r="M718" s="43">
        <v>0.41499999999999998</v>
      </c>
      <c r="N718" s="43">
        <v>0.41499999999999998</v>
      </c>
      <c r="O718" s="43">
        <v>0.48417463511474562</v>
      </c>
      <c r="P718" s="43">
        <v>591.33000000000004</v>
      </c>
      <c r="Q718" s="43">
        <v>591.33000000000004</v>
      </c>
      <c r="R718" s="43">
        <v>0.63250021534135947</v>
      </c>
      <c r="S718" s="43">
        <v>842.25558100000001</v>
      </c>
      <c r="T718" s="43">
        <v>54.57</v>
      </c>
      <c r="U718" s="43">
        <v>2423.46</v>
      </c>
      <c r="V718" s="43">
        <v>0</v>
      </c>
      <c r="W718" s="42"/>
    </row>
    <row r="719" spans="1:23" ht="21" customHeight="1">
      <c r="A719" s="39">
        <v>42697</v>
      </c>
      <c r="B719" s="42" t="s">
        <v>14</v>
      </c>
      <c r="C719" s="42">
        <v>24</v>
      </c>
      <c r="D719" s="42">
        <v>32</v>
      </c>
      <c r="E719" s="42">
        <v>893.42</v>
      </c>
      <c r="F719" s="42">
        <v>65.58</v>
      </c>
      <c r="G719" s="43">
        <v>1084</v>
      </c>
      <c r="H719" s="43">
        <v>1084</v>
      </c>
      <c r="I719" s="43">
        <v>1.1691716316350003</v>
      </c>
      <c r="J719" s="43">
        <v>492.46</v>
      </c>
      <c r="K719" s="43">
        <v>492.46</v>
      </c>
      <c r="L719" s="43">
        <v>0.63651525026337463</v>
      </c>
      <c r="M719" s="43">
        <v>0.41</v>
      </c>
      <c r="N719" s="43">
        <v>0.41</v>
      </c>
      <c r="O719" s="43">
        <v>0.48458463511474564</v>
      </c>
      <c r="P719" s="43">
        <v>591.54</v>
      </c>
      <c r="Q719" s="43">
        <v>591.54</v>
      </c>
      <c r="R719" s="43">
        <v>0.63309175534135942</v>
      </c>
      <c r="S719" s="43">
        <v>832.40060100000005</v>
      </c>
      <c r="T719" s="43">
        <v>54.57</v>
      </c>
      <c r="U719" s="43">
        <v>2423.46</v>
      </c>
      <c r="V719" s="43">
        <v>0</v>
      </c>
      <c r="W719" s="42"/>
    </row>
    <row r="720" spans="1:23" ht="21" customHeight="1">
      <c r="A720" s="39">
        <v>42698</v>
      </c>
      <c r="B720" s="42" t="s">
        <v>14</v>
      </c>
      <c r="C720" s="42">
        <v>24</v>
      </c>
      <c r="D720" s="42">
        <v>32</v>
      </c>
      <c r="E720" s="42">
        <v>893.42</v>
      </c>
      <c r="F720" s="42">
        <v>65.58</v>
      </c>
      <c r="G720" s="43">
        <v>1090.31</v>
      </c>
      <c r="H720" s="43">
        <v>1090.31</v>
      </c>
      <c r="I720" s="43">
        <v>1.1702619416350002</v>
      </c>
      <c r="J720" s="43">
        <v>496.96</v>
      </c>
      <c r="K720" s="43">
        <v>496.96</v>
      </c>
      <c r="L720" s="43">
        <v>0.63701221026337462</v>
      </c>
      <c r="M720" s="43">
        <v>0.40300000000000002</v>
      </c>
      <c r="N720" s="43">
        <v>0.40300000000000002</v>
      </c>
      <c r="O720" s="43">
        <v>0.48498763511474563</v>
      </c>
      <c r="P720" s="43">
        <v>593.35</v>
      </c>
      <c r="Q720" s="43">
        <v>593.35</v>
      </c>
      <c r="R720" s="43">
        <v>0.63368510534135947</v>
      </c>
      <c r="S720" s="43">
        <v>810.13964899999996</v>
      </c>
      <c r="T720" s="43">
        <v>54.42</v>
      </c>
      <c r="U720" s="43">
        <v>2423.46</v>
      </c>
      <c r="V720" s="43">
        <v>0</v>
      </c>
      <c r="W720" s="42"/>
    </row>
    <row r="721" spans="1:23" ht="21" customHeight="1">
      <c r="A721" s="39">
        <v>42699</v>
      </c>
      <c r="B721" s="42" t="s">
        <v>14</v>
      </c>
      <c r="C721" s="42">
        <v>24</v>
      </c>
      <c r="D721" s="42">
        <v>32</v>
      </c>
      <c r="E721" s="42">
        <v>893.42</v>
      </c>
      <c r="F721" s="42">
        <v>65.58</v>
      </c>
      <c r="G721" s="43">
        <v>1087.93</v>
      </c>
      <c r="H721" s="43">
        <v>1087.93</v>
      </c>
      <c r="I721" s="43">
        <v>1.1713498716350002</v>
      </c>
      <c r="J721" s="43">
        <v>495.88</v>
      </c>
      <c r="K721" s="43">
        <v>495.88</v>
      </c>
      <c r="L721" s="43">
        <v>0.63750809026337463</v>
      </c>
      <c r="M721" s="43">
        <v>0.41499999999999998</v>
      </c>
      <c r="N721" s="43">
        <v>0.41499999999999998</v>
      </c>
      <c r="O721" s="43">
        <v>0.48540263511474563</v>
      </c>
      <c r="P721" s="43">
        <v>592.04999999999995</v>
      </c>
      <c r="Q721" s="43">
        <v>592.04999999999995</v>
      </c>
      <c r="R721" s="43">
        <v>0.63427715534135942</v>
      </c>
      <c r="S721" s="43">
        <v>837.51109099999996</v>
      </c>
      <c r="T721" s="43">
        <v>54.42</v>
      </c>
      <c r="U721" s="43">
        <v>2423.46</v>
      </c>
      <c r="V721" s="43">
        <v>0</v>
      </c>
      <c r="W721" s="42"/>
    </row>
    <row r="722" spans="1:23" ht="21" customHeight="1">
      <c r="A722" s="39">
        <v>42700</v>
      </c>
      <c r="B722" s="42" t="s">
        <v>14</v>
      </c>
      <c r="C722" s="42">
        <v>24</v>
      </c>
      <c r="D722" s="42">
        <v>32</v>
      </c>
      <c r="E722" s="42">
        <v>893.42</v>
      </c>
      <c r="F722" s="42">
        <v>65.58</v>
      </c>
      <c r="G722" s="43">
        <v>1098.5999999999999</v>
      </c>
      <c r="H722" s="43">
        <v>1098.5999999999999</v>
      </c>
      <c r="I722" s="43">
        <v>1.1724484716350001</v>
      </c>
      <c r="J722" s="43">
        <v>491.18</v>
      </c>
      <c r="K722" s="43">
        <v>491.18</v>
      </c>
      <c r="L722" s="43">
        <v>0.63799927026337466</v>
      </c>
      <c r="M722" s="43">
        <v>0.41599999999999998</v>
      </c>
      <c r="N722" s="43">
        <v>0.41599999999999998</v>
      </c>
      <c r="O722" s="43">
        <v>0.48581863511474566</v>
      </c>
      <c r="P722" s="43">
        <v>607.41999999999996</v>
      </c>
      <c r="Q722" s="43">
        <v>607.41999999999996</v>
      </c>
      <c r="R722" s="43">
        <v>0.63488457534135945</v>
      </c>
      <c r="S722" s="43">
        <v>847.37977899999998</v>
      </c>
      <c r="T722" s="43">
        <v>55.29</v>
      </c>
      <c r="U722" s="43">
        <v>2423.46</v>
      </c>
      <c r="V722" s="43">
        <v>0</v>
      </c>
      <c r="W722" s="42"/>
    </row>
    <row r="723" spans="1:23" ht="21" customHeight="1">
      <c r="A723" s="39">
        <v>42701</v>
      </c>
      <c r="B723" s="42" t="s">
        <v>14</v>
      </c>
      <c r="C723" s="42">
        <v>24</v>
      </c>
      <c r="D723" s="42">
        <v>32</v>
      </c>
      <c r="E723" s="42">
        <v>893.42</v>
      </c>
      <c r="F723" s="42">
        <v>65.58</v>
      </c>
      <c r="G723" s="43">
        <v>1094.3499999999999</v>
      </c>
      <c r="H723" s="43">
        <v>1094.3499999999999</v>
      </c>
      <c r="I723" s="43">
        <v>1.1735428216350001</v>
      </c>
      <c r="J723" s="43">
        <v>489.28</v>
      </c>
      <c r="K723" s="43">
        <v>489.28</v>
      </c>
      <c r="L723" s="43">
        <v>0.6384885502633747</v>
      </c>
      <c r="M723" s="43">
        <v>0.42299999999999999</v>
      </c>
      <c r="N723" s="43">
        <v>0.42299999999999999</v>
      </c>
      <c r="O723" s="43">
        <v>0.48624163511474566</v>
      </c>
      <c r="P723" s="43">
        <v>605.07000000000005</v>
      </c>
      <c r="Q723" s="43">
        <v>605.07000000000005</v>
      </c>
      <c r="R723" s="43">
        <v>0.63548964534135943</v>
      </c>
      <c r="S723" s="43">
        <v>864.92805799999996</v>
      </c>
      <c r="T723" s="43">
        <v>55.29</v>
      </c>
      <c r="U723" s="43">
        <v>2423.46</v>
      </c>
      <c r="V723" s="43">
        <v>0</v>
      </c>
      <c r="W723" s="42"/>
    </row>
    <row r="724" spans="1:23" ht="21" customHeight="1">
      <c r="A724" s="39">
        <v>42702</v>
      </c>
      <c r="B724" s="42" t="s">
        <v>14</v>
      </c>
      <c r="C724" s="42">
        <v>24</v>
      </c>
      <c r="D724" s="42">
        <v>32</v>
      </c>
      <c r="E724" s="42">
        <v>893.42</v>
      </c>
      <c r="F724" s="42">
        <v>65.58</v>
      </c>
      <c r="G724" s="43">
        <v>1013.2</v>
      </c>
      <c r="H724" s="43">
        <v>1013.2</v>
      </c>
      <c r="I724" s="43">
        <v>1.1745560216350002</v>
      </c>
      <c r="J724" s="43">
        <v>447.13</v>
      </c>
      <c r="K724" s="43">
        <v>447.13</v>
      </c>
      <c r="L724" s="43">
        <v>0.63893568026337466</v>
      </c>
      <c r="M724" s="43">
        <v>0.374</v>
      </c>
      <c r="N724" s="43">
        <v>0.374</v>
      </c>
      <c r="O724" s="43">
        <v>0.48661563511474565</v>
      </c>
      <c r="P724" s="43">
        <v>566.07000000000005</v>
      </c>
      <c r="Q724" s="43">
        <v>566.07000000000005</v>
      </c>
      <c r="R724" s="43">
        <v>0.63605571534135941</v>
      </c>
      <c r="S724" s="43">
        <v>836.54194500000006</v>
      </c>
      <c r="T724" s="43">
        <v>55.87</v>
      </c>
      <c r="U724" s="43">
        <v>2423.46</v>
      </c>
      <c r="V724" s="43">
        <v>0</v>
      </c>
      <c r="W724" s="42"/>
    </row>
    <row r="725" spans="1:23" ht="21" customHeight="1">
      <c r="A725" s="39">
        <v>42703</v>
      </c>
      <c r="B725" s="42" t="s">
        <v>14</v>
      </c>
      <c r="C725" s="42">
        <v>24</v>
      </c>
      <c r="D725" s="42">
        <v>32</v>
      </c>
      <c r="E725" s="42">
        <v>893.42</v>
      </c>
      <c r="F725" s="42">
        <v>65.58</v>
      </c>
      <c r="G725" s="43">
        <v>1024.06</v>
      </c>
      <c r="H725" s="43">
        <v>1024.06</v>
      </c>
      <c r="I725" s="43">
        <v>1.1755800816350002</v>
      </c>
      <c r="J725" s="43">
        <v>451.92</v>
      </c>
      <c r="K725" s="43">
        <v>451.92</v>
      </c>
      <c r="L725" s="43">
        <v>0.63938760026337471</v>
      </c>
      <c r="M725" s="43">
        <v>0.33300000000000002</v>
      </c>
      <c r="N725" s="43">
        <v>0.33300000000000002</v>
      </c>
      <c r="O725" s="43">
        <v>0.48694863511474568</v>
      </c>
      <c r="P725" s="43">
        <v>572.14</v>
      </c>
      <c r="Q725" s="43">
        <v>572.14</v>
      </c>
      <c r="R725" s="43">
        <v>0.63662785534135946</v>
      </c>
      <c r="S725" s="43">
        <v>737.07293300000003</v>
      </c>
      <c r="T725" s="43">
        <v>55.87</v>
      </c>
      <c r="U725" s="43">
        <v>2423.46</v>
      </c>
      <c r="V725" s="43">
        <v>0</v>
      </c>
      <c r="W725" s="42"/>
    </row>
    <row r="726" spans="1:23" ht="21" customHeight="1">
      <c r="A726" s="39">
        <v>42704</v>
      </c>
      <c r="B726" s="42" t="s">
        <v>14</v>
      </c>
      <c r="C726" s="42">
        <v>24</v>
      </c>
      <c r="D726" s="42">
        <v>32</v>
      </c>
      <c r="E726" s="42">
        <v>897.24</v>
      </c>
      <c r="F726" s="42">
        <v>64.83</v>
      </c>
      <c r="G726" s="43">
        <v>1034.8900000000001</v>
      </c>
      <c r="H726" s="43">
        <v>1034.8900000000001</v>
      </c>
      <c r="I726" s="43">
        <v>1.1766149716350001</v>
      </c>
      <c r="J726" s="43">
        <v>460.73</v>
      </c>
      <c r="K726" s="43">
        <v>460.73</v>
      </c>
      <c r="L726" s="43">
        <v>0.63984833026337473</v>
      </c>
      <c r="M726" s="43">
        <v>0.32</v>
      </c>
      <c r="N726" s="43">
        <v>0.32</v>
      </c>
      <c r="O726" s="43">
        <v>0.48726863511474566</v>
      </c>
      <c r="P726" s="43">
        <v>574.16</v>
      </c>
      <c r="Q726" s="43">
        <v>574.16</v>
      </c>
      <c r="R726" s="43">
        <v>0.63720201534135945</v>
      </c>
      <c r="S726" s="43">
        <v>695.38124300000004</v>
      </c>
      <c r="T726" s="43">
        <v>55.48</v>
      </c>
      <c r="U726" s="43">
        <v>2427.73</v>
      </c>
      <c r="V726" s="43">
        <v>0</v>
      </c>
      <c r="W726" s="42"/>
    </row>
    <row r="727" spans="1:23" ht="21" customHeight="1">
      <c r="A727" s="39">
        <v>42705</v>
      </c>
      <c r="B727" s="42" t="s">
        <v>14</v>
      </c>
      <c r="C727" s="42">
        <v>24</v>
      </c>
      <c r="D727" s="42">
        <v>32</v>
      </c>
      <c r="E727" s="42">
        <v>898.17</v>
      </c>
      <c r="F727" s="42">
        <v>64.52</v>
      </c>
      <c r="G727" s="43">
        <v>1108.9190000000001</v>
      </c>
      <c r="H727" s="43">
        <v>1108.9190000000001</v>
      </c>
      <c r="I727" s="43">
        <v>1.177723890635</v>
      </c>
      <c r="J727" s="43">
        <v>493.69099999999997</v>
      </c>
      <c r="K727" s="43">
        <v>493.69099999999997</v>
      </c>
      <c r="L727" s="43">
        <v>0.64034202126337469</v>
      </c>
      <c r="M727" s="43">
        <v>0.47699999999999998</v>
      </c>
      <c r="N727" s="43">
        <v>0.47699999999999998</v>
      </c>
      <c r="O727" s="43">
        <v>0.48774563511474567</v>
      </c>
      <c r="P727" s="43">
        <v>615.22799999999995</v>
      </c>
      <c r="Q727" s="43">
        <v>615.22799999999995</v>
      </c>
      <c r="R727" s="43">
        <v>0.63781724334135947</v>
      </c>
      <c r="S727" s="43">
        <v>965.78629100000001</v>
      </c>
      <c r="T727" s="43">
        <v>55.48</v>
      </c>
      <c r="U727" s="43">
        <v>2429.31</v>
      </c>
      <c r="V727" s="43">
        <v>0</v>
      </c>
      <c r="W727" s="42"/>
    </row>
    <row r="728" spans="1:23" ht="21" customHeight="1">
      <c r="A728" s="39">
        <v>42706</v>
      </c>
      <c r="B728" s="42" t="s">
        <v>14</v>
      </c>
      <c r="C728" s="42">
        <v>24</v>
      </c>
      <c r="D728" s="42">
        <v>32</v>
      </c>
      <c r="E728" s="42">
        <v>901.04</v>
      </c>
      <c r="F728" s="42">
        <v>64.7</v>
      </c>
      <c r="G728" s="43">
        <v>1140.1179999999999</v>
      </c>
      <c r="H728" s="43">
        <v>1140.1179999999999</v>
      </c>
      <c r="I728" s="43">
        <v>1.178864008635</v>
      </c>
      <c r="J728" s="43">
        <v>517.72799999999995</v>
      </c>
      <c r="K728" s="43">
        <v>517.72799999999995</v>
      </c>
      <c r="L728" s="43">
        <v>0.64085974926337474</v>
      </c>
      <c r="M728" s="43">
        <v>0.47599999999999998</v>
      </c>
      <c r="N728" s="43">
        <v>0.47599999999999998</v>
      </c>
      <c r="O728" s="43">
        <v>0.48822163511474564</v>
      </c>
      <c r="P728" s="43">
        <v>622.39</v>
      </c>
      <c r="Q728" s="43">
        <v>622.39</v>
      </c>
      <c r="R728" s="43">
        <v>0.63843963334135945</v>
      </c>
      <c r="S728" s="43">
        <v>918.87632099999996</v>
      </c>
      <c r="T728" s="43">
        <v>54.59</v>
      </c>
      <c r="U728" s="43">
        <v>2428.7600000000002</v>
      </c>
      <c r="V728" s="43">
        <v>0</v>
      </c>
      <c r="W728" s="42"/>
    </row>
    <row r="729" spans="1:23" ht="21" customHeight="1">
      <c r="A729" s="39">
        <v>42707</v>
      </c>
      <c r="B729" s="42" t="s">
        <v>14</v>
      </c>
      <c r="C729" s="42">
        <v>24</v>
      </c>
      <c r="D729" s="42">
        <v>32</v>
      </c>
      <c r="E729" s="42">
        <v>900.8</v>
      </c>
      <c r="F729" s="42">
        <v>64.63</v>
      </c>
      <c r="G729" s="43">
        <v>1140.4000000000001</v>
      </c>
      <c r="H729" s="43">
        <v>1140.4000000000001</v>
      </c>
      <c r="I729" s="43">
        <v>1.1800044086349999</v>
      </c>
      <c r="J729" s="43">
        <v>517.85599999999999</v>
      </c>
      <c r="K729" s="43">
        <v>517.85599999999999</v>
      </c>
      <c r="L729" s="43">
        <v>0.64137760526337473</v>
      </c>
      <c r="M729" s="43">
        <v>0.44400000000000001</v>
      </c>
      <c r="N729" s="43">
        <v>0.44400000000000001</v>
      </c>
      <c r="O729" s="43">
        <v>0.48866563511474564</v>
      </c>
      <c r="P729" s="43">
        <v>622.54399999999998</v>
      </c>
      <c r="Q729" s="43">
        <v>622.54399999999998</v>
      </c>
      <c r="R729" s="43">
        <v>0.63906217734135939</v>
      </c>
      <c r="S729" s="43">
        <v>857.69209999999998</v>
      </c>
      <c r="T729" s="43">
        <v>54.59</v>
      </c>
      <c r="U729" s="43">
        <v>2429.73</v>
      </c>
      <c r="V729" s="43">
        <v>0</v>
      </c>
      <c r="W729" s="42"/>
    </row>
    <row r="730" spans="1:23" ht="21" customHeight="1">
      <c r="A730" s="39">
        <v>42708</v>
      </c>
      <c r="B730" s="42" t="s">
        <v>14</v>
      </c>
      <c r="C730" s="42">
        <v>24</v>
      </c>
      <c r="D730" s="42">
        <v>32</v>
      </c>
      <c r="E730" s="42">
        <v>898.96</v>
      </c>
      <c r="F730" s="42">
        <v>64.58</v>
      </c>
      <c r="G730" s="43">
        <v>1163.69</v>
      </c>
      <c r="H730" s="43">
        <v>1163.69</v>
      </c>
      <c r="I730" s="43">
        <v>1.1811680986349999</v>
      </c>
      <c r="J730" s="43">
        <v>548.79600000000005</v>
      </c>
      <c r="K730" s="43">
        <v>548.79600000000005</v>
      </c>
      <c r="L730" s="43">
        <v>0.64192640126337475</v>
      </c>
      <c r="M730" s="43">
        <v>0.44</v>
      </c>
      <c r="N730" s="43">
        <v>0.44</v>
      </c>
      <c r="O730" s="43">
        <v>0.48910563511474564</v>
      </c>
      <c r="P730" s="43">
        <v>614.89400000000001</v>
      </c>
      <c r="Q730" s="43">
        <v>614.89400000000001</v>
      </c>
      <c r="R730" s="43">
        <v>0.63967707134135943</v>
      </c>
      <c r="S730" s="43">
        <v>801.52187700000002</v>
      </c>
      <c r="T730" s="43">
        <v>52.84</v>
      </c>
      <c r="U730" s="43">
        <v>2428.84</v>
      </c>
      <c r="V730" s="43">
        <v>0</v>
      </c>
      <c r="W730" s="42"/>
    </row>
    <row r="731" spans="1:23" ht="21" customHeight="1">
      <c r="A731" s="39">
        <v>42709</v>
      </c>
      <c r="B731" s="42" t="s">
        <v>14</v>
      </c>
      <c r="C731" s="42">
        <v>24</v>
      </c>
      <c r="D731" s="42">
        <v>32</v>
      </c>
      <c r="E731" s="42">
        <v>898.96</v>
      </c>
      <c r="F731" s="42">
        <v>64.58</v>
      </c>
      <c r="G731" s="43">
        <v>1161.1120000000001</v>
      </c>
      <c r="H731" s="43">
        <v>1161.1120000000001</v>
      </c>
      <c r="I731" s="43">
        <v>1.1823292106349998</v>
      </c>
      <c r="J731" s="43">
        <v>547.58100000000002</v>
      </c>
      <c r="K731" s="43">
        <v>547.58100000000002</v>
      </c>
      <c r="L731" s="43">
        <v>0.64247398226337471</v>
      </c>
      <c r="M731" s="43">
        <v>0.438</v>
      </c>
      <c r="N731" s="43">
        <v>0.438</v>
      </c>
      <c r="O731" s="43">
        <v>0.48954363511474563</v>
      </c>
      <c r="P731" s="43">
        <v>613.53099999999995</v>
      </c>
      <c r="Q731" s="43">
        <v>613.53099999999995</v>
      </c>
      <c r="R731" s="43">
        <v>0.64029060234135937</v>
      </c>
      <c r="S731" s="43">
        <v>800.54822899999999</v>
      </c>
      <c r="T731" s="43">
        <v>52.84</v>
      </c>
      <c r="U731" s="43">
        <v>2428.84</v>
      </c>
      <c r="V731" s="43">
        <v>0</v>
      </c>
      <c r="W731" s="42"/>
    </row>
    <row r="732" spans="1:23" ht="21" customHeight="1">
      <c r="A732" s="39">
        <v>42710</v>
      </c>
      <c r="B732" s="42" t="s">
        <v>14</v>
      </c>
      <c r="C732" s="42">
        <v>24</v>
      </c>
      <c r="D732" s="42">
        <v>32</v>
      </c>
      <c r="E732" s="42">
        <v>898.96</v>
      </c>
      <c r="F732" s="42">
        <v>64.58</v>
      </c>
      <c r="G732" s="43">
        <v>1178.711</v>
      </c>
      <c r="H732" s="43">
        <v>1178.711</v>
      </c>
      <c r="I732" s="43">
        <v>1.183507921635</v>
      </c>
      <c r="J732" s="43">
        <v>578.15800000000002</v>
      </c>
      <c r="K732" s="43">
        <v>578.15800000000002</v>
      </c>
      <c r="L732" s="43">
        <v>0.64305214026337476</v>
      </c>
      <c r="M732" s="43">
        <v>0.439</v>
      </c>
      <c r="N732" s="43">
        <v>0.439</v>
      </c>
      <c r="O732" s="43">
        <v>0.48998263511474566</v>
      </c>
      <c r="P732" s="43">
        <v>600.553</v>
      </c>
      <c r="Q732" s="43">
        <v>600.553</v>
      </c>
      <c r="R732" s="43">
        <v>0.64089115534135932</v>
      </c>
      <c r="S732" s="43">
        <v>759.37719400000003</v>
      </c>
      <c r="T732" s="43">
        <v>50.95</v>
      </c>
      <c r="U732" s="43">
        <v>2428.84</v>
      </c>
      <c r="V732" s="43">
        <v>0</v>
      </c>
      <c r="W732" s="42"/>
    </row>
    <row r="733" spans="1:23" ht="21" customHeight="1">
      <c r="A733" s="39">
        <v>42711</v>
      </c>
      <c r="B733" s="42" t="s">
        <v>14</v>
      </c>
      <c r="C733" s="42">
        <v>24</v>
      </c>
      <c r="D733" s="42">
        <v>32</v>
      </c>
      <c r="E733" s="42">
        <v>898.96</v>
      </c>
      <c r="F733" s="42">
        <v>64.58</v>
      </c>
      <c r="G733" s="43">
        <v>1196.655</v>
      </c>
      <c r="H733" s="43">
        <v>1196.655</v>
      </c>
      <c r="I733" s="43">
        <v>1.184704576635</v>
      </c>
      <c r="J733" s="43">
        <v>586.95899999999995</v>
      </c>
      <c r="K733" s="43">
        <v>586.95899999999995</v>
      </c>
      <c r="L733" s="43">
        <v>0.64363909926337481</v>
      </c>
      <c r="M733" s="43">
        <v>0.443</v>
      </c>
      <c r="N733" s="43">
        <v>0.443</v>
      </c>
      <c r="O733" s="43">
        <v>0.49042563511474568</v>
      </c>
      <c r="P733" s="43">
        <v>609.69600000000003</v>
      </c>
      <c r="Q733" s="43">
        <v>609.69600000000003</v>
      </c>
      <c r="R733" s="43">
        <v>0.64150085134135937</v>
      </c>
      <c r="S733" s="43">
        <v>754.79718300000002</v>
      </c>
      <c r="T733" s="43">
        <v>50.95</v>
      </c>
      <c r="U733" s="43">
        <v>2428.84</v>
      </c>
      <c r="V733" s="43">
        <v>0</v>
      </c>
      <c r="W733" s="42"/>
    </row>
    <row r="734" spans="1:23" ht="21" customHeight="1">
      <c r="A734" s="39">
        <v>42712</v>
      </c>
      <c r="B734" s="42" t="s">
        <v>14</v>
      </c>
      <c r="C734" s="42">
        <v>24</v>
      </c>
      <c r="D734" s="42">
        <v>32</v>
      </c>
      <c r="E734" s="42">
        <v>898.96</v>
      </c>
      <c r="F734" s="42">
        <v>64.58</v>
      </c>
      <c r="G734" s="43">
        <v>1184.55</v>
      </c>
      <c r="H734" s="43">
        <v>1184.55</v>
      </c>
      <c r="I734" s="43">
        <v>1.185889126635</v>
      </c>
      <c r="J734" s="43">
        <v>557.56799999999998</v>
      </c>
      <c r="K734" s="43">
        <v>557.56799999999998</v>
      </c>
      <c r="L734" s="43">
        <v>0.64419666726337477</v>
      </c>
      <c r="M734" s="43">
        <v>0.44600000000000001</v>
      </c>
      <c r="N734" s="43">
        <v>0.44600000000000001</v>
      </c>
      <c r="O734" s="43">
        <v>0.49087163511474569</v>
      </c>
      <c r="P734" s="43">
        <v>626.98199999999997</v>
      </c>
      <c r="Q734" s="43">
        <v>626.98199999999997</v>
      </c>
      <c r="R734" s="43">
        <v>0.64212783334135937</v>
      </c>
      <c r="S734" s="43">
        <v>800.32569999999998</v>
      </c>
      <c r="T734" s="43">
        <v>52.93</v>
      </c>
      <c r="U734" s="43">
        <v>2428.84</v>
      </c>
      <c r="V734" s="43">
        <v>0</v>
      </c>
      <c r="W734" s="42"/>
    </row>
    <row r="735" spans="1:23" ht="21" customHeight="1">
      <c r="A735" s="39">
        <v>42713</v>
      </c>
      <c r="B735" s="42" t="s">
        <v>14</v>
      </c>
      <c r="C735" s="42">
        <v>24</v>
      </c>
      <c r="D735" s="42">
        <v>32</v>
      </c>
      <c r="E735" s="42">
        <v>898.96</v>
      </c>
      <c r="F735" s="42">
        <v>64.58</v>
      </c>
      <c r="G735" s="43">
        <v>1157.837</v>
      </c>
      <c r="H735" s="43">
        <v>1157.837</v>
      </c>
      <c r="I735" s="43">
        <v>1.1870469636350001</v>
      </c>
      <c r="J735" s="43">
        <v>544.99400000000003</v>
      </c>
      <c r="K735" s="43">
        <v>544.99400000000003</v>
      </c>
      <c r="L735" s="43">
        <v>0.64474166126337473</v>
      </c>
      <c r="M735" s="43">
        <v>0.45600000000000002</v>
      </c>
      <c r="N735" s="43">
        <v>0.45600000000000002</v>
      </c>
      <c r="O735" s="43">
        <v>0.4913276351147457</v>
      </c>
      <c r="P735" s="43">
        <v>612.84299999999996</v>
      </c>
      <c r="Q735" s="43">
        <v>612.84299999999996</v>
      </c>
      <c r="R735" s="43">
        <v>0.64274067634135934</v>
      </c>
      <c r="S735" s="43">
        <v>837.43307300000004</v>
      </c>
      <c r="T735" s="43">
        <v>52.93</v>
      </c>
      <c r="U735" s="43">
        <v>2428.84</v>
      </c>
      <c r="V735" s="43">
        <v>0</v>
      </c>
      <c r="W735" s="42"/>
    </row>
    <row r="736" spans="1:23" ht="21" customHeight="1">
      <c r="A736" s="39">
        <v>42714</v>
      </c>
      <c r="B736" s="42" t="s">
        <v>14</v>
      </c>
      <c r="C736" s="42">
        <v>24</v>
      </c>
      <c r="D736" s="42">
        <v>32</v>
      </c>
      <c r="E736" s="42">
        <v>898.96</v>
      </c>
      <c r="F736" s="42">
        <v>64.58</v>
      </c>
      <c r="G736" s="43">
        <v>1158.357</v>
      </c>
      <c r="H736" s="43">
        <v>1158.357</v>
      </c>
      <c r="I736" s="43">
        <v>1.1882053206350001</v>
      </c>
      <c r="J736" s="43">
        <v>546.62900000000002</v>
      </c>
      <c r="K736" s="43">
        <v>546.62900000000002</v>
      </c>
      <c r="L736" s="43">
        <v>0.64528829026337475</v>
      </c>
      <c r="M736" s="43">
        <v>0.438</v>
      </c>
      <c r="N736" s="43">
        <v>0.438</v>
      </c>
      <c r="O736" s="43">
        <v>0.49176563511474569</v>
      </c>
      <c r="P736" s="43">
        <v>611.72799999999995</v>
      </c>
      <c r="Q736" s="43">
        <v>611.72799999999995</v>
      </c>
      <c r="R736" s="43">
        <v>0.64335240434135932</v>
      </c>
      <c r="S736" s="43">
        <v>802.11990200000002</v>
      </c>
      <c r="T736" s="43">
        <v>52.81</v>
      </c>
      <c r="U736" s="43">
        <v>2428.84</v>
      </c>
      <c r="V736" s="43">
        <v>0</v>
      </c>
      <c r="W736" s="42"/>
    </row>
    <row r="737" spans="1:23" ht="21" customHeight="1">
      <c r="A737" s="39">
        <v>42715</v>
      </c>
      <c r="B737" s="42" t="s">
        <v>14</v>
      </c>
      <c r="C737" s="42">
        <v>24</v>
      </c>
      <c r="D737" s="42">
        <v>32</v>
      </c>
      <c r="E737" s="42">
        <v>898.96</v>
      </c>
      <c r="F737" s="42">
        <v>64.58</v>
      </c>
      <c r="G737" s="43">
        <v>1180.425</v>
      </c>
      <c r="H737" s="43">
        <v>1180.425</v>
      </c>
      <c r="I737" s="43">
        <v>1.1893857456350001</v>
      </c>
      <c r="J737" s="43">
        <v>557.04300000000001</v>
      </c>
      <c r="K737" s="43">
        <v>557.04300000000001</v>
      </c>
      <c r="L737" s="43">
        <v>0.64584533326337479</v>
      </c>
      <c r="M737" s="43">
        <v>0.436</v>
      </c>
      <c r="N737" s="43">
        <v>0.436</v>
      </c>
      <c r="O737" s="43">
        <v>0.49220163511474568</v>
      </c>
      <c r="P737" s="43">
        <v>623.38199999999995</v>
      </c>
      <c r="Q737" s="43">
        <v>623.38199999999995</v>
      </c>
      <c r="R737" s="43">
        <v>0.64397578634135932</v>
      </c>
      <c r="S737" s="43">
        <v>782.60026600000003</v>
      </c>
      <c r="T737" s="43">
        <v>52.81</v>
      </c>
      <c r="U737" s="43">
        <v>2428.84</v>
      </c>
      <c r="V737" s="43">
        <v>0</v>
      </c>
      <c r="W737" s="42"/>
    </row>
    <row r="738" spans="1:23" ht="21" customHeight="1">
      <c r="A738" s="39">
        <v>42716</v>
      </c>
      <c r="B738" s="42" t="s">
        <v>14</v>
      </c>
      <c r="C738" s="42">
        <v>24</v>
      </c>
      <c r="D738" s="42">
        <v>32</v>
      </c>
      <c r="E738" s="42">
        <v>898.96</v>
      </c>
      <c r="F738" s="42">
        <v>64.58</v>
      </c>
      <c r="G738" s="43">
        <v>1171.838</v>
      </c>
      <c r="H738" s="43">
        <v>1171.838</v>
      </c>
      <c r="I738" s="43">
        <v>1.1905575836350002</v>
      </c>
      <c r="J738" s="43">
        <v>592.48099999999999</v>
      </c>
      <c r="K738" s="43">
        <v>592.48099999999999</v>
      </c>
      <c r="L738" s="43">
        <v>0.64643781426337477</v>
      </c>
      <c r="M738" s="43">
        <v>0.432</v>
      </c>
      <c r="N738" s="43">
        <v>0.432</v>
      </c>
      <c r="O738" s="43">
        <v>0.49263363511474567</v>
      </c>
      <c r="P738" s="43">
        <v>579.35699999999997</v>
      </c>
      <c r="Q738" s="43">
        <v>579.35699999999997</v>
      </c>
      <c r="R738" s="43">
        <v>0.64455514334135933</v>
      </c>
      <c r="S738" s="43">
        <v>729.40398100000004</v>
      </c>
      <c r="T738" s="43">
        <v>49.44</v>
      </c>
      <c r="U738" s="43">
        <v>2428.84</v>
      </c>
      <c r="V738" s="43">
        <v>0</v>
      </c>
      <c r="W738" s="42"/>
    </row>
    <row r="739" spans="1:23" ht="21" customHeight="1">
      <c r="A739" s="39">
        <v>42717</v>
      </c>
      <c r="B739" s="42" t="s">
        <v>14</v>
      </c>
      <c r="C739" s="42">
        <v>24</v>
      </c>
      <c r="D739" s="42">
        <v>32</v>
      </c>
      <c r="E739" s="42">
        <v>903.28</v>
      </c>
      <c r="F739" s="42">
        <v>64.150000000000006</v>
      </c>
      <c r="G739" s="43">
        <v>1162.143</v>
      </c>
      <c r="H739" s="43">
        <v>1162.143</v>
      </c>
      <c r="I739" s="43">
        <v>1.1917197266350001</v>
      </c>
      <c r="J739" s="43">
        <v>587.57899999999995</v>
      </c>
      <c r="K739" s="43">
        <v>587.57899999999995</v>
      </c>
      <c r="L739" s="43">
        <v>0.64702539326337472</v>
      </c>
      <c r="M739" s="43">
        <v>0.45200000000000001</v>
      </c>
      <c r="N739" s="43">
        <v>0.45200000000000001</v>
      </c>
      <c r="O739" s="43">
        <v>0.49308563511474568</v>
      </c>
      <c r="P739" s="43">
        <v>574.56399999999996</v>
      </c>
      <c r="Q739" s="43">
        <v>574.56399999999996</v>
      </c>
      <c r="R739" s="43">
        <v>0.64512970734135933</v>
      </c>
      <c r="S739" s="43">
        <v>769.028505</v>
      </c>
      <c r="T739" s="43">
        <v>49.44</v>
      </c>
      <c r="U739" s="43">
        <v>2431.67</v>
      </c>
      <c r="V739" s="43">
        <v>0</v>
      </c>
      <c r="W739" s="42"/>
    </row>
    <row r="740" spans="1:23" ht="21" customHeight="1">
      <c r="A740" s="39">
        <v>42718</v>
      </c>
      <c r="B740" s="42" t="s">
        <v>14</v>
      </c>
      <c r="C740" s="42">
        <v>24</v>
      </c>
      <c r="D740" s="42">
        <v>32</v>
      </c>
      <c r="E740" s="42">
        <v>903.28</v>
      </c>
      <c r="F740" s="42">
        <v>64.150000000000006</v>
      </c>
      <c r="G740" s="43">
        <v>1151.498</v>
      </c>
      <c r="H740" s="43">
        <v>1151.498</v>
      </c>
      <c r="I740" s="43">
        <v>1.1928712246350002</v>
      </c>
      <c r="J740" s="43">
        <v>548.80399999999997</v>
      </c>
      <c r="K740" s="43">
        <v>548.80399999999997</v>
      </c>
      <c r="L740" s="43">
        <v>0.64757419726337473</v>
      </c>
      <c r="M740" s="43">
        <v>0.46</v>
      </c>
      <c r="N740" s="43">
        <v>0.46</v>
      </c>
      <c r="O740" s="43">
        <v>0.4935456351147457</v>
      </c>
      <c r="P740" s="43">
        <v>602.69399999999996</v>
      </c>
      <c r="Q740" s="43">
        <v>602.69399999999996</v>
      </c>
      <c r="R740" s="43">
        <v>0.64573240134135934</v>
      </c>
      <c r="S740" s="43">
        <v>838.53798400000005</v>
      </c>
      <c r="T740" s="43">
        <v>52.34</v>
      </c>
      <c r="U740" s="43">
        <v>2431.67</v>
      </c>
      <c r="V740" s="43">
        <v>0</v>
      </c>
      <c r="W740" s="42"/>
    </row>
    <row r="741" spans="1:23" ht="21" customHeight="1">
      <c r="A741" s="39">
        <v>42719</v>
      </c>
      <c r="B741" s="42" t="s">
        <v>14</v>
      </c>
      <c r="C741" s="42">
        <v>24</v>
      </c>
      <c r="D741" s="42">
        <v>32</v>
      </c>
      <c r="E741" s="42">
        <v>901.19</v>
      </c>
      <c r="F741" s="42">
        <v>64.31</v>
      </c>
      <c r="G741" s="43">
        <v>1150.425</v>
      </c>
      <c r="H741" s="43">
        <v>1150.425</v>
      </c>
      <c r="I741" s="43">
        <v>1.1940216496350002</v>
      </c>
      <c r="J741" s="43">
        <v>548.29300000000001</v>
      </c>
      <c r="K741" s="43">
        <v>548.29300000000001</v>
      </c>
      <c r="L741" s="43">
        <v>0.64812249026337476</v>
      </c>
      <c r="M741" s="43">
        <v>0.46400000000000002</v>
      </c>
      <c r="N741" s="43">
        <v>0.46400000000000002</v>
      </c>
      <c r="O741" s="43">
        <v>0.49400963511474572</v>
      </c>
      <c r="P741" s="43">
        <v>602.13199999999995</v>
      </c>
      <c r="Q741" s="43">
        <v>602.13199999999995</v>
      </c>
      <c r="R741" s="43">
        <v>0.64633453334135937</v>
      </c>
      <c r="S741" s="43">
        <v>846.21543599999995</v>
      </c>
      <c r="T741" s="43">
        <v>52.34</v>
      </c>
      <c r="U741" s="43">
        <v>2432.2199999999998</v>
      </c>
      <c r="V741" s="43">
        <v>0</v>
      </c>
      <c r="W741" s="42"/>
    </row>
    <row r="742" spans="1:23" ht="21" customHeight="1">
      <c r="A742" s="39">
        <v>42720</v>
      </c>
      <c r="B742" s="42" t="s">
        <v>14</v>
      </c>
      <c r="C742" s="42">
        <v>24</v>
      </c>
      <c r="D742" s="42">
        <v>32</v>
      </c>
      <c r="E742" s="42">
        <v>903.72</v>
      </c>
      <c r="F742" s="42">
        <v>64.19</v>
      </c>
      <c r="G742" s="43">
        <v>1130.259</v>
      </c>
      <c r="H742" s="43">
        <v>1130.259</v>
      </c>
      <c r="I742" s="43">
        <v>1.1951519086350002</v>
      </c>
      <c r="J742" s="43">
        <v>551.56600000000003</v>
      </c>
      <c r="K742" s="43">
        <v>551.56600000000003</v>
      </c>
      <c r="L742" s="43">
        <v>0.64867405626337471</v>
      </c>
      <c r="M742" s="43">
        <v>0.46700000000000003</v>
      </c>
      <c r="N742" s="43">
        <v>0.46700000000000003</v>
      </c>
      <c r="O742" s="43">
        <v>0.49447663511474571</v>
      </c>
      <c r="P742" s="43">
        <v>578.69299999999998</v>
      </c>
      <c r="Q742" s="43">
        <v>578.69299999999998</v>
      </c>
      <c r="R742" s="43">
        <v>0.64691322634135939</v>
      </c>
      <c r="S742" s="43">
        <v>846.67474100000004</v>
      </c>
      <c r="T742" s="43">
        <v>51.2</v>
      </c>
      <c r="U742" s="43">
        <v>2432.12</v>
      </c>
      <c r="V742" s="43">
        <v>0</v>
      </c>
      <c r="W742" s="42"/>
    </row>
    <row r="743" spans="1:23" ht="21" customHeight="1">
      <c r="A743" s="39">
        <v>42721</v>
      </c>
      <c r="B743" s="42" t="s">
        <v>14</v>
      </c>
      <c r="C743" s="42">
        <v>24</v>
      </c>
      <c r="D743" s="42">
        <v>32</v>
      </c>
      <c r="E743" s="42">
        <v>904.01</v>
      </c>
      <c r="F743" s="42">
        <v>64</v>
      </c>
      <c r="G743" s="43">
        <v>1156.172</v>
      </c>
      <c r="H743" s="43">
        <v>1156.172</v>
      </c>
      <c r="I743" s="43">
        <v>1.1963080806350002</v>
      </c>
      <c r="J743" s="43">
        <v>564.21199999999999</v>
      </c>
      <c r="K743" s="43">
        <v>564.21199999999999</v>
      </c>
      <c r="L743" s="43">
        <v>0.64923826826337472</v>
      </c>
      <c r="M743" s="43">
        <v>0.46200000000000002</v>
      </c>
      <c r="N743" s="43">
        <v>0.46200000000000002</v>
      </c>
      <c r="O743" s="43">
        <v>0.49493863511474573</v>
      </c>
      <c r="P743" s="43">
        <v>591.96</v>
      </c>
      <c r="Q743" s="43">
        <v>591.96</v>
      </c>
      <c r="R743" s="43">
        <v>0.64750518634135934</v>
      </c>
      <c r="S743" s="43">
        <v>818.33601599999997</v>
      </c>
      <c r="T743" s="43">
        <v>51.2</v>
      </c>
      <c r="U743" s="43">
        <v>2431.56</v>
      </c>
      <c r="V743" s="43">
        <v>0</v>
      </c>
      <c r="W743" s="42"/>
    </row>
    <row r="744" spans="1:23" ht="21" customHeight="1">
      <c r="A744" s="39">
        <v>42722</v>
      </c>
      <c r="B744" s="42" t="s">
        <v>14</v>
      </c>
      <c r="C744" s="42">
        <v>24</v>
      </c>
      <c r="D744" s="42">
        <v>32</v>
      </c>
      <c r="E744" s="42">
        <v>903.14</v>
      </c>
      <c r="F744" s="42">
        <v>64.05</v>
      </c>
      <c r="G744" s="43">
        <v>1133.76</v>
      </c>
      <c r="H744" s="43">
        <v>1133.76</v>
      </c>
      <c r="I744" s="43">
        <v>1.1974418406350003</v>
      </c>
      <c r="J744" s="43">
        <v>557.13</v>
      </c>
      <c r="K744" s="43">
        <v>557.13</v>
      </c>
      <c r="L744" s="43">
        <v>0.64979539826337473</v>
      </c>
      <c r="M744" s="43">
        <v>0.47799999999999998</v>
      </c>
      <c r="N744" s="43">
        <v>0.47799999999999998</v>
      </c>
      <c r="O744" s="43">
        <v>0.49541663511474571</v>
      </c>
      <c r="P744" s="43">
        <v>576.63</v>
      </c>
      <c r="Q744" s="43">
        <v>576.63</v>
      </c>
      <c r="R744" s="43">
        <v>0.64808181634135931</v>
      </c>
      <c r="S744" s="43">
        <v>858.80135700000005</v>
      </c>
      <c r="T744" s="43">
        <v>50.86</v>
      </c>
      <c r="U744" s="43">
        <v>2431.7600000000002</v>
      </c>
      <c r="V744" s="43">
        <v>0</v>
      </c>
      <c r="W744" s="42"/>
    </row>
    <row r="745" spans="1:23" ht="21" customHeight="1">
      <c r="A745" s="39">
        <v>42723</v>
      </c>
      <c r="B745" s="42" t="s">
        <v>14</v>
      </c>
      <c r="C745" s="42">
        <v>24</v>
      </c>
      <c r="D745" s="42">
        <v>32</v>
      </c>
      <c r="E745" s="42">
        <v>904.25</v>
      </c>
      <c r="F745" s="42">
        <v>64</v>
      </c>
      <c r="G745" s="43">
        <v>1140.076</v>
      </c>
      <c r="H745" s="43">
        <v>1140.076</v>
      </c>
      <c r="I745" s="43">
        <v>1.1985819166350002</v>
      </c>
      <c r="J745" s="43">
        <v>560.23400000000004</v>
      </c>
      <c r="K745" s="43">
        <v>560.23400000000004</v>
      </c>
      <c r="L745" s="43">
        <v>0.65035563226337478</v>
      </c>
      <c r="M745" s="43">
        <v>0.47499999999999998</v>
      </c>
      <c r="N745" s="43">
        <v>0.47499999999999998</v>
      </c>
      <c r="O745" s="43">
        <v>0.49589163511474571</v>
      </c>
      <c r="P745" s="43">
        <v>579.84199999999998</v>
      </c>
      <c r="Q745" s="43">
        <v>579.84199999999998</v>
      </c>
      <c r="R745" s="43">
        <v>0.64866165834135936</v>
      </c>
      <c r="S745" s="43">
        <v>847.21919800000001</v>
      </c>
      <c r="T745" s="43">
        <v>50.86</v>
      </c>
      <c r="U745" s="43">
        <v>2431.94</v>
      </c>
      <c r="V745" s="43">
        <v>0</v>
      </c>
      <c r="W745" s="42"/>
    </row>
    <row r="746" spans="1:23" ht="21" customHeight="1">
      <c r="A746" s="39">
        <v>42724</v>
      </c>
      <c r="B746" s="42" t="s">
        <v>14</v>
      </c>
      <c r="C746" s="42">
        <v>24</v>
      </c>
      <c r="D746" s="42">
        <v>32</v>
      </c>
      <c r="E746" s="42">
        <v>904.55</v>
      </c>
      <c r="F746" s="42">
        <v>64.010000000000005</v>
      </c>
      <c r="G746" s="43">
        <v>1141.2190000000001</v>
      </c>
      <c r="H746" s="43">
        <v>1141.2190000000001</v>
      </c>
      <c r="I746" s="43">
        <v>1.1997231356350002</v>
      </c>
      <c r="J746" s="43">
        <v>568.44100000000003</v>
      </c>
      <c r="K746" s="43">
        <v>568.44100000000003</v>
      </c>
      <c r="L746" s="43">
        <v>0.65092407326337476</v>
      </c>
      <c r="M746" s="43">
        <v>0.46200000000000002</v>
      </c>
      <c r="N746" s="43">
        <v>0.46200000000000002</v>
      </c>
      <c r="O746" s="43">
        <v>0.49635363511474573</v>
      </c>
      <c r="P746" s="43">
        <v>572.77800000000002</v>
      </c>
      <c r="Q746" s="43">
        <v>572.77800000000002</v>
      </c>
      <c r="R746" s="43">
        <v>0.64923443634135936</v>
      </c>
      <c r="S746" s="43">
        <v>812.31649400000003</v>
      </c>
      <c r="T746" s="43">
        <v>50.19</v>
      </c>
      <c r="U746" s="43">
        <v>2432.19</v>
      </c>
      <c r="V746" s="43">
        <v>0</v>
      </c>
      <c r="W746" s="42"/>
    </row>
    <row r="747" spans="1:23" ht="21" customHeight="1">
      <c r="A747" s="39">
        <v>42725</v>
      </c>
      <c r="B747" s="42" t="s">
        <v>14</v>
      </c>
      <c r="C747" s="42">
        <v>24</v>
      </c>
      <c r="D747" s="42">
        <v>32</v>
      </c>
      <c r="E747" s="42">
        <v>904.44</v>
      </c>
      <c r="F747" s="42">
        <v>63.95</v>
      </c>
      <c r="G747" s="43">
        <v>1141.865</v>
      </c>
      <c r="H747" s="43">
        <v>1141.865</v>
      </c>
      <c r="I747" s="43">
        <v>1.2008650006350001</v>
      </c>
      <c r="J747" s="43">
        <v>568.76300000000003</v>
      </c>
      <c r="K747" s="43">
        <v>568.76300000000003</v>
      </c>
      <c r="L747" s="43">
        <v>0.65149283626337473</v>
      </c>
      <c r="M747" s="43">
        <v>0.442</v>
      </c>
      <c r="N747" s="43">
        <v>0.442</v>
      </c>
      <c r="O747" s="43">
        <v>0.49679563511474573</v>
      </c>
      <c r="P747" s="43">
        <v>573.10199999999998</v>
      </c>
      <c r="Q747" s="43">
        <v>573.10199999999998</v>
      </c>
      <c r="R747" s="43">
        <v>0.6498075383413594</v>
      </c>
      <c r="S747" s="43">
        <v>777.59101799999996</v>
      </c>
      <c r="T747" s="43">
        <v>50.19</v>
      </c>
      <c r="U747" s="43">
        <v>2432.36</v>
      </c>
      <c r="V747" s="43">
        <v>0</v>
      </c>
      <c r="W747" s="42"/>
    </row>
    <row r="748" spans="1:23" ht="21" customHeight="1">
      <c r="A748" s="39">
        <v>42726</v>
      </c>
      <c r="B748" s="42" t="s">
        <v>14</v>
      </c>
      <c r="C748" s="42">
        <v>24</v>
      </c>
      <c r="D748" s="42">
        <v>32</v>
      </c>
      <c r="E748" s="42">
        <v>905.04</v>
      </c>
      <c r="F748" s="42">
        <v>64.06</v>
      </c>
      <c r="G748" s="43">
        <v>1141.8489999999999</v>
      </c>
      <c r="H748" s="43">
        <v>1141.8489999999999</v>
      </c>
      <c r="I748" s="43">
        <v>1.202006849635</v>
      </c>
      <c r="J748" s="43">
        <v>561.447</v>
      </c>
      <c r="K748" s="43">
        <v>561.447</v>
      </c>
      <c r="L748" s="43">
        <v>0.65205428326337478</v>
      </c>
      <c r="M748" s="43">
        <v>0.44800000000000001</v>
      </c>
      <c r="N748" s="43">
        <v>0.44800000000000001</v>
      </c>
      <c r="O748" s="43">
        <v>0.49724363511474573</v>
      </c>
      <c r="P748" s="43">
        <v>580.40200000000004</v>
      </c>
      <c r="Q748" s="43">
        <v>580.40200000000004</v>
      </c>
      <c r="R748" s="43">
        <v>0.65038794034135938</v>
      </c>
      <c r="S748" s="43">
        <v>797.06900199999995</v>
      </c>
      <c r="T748" s="43">
        <v>50.83</v>
      </c>
      <c r="U748" s="43">
        <v>2431.66</v>
      </c>
      <c r="V748" s="43">
        <v>0</v>
      </c>
      <c r="W748" s="42"/>
    </row>
    <row r="749" spans="1:23" ht="21" customHeight="1">
      <c r="A749" s="39">
        <v>42727</v>
      </c>
      <c r="B749" s="42" t="s">
        <v>14</v>
      </c>
      <c r="C749" s="42">
        <v>24</v>
      </c>
      <c r="D749" s="42">
        <v>32</v>
      </c>
      <c r="E749" s="42">
        <v>906.1</v>
      </c>
      <c r="F749" s="42">
        <v>64.099999999999994</v>
      </c>
      <c r="G749" s="43">
        <v>1138.7660000000001</v>
      </c>
      <c r="H749" s="43">
        <v>1138.7660000000001</v>
      </c>
      <c r="I749" s="43">
        <v>1.203145615635</v>
      </c>
      <c r="J749" s="43">
        <v>559.93100000000004</v>
      </c>
      <c r="K749" s="43">
        <v>559.93100000000004</v>
      </c>
      <c r="L749" s="43">
        <v>0.65261421426337474</v>
      </c>
      <c r="M749" s="43">
        <v>0.46700000000000003</v>
      </c>
      <c r="N749" s="43">
        <v>0.46700000000000003</v>
      </c>
      <c r="O749" s="43">
        <v>0.49771063511474573</v>
      </c>
      <c r="P749" s="43">
        <v>578.83500000000004</v>
      </c>
      <c r="Q749" s="43">
        <v>578.83500000000004</v>
      </c>
      <c r="R749" s="43">
        <v>0.65096677534135938</v>
      </c>
      <c r="S749" s="43">
        <v>834.03490799999997</v>
      </c>
      <c r="T749" s="43">
        <v>50.83</v>
      </c>
      <c r="U749" s="43">
        <v>2431.4</v>
      </c>
      <c r="V749" s="43">
        <v>0</v>
      </c>
      <c r="W749" s="42"/>
    </row>
    <row r="750" spans="1:23" ht="21" customHeight="1">
      <c r="A750" s="39">
        <v>42728</v>
      </c>
      <c r="B750" s="42" t="s">
        <v>14</v>
      </c>
      <c r="C750" s="42">
        <v>24</v>
      </c>
      <c r="D750" s="42">
        <v>32</v>
      </c>
      <c r="E750" s="42">
        <v>905.38</v>
      </c>
      <c r="F750" s="42">
        <v>63.99</v>
      </c>
      <c r="G750" s="43">
        <v>1138.9580000000001</v>
      </c>
      <c r="H750" s="43">
        <v>1138.9580000000001</v>
      </c>
      <c r="I750" s="43">
        <v>1.2042845736350001</v>
      </c>
      <c r="J750" s="43">
        <v>576.19899999999996</v>
      </c>
      <c r="K750" s="43">
        <v>576.19899999999996</v>
      </c>
      <c r="L750" s="43">
        <v>0.65319041326337479</v>
      </c>
      <c r="M750" s="43">
        <v>0.46</v>
      </c>
      <c r="N750" s="43">
        <v>0.46</v>
      </c>
      <c r="O750" s="43">
        <v>0.49817063511474574</v>
      </c>
      <c r="P750" s="43">
        <v>562.75900000000001</v>
      </c>
      <c r="Q750" s="43">
        <v>562.75900000000001</v>
      </c>
      <c r="R750" s="43">
        <v>0.65152953434135941</v>
      </c>
      <c r="S750" s="43">
        <v>797.56473000000005</v>
      </c>
      <c r="T750" s="43">
        <v>49.41</v>
      </c>
      <c r="U750" s="43">
        <v>2432.23</v>
      </c>
      <c r="V750" s="43">
        <v>0</v>
      </c>
      <c r="W750" s="42"/>
    </row>
    <row r="751" spans="1:23" ht="21" customHeight="1">
      <c r="A751" s="39">
        <v>42729</v>
      </c>
      <c r="B751" s="42" t="s">
        <v>14</v>
      </c>
      <c r="C751" s="42">
        <v>24</v>
      </c>
      <c r="D751" s="42">
        <v>32</v>
      </c>
      <c r="E751" s="42">
        <v>905.38</v>
      </c>
      <c r="F751" s="42">
        <v>63.99</v>
      </c>
      <c r="G751" s="43">
        <v>1138.732</v>
      </c>
      <c r="H751" s="43">
        <v>1138.732</v>
      </c>
      <c r="I751" s="43">
        <v>1.2054233056350001</v>
      </c>
      <c r="J751" s="43">
        <v>576.08500000000004</v>
      </c>
      <c r="K751" s="43">
        <v>576.08500000000004</v>
      </c>
      <c r="L751" s="43">
        <v>0.65376649826337474</v>
      </c>
      <c r="M751" s="43">
        <v>0.439</v>
      </c>
      <c r="N751" s="43">
        <v>0.439</v>
      </c>
      <c r="O751" s="43">
        <v>0.49860963511474576</v>
      </c>
      <c r="P751" s="43">
        <v>562.64700000000005</v>
      </c>
      <c r="Q751" s="43">
        <v>562.64700000000005</v>
      </c>
      <c r="R751" s="43">
        <v>0.65209218134135938</v>
      </c>
      <c r="S751" s="43">
        <v>761.46228399999995</v>
      </c>
      <c r="T751" s="43">
        <v>49.41</v>
      </c>
      <c r="U751" s="43">
        <v>2432.23</v>
      </c>
      <c r="V751" s="43">
        <v>0</v>
      </c>
      <c r="W751" s="42"/>
    </row>
    <row r="752" spans="1:23" ht="21" customHeight="1">
      <c r="A752" s="39">
        <v>42730</v>
      </c>
      <c r="B752" s="42" t="s">
        <v>14</v>
      </c>
      <c r="C752" s="42">
        <v>24</v>
      </c>
      <c r="D752" s="42">
        <v>32</v>
      </c>
      <c r="E752" s="42">
        <v>906.99</v>
      </c>
      <c r="F752" s="42">
        <v>63.84</v>
      </c>
      <c r="G752" s="43">
        <v>1136.9369999999999</v>
      </c>
      <c r="H752" s="43">
        <v>1136.9369999999999</v>
      </c>
      <c r="I752" s="43">
        <v>1.2065602426350002</v>
      </c>
      <c r="J752" s="43">
        <v>564.26199999999994</v>
      </c>
      <c r="K752" s="43">
        <v>564.26199999999994</v>
      </c>
      <c r="L752" s="43">
        <v>0.65433076026337478</v>
      </c>
      <c r="M752" s="43">
        <v>0.44800000000000001</v>
      </c>
      <c r="N752" s="43">
        <v>0.44800000000000001</v>
      </c>
      <c r="O752" s="43">
        <v>0.49905763511474577</v>
      </c>
      <c r="P752" s="43">
        <v>572.67499999999995</v>
      </c>
      <c r="Q752" s="43">
        <v>572.67499999999995</v>
      </c>
      <c r="R752" s="43">
        <v>0.6526648563413594</v>
      </c>
      <c r="S752" s="43">
        <v>794.60428000000002</v>
      </c>
      <c r="T752" s="43">
        <v>50.37</v>
      </c>
      <c r="U752" s="43">
        <v>2433.0100000000002</v>
      </c>
      <c r="V752" s="43">
        <v>0</v>
      </c>
      <c r="W752" s="42"/>
    </row>
    <row r="753" spans="1:23" ht="21" customHeight="1">
      <c r="A753" s="39">
        <v>42731</v>
      </c>
      <c r="B753" s="42" t="s">
        <v>14</v>
      </c>
      <c r="C753" s="42">
        <v>23.9</v>
      </c>
      <c r="D753" s="42">
        <v>32</v>
      </c>
      <c r="E753" s="42">
        <v>905.87</v>
      </c>
      <c r="F753" s="42">
        <v>64.010000000000005</v>
      </c>
      <c r="G753" s="43">
        <v>1122.5909999999999</v>
      </c>
      <c r="H753" s="43">
        <v>1127.288</v>
      </c>
      <c r="I753" s="43">
        <v>1.2076828336350001</v>
      </c>
      <c r="J753" s="43">
        <v>557.14200000000005</v>
      </c>
      <c r="K753" s="43">
        <v>559.47299999999996</v>
      </c>
      <c r="L753" s="43">
        <v>0.65488790226337479</v>
      </c>
      <c r="M753" s="43">
        <v>0.47899999999999998</v>
      </c>
      <c r="N753" s="43">
        <v>0.48099999999999998</v>
      </c>
      <c r="O753" s="43">
        <v>0.49953663511474578</v>
      </c>
      <c r="P753" s="43">
        <v>565.44899999999996</v>
      </c>
      <c r="Q753" s="43">
        <v>567.81500000000005</v>
      </c>
      <c r="R753" s="43">
        <v>0.6532303053413594</v>
      </c>
      <c r="S753" s="43">
        <v>860.43593899999996</v>
      </c>
      <c r="T753" s="43">
        <v>50.37</v>
      </c>
      <c r="U753" s="43">
        <v>2431.81</v>
      </c>
      <c r="V753" s="43">
        <v>0</v>
      </c>
      <c r="W753" s="42"/>
    </row>
    <row r="754" spans="1:23" ht="21" customHeight="1">
      <c r="A754" s="39">
        <v>42732</v>
      </c>
      <c r="B754" s="42" t="s">
        <v>14</v>
      </c>
      <c r="C754" s="42">
        <v>24</v>
      </c>
      <c r="D754" s="42">
        <v>32</v>
      </c>
      <c r="E754" s="42">
        <v>896.84</v>
      </c>
      <c r="F754" s="42">
        <v>65.989999999999995</v>
      </c>
      <c r="G754" s="43">
        <v>1163.2829999999999</v>
      </c>
      <c r="H754" s="43">
        <v>1163.2829999999999</v>
      </c>
      <c r="I754" s="43">
        <v>1.208846116635</v>
      </c>
      <c r="J754" s="43">
        <v>525.80399999999997</v>
      </c>
      <c r="K754" s="43">
        <v>525.80399999999997</v>
      </c>
      <c r="L754" s="43">
        <v>0.65541370626337481</v>
      </c>
      <c r="M754" s="43">
        <v>0.52900000000000003</v>
      </c>
      <c r="N754" s="43">
        <v>0.52900000000000003</v>
      </c>
      <c r="O754" s="43">
        <v>0.50006563511474578</v>
      </c>
      <c r="P754" s="43">
        <v>637.47900000000004</v>
      </c>
      <c r="Q754" s="43">
        <v>637.47900000000004</v>
      </c>
      <c r="R754" s="43">
        <v>0.65386778434135939</v>
      </c>
      <c r="S754" s="43">
        <v>1006.451073</v>
      </c>
      <c r="T754" s="43">
        <v>54.8</v>
      </c>
      <c r="U754" s="43">
        <v>2417.42</v>
      </c>
      <c r="V754" s="43">
        <v>0</v>
      </c>
      <c r="W754" s="42"/>
    </row>
    <row r="755" spans="1:23" ht="21" customHeight="1">
      <c r="A755" s="39">
        <v>42733</v>
      </c>
      <c r="B755" s="42" t="s">
        <v>14</v>
      </c>
      <c r="C755" s="42">
        <v>24</v>
      </c>
      <c r="D755" s="42">
        <v>32</v>
      </c>
      <c r="E755" s="42">
        <v>895.39</v>
      </c>
      <c r="F755" s="42">
        <v>66.66</v>
      </c>
      <c r="G755" s="43">
        <v>1142.473</v>
      </c>
      <c r="H755" s="43">
        <v>1142.473</v>
      </c>
      <c r="I755" s="43">
        <v>1.209988589635</v>
      </c>
      <c r="J755" s="43">
        <v>516.39800000000002</v>
      </c>
      <c r="K755" s="43">
        <v>516.39800000000002</v>
      </c>
      <c r="L755" s="43">
        <v>0.65593010426337484</v>
      </c>
      <c r="M755" s="43">
        <v>0.47</v>
      </c>
      <c r="N755" s="43">
        <v>0.47</v>
      </c>
      <c r="O755" s="43">
        <v>0.50053563511474575</v>
      </c>
      <c r="P755" s="43">
        <v>626.07500000000005</v>
      </c>
      <c r="Q755" s="43">
        <v>626.07500000000005</v>
      </c>
      <c r="R755" s="43">
        <v>0.6544938593413594</v>
      </c>
      <c r="S755" s="43">
        <v>909.554259</v>
      </c>
      <c r="T755" s="43">
        <v>54.8</v>
      </c>
      <c r="U755" s="43">
        <v>2407.48</v>
      </c>
      <c r="V755" s="43">
        <v>0</v>
      </c>
      <c r="W755" s="42"/>
    </row>
    <row r="756" spans="1:23" ht="21" customHeight="1">
      <c r="A756" s="39">
        <v>42734</v>
      </c>
      <c r="B756" s="42" t="s">
        <v>14</v>
      </c>
      <c r="C756" s="42">
        <v>24</v>
      </c>
      <c r="D756" s="42">
        <v>32</v>
      </c>
      <c r="E756" s="42">
        <v>895.35</v>
      </c>
      <c r="F756" s="42">
        <v>65.959999999999994</v>
      </c>
      <c r="G756" s="43">
        <v>1232.998</v>
      </c>
      <c r="H756" s="43">
        <v>1232.998</v>
      </c>
      <c r="I756" s="43">
        <v>1.2112215876350001</v>
      </c>
      <c r="J756" s="43">
        <v>590.60599999999999</v>
      </c>
      <c r="K756" s="43">
        <v>590.60599999999999</v>
      </c>
      <c r="L756" s="43">
        <v>0.65652071026337488</v>
      </c>
      <c r="M756" s="43">
        <v>0.56699999999999995</v>
      </c>
      <c r="N756" s="43">
        <v>0.56699999999999995</v>
      </c>
      <c r="O756" s="43">
        <v>0.50110263511474573</v>
      </c>
      <c r="P756" s="43">
        <v>642.39200000000005</v>
      </c>
      <c r="Q756" s="43">
        <v>642.39200000000005</v>
      </c>
      <c r="R756" s="43">
        <v>0.65513625134135944</v>
      </c>
      <c r="S756" s="43">
        <v>959.46705599999996</v>
      </c>
      <c r="T756" s="43">
        <v>52.1</v>
      </c>
      <c r="U756" s="43">
        <v>2412.12</v>
      </c>
      <c r="V756" s="43">
        <v>0</v>
      </c>
      <c r="W756" s="42"/>
    </row>
    <row r="757" spans="1:23" ht="21" customHeight="1">
      <c r="A757" s="39">
        <v>42735</v>
      </c>
      <c r="B757" s="42" t="s">
        <v>14</v>
      </c>
      <c r="C757" s="42">
        <v>24</v>
      </c>
      <c r="D757" s="42">
        <v>32</v>
      </c>
      <c r="E757" s="42">
        <v>900.13</v>
      </c>
      <c r="F757" s="42">
        <v>66.45</v>
      </c>
      <c r="G757" s="43">
        <v>1234.441</v>
      </c>
      <c r="H757" s="43">
        <v>1234.441</v>
      </c>
      <c r="I757" s="43">
        <v>1.2124560286350001</v>
      </c>
      <c r="J757" s="43">
        <v>591.29700000000003</v>
      </c>
      <c r="K757" s="43">
        <v>591.29700000000003</v>
      </c>
      <c r="L757" s="43">
        <v>0.65711200726337493</v>
      </c>
      <c r="M757" s="43">
        <v>0.626</v>
      </c>
      <c r="N757" s="43">
        <v>0.626</v>
      </c>
      <c r="O757" s="43">
        <v>0.50172863511474575</v>
      </c>
      <c r="P757" s="43">
        <v>643.14400000000001</v>
      </c>
      <c r="Q757" s="43">
        <v>643.14400000000001</v>
      </c>
      <c r="R757" s="43">
        <v>0.65577939534135943</v>
      </c>
      <c r="S757" s="43">
        <v>1059.464195</v>
      </c>
      <c r="T757" s="43">
        <v>52.1</v>
      </c>
      <c r="U757" s="43">
        <v>2409.44</v>
      </c>
      <c r="V757" s="43">
        <v>0</v>
      </c>
      <c r="W757" s="42"/>
    </row>
    <row r="758" spans="1:23" ht="21" customHeight="1">
      <c r="A758" s="39">
        <v>42736</v>
      </c>
      <c r="B758" s="42" t="s">
        <v>14</v>
      </c>
      <c r="C758" s="42">
        <v>24</v>
      </c>
      <c r="D758" s="42">
        <v>32</v>
      </c>
      <c r="E758" s="42">
        <v>896.88</v>
      </c>
      <c r="F758" s="42">
        <v>66.39</v>
      </c>
      <c r="G758" s="43">
        <v>1233.6980000000001</v>
      </c>
      <c r="H758" s="43">
        <v>1233.6980000000001</v>
      </c>
      <c r="I758" s="43">
        <v>1.2136897266350002</v>
      </c>
      <c r="J758" s="43">
        <v>560.09900000000005</v>
      </c>
      <c r="K758" s="43">
        <v>560.09900000000005</v>
      </c>
      <c r="L758" s="43">
        <v>0.65767210626337491</v>
      </c>
      <c r="M758" s="43">
        <v>0.68600000000000005</v>
      </c>
      <c r="N758" s="43">
        <v>0.68600000000000005</v>
      </c>
      <c r="O758" s="43">
        <v>0.50241463511474571</v>
      </c>
      <c r="P758" s="43">
        <v>673.59900000000005</v>
      </c>
      <c r="Q758" s="43">
        <v>673.59900000000005</v>
      </c>
      <c r="R758" s="43">
        <v>0.6564529943413594</v>
      </c>
      <c r="S758" s="43">
        <v>1224.047892</v>
      </c>
      <c r="T758" s="43">
        <v>54.6</v>
      </c>
      <c r="U758" s="43">
        <v>2407.75</v>
      </c>
      <c r="V758" s="43">
        <v>0</v>
      </c>
      <c r="W758" s="42"/>
    </row>
    <row r="759" spans="1:23" ht="21" customHeight="1">
      <c r="A759" s="39">
        <v>42737</v>
      </c>
      <c r="B759" s="42" t="s">
        <v>14</v>
      </c>
      <c r="C759" s="42">
        <v>24</v>
      </c>
      <c r="D759" s="42">
        <v>32</v>
      </c>
      <c r="E759" s="42">
        <v>903.24</v>
      </c>
      <c r="F759" s="42">
        <v>65.78</v>
      </c>
      <c r="G759" s="43">
        <v>1245.03</v>
      </c>
      <c r="H759" s="43">
        <v>1245.03</v>
      </c>
      <c r="I759" s="43">
        <v>1.2149347566350002</v>
      </c>
      <c r="J759" s="43">
        <v>565.24400000000003</v>
      </c>
      <c r="K759" s="43">
        <v>565.24400000000003</v>
      </c>
      <c r="L759" s="43">
        <v>0.65823735026337493</v>
      </c>
      <c r="M759" s="43">
        <v>0.66700000000000004</v>
      </c>
      <c r="N759" s="43">
        <v>0.66700000000000004</v>
      </c>
      <c r="O759" s="43">
        <v>0.50308163511474568</v>
      </c>
      <c r="P759" s="43">
        <v>679.78599999999994</v>
      </c>
      <c r="Q759" s="43">
        <v>679.78599999999994</v>
      </c>
      <c r="R759" s="43">
        <v>0.65713278034135936</v>
      </c>
      <c r="S759" s="43">
        <v>1180.1239820000001</v>
      </c>
      <c r="T759" s="43">
        <v>54.6</v>
      </c>
      <c r="U759" s="43">
        <v>2413.89</v>
      </c>
      <c r="V759" s="43">
        <v>0</v>
      </c>
      <c r="W759" s="42"/>
    </row>
    <row r="760" spans="1:23" ht="21" customHeight="1">
      <c r="A760" s="39">
        <v>42738</v>
      </c>
      <c r="B760" s="42" t="s">
        <v>14</v>
      </c>
      <c r="C760" s="42">
        <v>24</v>
      </c>
      <c r="D760" s="42">
        <v>32</v>
      </c>
      <c r="E760" s="42">
        <v>903.8</v>
      </c>
      <c r="F760" s="42">
        <v>65.89</v>
      </c>
      <c r="G760" s="43">
        <v>1224.9639999999999</v>
      </c>
      <c r="H760" s="43">
        <v>1224.9639999999999</v>
      </c>
      <c r="I760" s="43">
        <v>1.2161597206350001</v>
      </c>
      <c r="J760" s="43">
        <v>543.88400000000001</v>
      </c>
      <c r="K760" s="43">
        <v>543.88400000000001</v>
      </c>
      <c r="L760" s="43">
        <v>0.65878123426337498</v>
      </c>
      <c r="M760" s="43">
        <v>0.61899999999999999</v>
      </c>
      <c r="N760" s="43">
        <v>0.61899999999999999</v>
      </c>
      <c r="O760" s="43">
        <v>0.50370063511474572</v>
      </c>
      <c r="P760" s="43">
        <v>681.08</v>
      </c>
      <c r="Q760" s="43">
        <v>681.08</v>
      </c>
      <c r="R760" s="43">
        <v>0.65781386034135936</v>
      </c>
      <c r="S760" s="43">
        <v>1138.9800029999999</v>
      </c>
      <c r="T760" s="43">
        <v>55.6</v>
      </c>
      <c r="U760" s="43">
        <v>2412.33</v>
      </c>
      <c r="V760" s="43">
        <v>0</v>
      </c>
      <c r="W760" s="42"/>
    </row>
    <row r="761" spans="1:23" ht="21" customHeight="1">
      <c r="A761" s="39">
        <v>42739</v>
      </c>
      <c r="B761" s="42" t="s">
        <v>14</v>
      </c>
      <c r="C761" s="42">
        <v>24</v>
      </c>
      <c r="D761" s="42">
        <v>32</v>
      </c>
      <c r="E761" s="42">
        <v>902.63</v>
      </c>
      <c r="F761" s="42">
        <v>65.83</v>
      </c>
      <c r="G761" s="43">
        <v>1229.039</v>
      </c>
      <c r="H761" s="43">
        <v>1229.039</v>
      </c>
      <c r="I761" s="43">
        <v>1.2173887596350002</v>
      </c>
      <c r="J761" s="43">
        <v>545.69299999999998</v>
      </c>
      <c r="K761" s="43">
        <v>545.69299999999998</v>
      </c>
      <c r="L761" s="43">
        <v>0.65932692726337494</v>
      </c>
      <c r="M761" s="43">
        <v>0.55200000000000005</v>
      </c>
      <c r="N761" s="43">
        <v>0.55200000000000005</v>
      </c>
      <c r="O761" s="43">
        <v>0.50425263511474572</v>
      </c>
      <c r="P761" s="43">
        <v>683.346</v>
      </c>
      <c r="Q761" s="43">
        <v>683.346</v>
      </c>
      <c r="R761" s="43">
        <v>0.65849720634135933</v>
      </c>
      <c r="S761" s="43">
        <v>1011.2535800000001</v>
      </c>
      <c r="T761" s="43">
        <v>55.6</v>
      </c>
      <c r="U761" s="43">
        <v>2411.9</v>
      </c>
      <c r="V761" s="43">
        <v>0</v>
      </c>
      <c r="W761" s="42"/>
    </row>
    <row r="762" spans="1:23" ht="21" customHeight="1">
      <c r="A762" s="39">
        <v>42740</v>
      </c>
      <c r="B762" s="42" t="s">
        <v>14</v>
      </c>
      <c r="C762" s="42">
        <v>24</v>
      </c>
      <c r="D762" s="42">
        <v>32</v>
      </c>
      <c r="E762" s="42">
        <v>904.47</v>
      </c>
      <c r="F762" s="42">
        <v>65.61</v>
      </c>
      <c r="G762" s="43">
        <v>1238.634</v>
      </c>
      <c r="H762" s="43">
        <v>1238.634</v>
      </c>
      <c r="I762" s="43">
        <v>1.2186273936350001</v>
      </c>
      <c r="J762" s="43">
        <v>572.24900000000002</v>
      </c>
      <c r="K762" s="43">
        <v>572.24900000000002</v>
      </c>
      <c r="L762" s="43">
        <v>0.65989917626337491</v>
      </c>
      <c r="M762" s="43">
        <v>0.497</v>
      </c>
      <c r="N762" s="43">
        <v>0.497</v>
      </c>
      <c r="O762" s="43">
        <v>0.50474963511474569</v>
      </c>
      <c r="P762" s="43">
        <v>666.38499999999999</v>
      </c>
      <c r="Q762" s="43">
        <v>666.38499999999999</v>
      </c>
      <c r="R762" s="43">
        <v>0.65916359134135938</v>
      </c>
      <c r="S762" s="43">
        <v>868.69701799999996</v>
      </c>
      <c r="T762" s="43">
        <v>53.8</v>
      </c>
      <c r="U762" s="43">
        <v>2414.04</v>
      </c>
      <c r="V762" s="43">
        <v>0</v>
      </c>
      <c r="W762" s="42"/>
    </row>
    <row r="763" spans="1:23" ht="21" customHeight="1">
      <c r="A763" s="39">
        <v>42741</v>
      </c>
      <c r="B763" s="42" t="s">
        <v>14</v>
      </c>
      <c r="C763" s="42">
        <v>24</v>
      </c>
      <c r="D763" s="42">
        <v>32</v>
      </c>
      <c r="E763" s="42">
        <v>905.3</v>
      </c>
      <c r="F763" s="42">
        <v>65.58</v>
      </c>
      <c r="G763" s="43">
        <v>1214.3530000000001</v>
      </c>
      <c r="H763" s="43">
        <v>1214.3530000000001</v>
      </c>
      <c r="I763" s="43">
        <v>1.219841746635</v>
      </c>
      <c r="J763" s="43">
        <v>561.03099999999995</v>
      </c>
      <c r="K763" s="43">
        <v>561.03099999999995</v>
      </c>
      <c r="L763" s="43">
        <v>0.66046020726337495</v>
      </c>
      <c r="M763" s="43">
        <v>0.5</v>
      </c>
      <c r="N763" s="43">
        <v>0.5</v>
      </c>
      <c r="O763" s="43">
        <v>0.50524963511474563</v>
      </c>
      <c r="P763" s="43">
        <v>653.322</v>
      </c>
      <c r="Q763" s="43">
        <v>653.322</v>
      </c>
      <c r="R763" s="43">
        <v>0.65981691334135939</v>
      </c>
      <c r="S763" s="43">
        <v>890.42494999999997</v>
      </c>
      <c r="T763" s="43">
        <v>53.8</v>
      </c>
      <c r="U763" s="43">
        <v>2414</v>
      </c>
      <c r="V763" s="43">
        <v>0</v>
      </c>
      <c r="W763" s="42"/>
    </row>
    <row r="764" spans="1:23" ht="21" customHeight="1">
      <c r="A764" s="39">
        <v>42742</v>
      </c>
      <c r="B764" s="42" t="s">
        <v>14</v>
      </c>
      <c r="C764" s="42">
        <v>24</v>
      </c>
      <c r="D764" s="42">
        <v>32</v>
      </c>
      <c r="E764" s="42">
        <v>905.61</v>
      </c>
      <c r="F764" s="42">
        <v>65.48</v>
      </c>
      <c r="G764" s="43">
        <v>1218.241</v>
      </c>
      <c r="H764" s="43">
        <v>1218.241</v>
      </c>
      <c r="I764" s="43">
        <v>1.2210599876349999</v>
      </c>
      <c r="J764" s="43">
        <v>571.35500000000002</v>
      </c>
      <c r="K764" s="43">
        <v>571.35500000000002</v>
      </c>
      <c r="L764" s="43">
        <v>0.66103156226337501</v>
      </c>
      <c r="M764" s="43">
        <v>0.48299999999999998</v>
      </c>
      <c r="N764" s="43">
        <v>0.48299999999999998</v>
      </c>
      <c r="O764" s="43">
        <v>0.50573263511474564</v>
      </c>
      <c r="P764" s="43">
        <v>646.88599999999997</v>
      </c>
      <c r="Q764" s="43">
        <v>646.88599999999997</v>
      </c>
      <c r="R764" s="43">
        <v>0.66046379934135935</v>
      </c>
      <c r="S764" s="43">
        <v>844.732259</v>
      </c>
      <c r="T764" s="43">
        <v>53.1</v>
      </c>
      <c r="U764" s="43">
        <v>2415.4699999999998</v>
      </c>
      <c r="V764" s="43">
        <v>0</v>
      </c>
      <c r="W764" s="42"/>
    </row>
    <row r="765" spans="1:23" ht="21" customHeight="1">
      <c r="A765" s="39">
        <v>42743</v>
      </c>
      <c r="B765" s="42" t="s">
        <v>14</v>
      </c>
      <c r="C765" s="42">
        <v>24</v>
      </c>
      <c r="D765" s="42">
        <v>32</v>
      </c>
      <c r="E765" s="42">
        <v>905.46</v>
      </c>
      <c r="F765" s="42">
        <v>65.33</v>
      </c>
      <c r="G765" s="43">
        <v>1216.3599999999999</v>
      </c>
      <c r="H765" s="43">
        <v>1216.3599999999999</v>
      </c>
      <c r="I765" s="43">
        <v>1.2222763476349998</v>
      </c>
      <c r="J765" s="43">
        <v>570.47299999999996</v>
      </c>
      <c r="K765" s="43">
        <v>570.47299999999996</v>
      </c>
      <c r="L765" s="43">
        <v>0.66160203526337502</v>
      </c>
      <c r="M765" s="43">
        <v>0.46700000000000003</v>
      </c>
      <c r="N765" s="43">
        <v>0.46700000000000003</v>
      </c>
      <c r="O765" s="43">
        <v>0.50619963511474564</v>
      </c>
      <c r="P765" s="43">
        <v>645.88699999999994</v>
      </c>
      <c r="Q765" s="43">
        <v>645.88699999999994</v>
      </c>
      <c r="R765" s="43">
        <v>0.66110968634135936</v>
      </c>
      <c r="S765" s="43">
        <v>818.18946700000004</v>
      </c>
      <c r="T765" s="43">
        <v>53.1</v>
      </c>
      <c r="U765" s="43">
        <v>2416.5500000000002</v>
      </c>
      <c r="V765" s="43">
        <v>0</v>
      </c>
      <c r="W765" s="42"/>
    </row>
    <row r="766" spans="1:23" ht="21" customHeight="1">
      <c r="A766" s="39">
        <v>42744</v>
      </c>
      <c r="B766" s="42" t="s">
        <v>14</v>
      </c>
      <c r="C766" s="42">
        <v>24</v>
      </c>
      <c r="D766" s="42">
        <v>32</v>
      </c>
      <c r="E766" s="42">
        <v>907.69</v>
      </c>
      <c r="F766" s="42">
        <v>64.98</v>
      </c>
      <c r="G766" s="43">
        <v>1165.8589999999999</v>
      </c>
      <c r="H766" s="43">
        <v>1165.8589999999999</v>
      </c>
      <c r="I766" s="43">
        <v>1.2234422066349999</v>
      </c>
      <c r="J766" s="43">
        <v>517.64099999999996</v>
      </c>
      <c r="K766" s="43">
        <v>517.64099999999996</v>
      </c>
      <c r="L766" s="43">
        <v>0.66211967626337498</v>
      </c>
      <c r="M766" s="43">
        <v>0.51400000000000001</v>
      </c>
      <c r="N766" s="43">
        <v>0.51400000000000001</v>
      </c>
      <c r="O766" s="43">
        <v>0.50671363511474565</v>
      </c>
      <c r="P766" s="43">
        <v>648.21799999999996</v>
      </c>
      <c r="Q766" s="43">
        <v>648.21799999999996</v>
      </c>
      <c r="R766" s="43">
        <v>0.66175790434135939</v>
      </c>
      <c r="S766" s="43">
        <v>992.56241299999999</v>
      </c>
      <c r="T766" s="43">
        <v>55.6</v>
      </c>
      <c r="U766" s="43">
        <v>2419.31</v>
      </c>
      <c r="V766" s="43">
        <v>0</v>
      </c>
      <c r="W766" s="42"/>
    </row>
    <row r="767" spans="1:23" ht="21" customHeight="1">
      <c r="A767" s="39">
        <v>42745</v>
      </c>
      <c r="B767" s="42" t="s">
        <v>14</v>
      </c>
      <c r="C767" s="42">
        <v>24</v>
      </c>
      <c r="D767" s="42">
        <v>32</v>
      </c>
      <c r="E767" s="42">
        <v>906.52</v>
      </c>
      <c r="F767" s="42">
        <v>64.760000000000005</v>
      </c>
      <c r="G767" s="43">
        <v>1168.538</v>
      </c>
      <c r="H767" s="43">
        <v>1168.538</v>
      </c>
      <c r="I767" s="43">
        <v>1.2246107446349999</v>
      </c>
      <c r="J767" s="43">
        <v>518.83100000000002</v>
      </c>
      <c r="K767" s="43">
        <v>518.83100000000002</v>
      </c>
      <c r="L767" s="43">
        <v>0.66263850726337503</v>
      </c>
      <c r="M767" s="43">
        <v>0.436</v>
      </c>
      <c r="N767" s="43">
        <v>0.436</v>
      </c>
      <c r="O767" s="43">
        <v>0.50714963511474564</v>
      </c>
      <c r="P767" s="43">
        <v>649.70699999999999</v>
      </c>
      <c r="Q767" s="43">
        <v>649.70699999999999</v>
      </c>
      <c r="R767" s="43">
        <v>0.66240761134135939</v>
      </c>
      <c r="S767" s="43">
        <v>840.64753299999995</v>
      </c>
      <c r="T767" s="43">
        <v>55.6</v>
      </c>
      <c r="U767" s="43">
        <v>2421.73</v>
      </c>
      <c r="V767" s="43">
        <v>0</v>
      </c>
      <c r="W767" s="42"/>
    </row>
    <row r="768" spans="1:23" ht="21" customHeight="1">
      <c r="A768" s="39">
        <v>42746</v>
      </c>
      <c r="B768" s="42" t="s">
        <v>14</v>
      </c>
      <c r="C768" s="42">
        <v>24</v>
      </c>
      <c r="D768" s="42">
        <v>32</v>
      </c>
      <c r="E768" s="42">
        <v>908.5</v>
      </c>
      <c r="F768" s="42">
        <v>64.81</v>
      </c>
      <c r="G768" s="43">
        <v>1159.99</v>
      </c>
      <c r="H768" s="43">
        <v>1159.99</v>
      </c>
      <c r="I768" s="43">
        <v>1.225770734635</v>
      </c>
      <c r="J768" s="43">
        <v>537.07500000000005</v>
      </c>
      <c r="K768" s="43">
        <v>537.07500000000005</v>
      </c>
      <c r="L768" s="43">
        <v>0.66317558226337503</v>
      </c>
      <c r="M768" s="43">
        <v>0.41</v>
      </c>
      <c r="N768" s="43">
        <v>0.41</v>
      </c>
      <c r="O768" s="43">
        <v>0.50755963511474567</v>
      </c>
      <c r="P768" s="43">
        <v>622.91499999999996</v>
      </c>
      <c r="Q768" s="43">
        <v>622.91499999999996</v>
      </c>
      <c r="R768" s="43">
        <v>0.66303052634135939</v>
      </c>
      <c r="S768" s="43">
        <v>763.47623699999997</v>
      </c>
      <c r="T768" s="43">
        <v>53.7</v>
      </c>
      <c r="U768" s="43">
        <v>2421.71</v>
      </c>
      <c r="V768" s="43">
        <v>0</v>
      </c>
      <c r="W768" s="42"/>
    </row>
    <row r="769" spans="1:23" ht="21" customHeight="1">
      <c r="A769" s="39">
        <v>42747</v>
      </c>
      <c r="B769" s="42" t="s">
        <v>14</v>
      </c>
      <c r="C769" s="42">
        <v>24</v>
      </c>
      <c r="D769" s="42">
        <v>32</v>
      </c>
      <c r="E769" s="42">
        <v>908.83</v>
      </c>
      <c r="F769" s="42">
        <v>64.88</v>
      </c>
      <c r="G769" s="43">
        <v>1160.46</v>
      </c>
      <c r="H769" s="43">
        <v>1160.46</v>
      </c>
      <c r="I769" s="43">
        <v>1.2269311946349999</v>
      </c>
      <c r="J769" s="43">
        <v>537.29300000000001</v>
      </c>
      <c r="K769" s="43">
        <v>537.29300000000001</v>
      </c>
      <c r="L769" s="43">
        <v>0.66371287526337508</v>
      </c>
      <c r="M769" s="43">
        <v>0.43</v>
      </c>
      <c r="N769" s="43">
        <v>0.43</v>
      </c>
      <c r="O769" s="43">
        <v>0.50798963511474571</v>
      </c>
      <c r="P769" s="43">
        <v>623.16700000000003</v>
      </c>
      <c r="Q769" s="43">
        <v>623.16700000000003</v>
      </c>
      <c r="R769" s="43">
        <v>0.66365369334135937</v>
      </c>
      <c r="S769" s="43">
        <v>800.35288000000003</v>
      </c>
      <c r="T769" s="43">
        <v>53.7</v>
      </c>
      <c r="U769" s="43">
        <v>2421</v>
      </c>
      <c r="V769" s="43">
        <v>0</v>
      </c>
      <c r="W769" s="42"/>
    </row>
    <row r="770" spans="1:23" ht="21" customHeight="1">
      <c r="A770" s="39">
        <v>42748</v>
      </c>
      <c r="B770" s="42" t="s">
        <v>14</v>
      </c>
      <c r="C770" s="42">
        <v>24</v>
      </c>
      <c r="D770" s="42">
        <v>32</v>
      </c>
      <c r="E770" s="42">
        <v>908.83</v>
      </c>
      <c r="F770" s="42">
        <v>64.88</v>
      </c>
      <c r="G770" s="43">
        <v>1159.9860000000001</v>
      </c>
      <c r="H770" s="43">
        <v>1159.9860000000001</v>
      </c>
      <c r="I770" s="43">
        <v>1.2280911806349999</v>
      </c>
      <c r="J770" s="43">
        <v>509.23399999999998</v>
      </c>
      <c r="K770" s="43">
        <v>509.23399999999998</v>
      </c>
      <c r="L770" s="43">
        <v>0.6642221092633751</v>
      </c>
      <c r="M770" s="43">
        <v>0.42199999999999999</v>
      </c>
      <c r="N770" s="43">
        <v>0.42199999999999999</v>
      </c>
      <c r="O770" s="43">
        <v>0.50841163511474574</v>
      </c>
      <c r="P770" s="43">
        <v>650.75199999999995</v>
      </c>
      <c r="Q770" s="43">
        <v>650.75199999999995</v>
      </c>
      <c r="R770" s="43">
        <v>0.66430444534135935</v>
      </c>
      <c r="S770" s="43">
        <v>829.29458799999998</v>
      </c>
      <c r="T770" s="43">
        <v>56.1</v>
      </c>
      <c r="U770" s="43">
        <v>2421</v>
      </c>
      <c r="V770" s="43">
        <v>0</v>
      </c>
      <c r="W770" s="42"/>
    </row>
    <row r="771" spans="1:23" ht="21" customHeight="1">
      <c r="A771" s="39">
        <v>42749</v>
      </c>
      <c r="B771" s="42" t="s">
        <v>14</v>
      </c>
      <c r="C771" s="42">
        <v>24</v>
      </c>
      <c r="D771" s="42">
        <v>32</v>
      </c>
      <c r="E771" s="42">
        <v>908.27</v>
      </c>
      <c r="F771" s="42">
        <v>64.959999999999994</v>
      </c>
      <c r="G771" s="43">
        <v>1160.7929999999999</v>
      </c>
      <c r="H771" s="43">
        <v>1160.7929999999999</v>
      </c>
      <c r="I771" s="43">
        <v>1.2292519736349998</v>
      </c>
      <c r="J771" s="43">
        <v>509.58800000000002</v>
      </c>
      <c r="K771" s="43">
        <v>509.58800000000002</v>
      </c>
      <c r="L771" s="43">
        <v>0.66473169726337511</v>
      </c>
      <c r="M771" s="43">
        <v>0.42899999999999999</v>
      </c>
      <c r="N771" s="43">
        <v>0.42899999999999999</v>
      </c>
      <c r="O771" s="43">
        <v>0.50884063511474575</v>
      </c>
      <c r="P771" s="43">
        <v>651.20500000000004</v>
      </c>
      <c r="Q771" s="43">
        <v>651.20500000000004</v>
      </c>
      <c r="R771" s="43">
        <v>0.66495565034135939</v>
      </c>
      <c r="S771" s="43">
        <v>842.82989399999997</v>
      </c>
      <c r="T771" s="43">
        <v>56.1</v>
      </c>
      <c r="U771" s="43">
        <v>2419.7600000000002</v>
      </c>
      <c r="V771" s="43">
        <v>0</v>
      </c>
      <c r="W771" s="42"/>
    </row>
    <row r="772" spans="1:23" ht="21" customHeight="1">
      <c r="A772" s="39">
        <v>42750</v>
      </c>
      <c r="B772" s="42" t="s">
        <v>14</v>
      </c>
      <c r="C772" s="42">
        <v>24</v>
      </c>
      <c r="D772" s="42">
        <v>32</v>
      </c>
      <c r="E772" s="42">
        <v>909.59</v>
      </c>
      <c r="F772" s="42">
        <v>64.72</v>
      </c>
      <c r="G772" s="43">
        <v>1156.046</v>
      </c>
      <c r="H772" s="43">
        <v>1156.046</v>
      </c>
      <c r="I772" s="43">
        <v>1.2304080196349998</v>
      </c>
      <c r="J772" s="43">
        <v>502.88</v>
      </c>
      <c r="K772" s="43">
        <v>502.88</v>
      </c>
      <c r="L772" s="43">
        <v>0.66523457726337509</v>
      </c>
      <c r="M772" s="43">
        <v>0.47599999999999998</v>
      </c>
      <c r="N772" s="43">
        <v>0.47599999999999998</v>
      </c>
      <c r="O772" s="43">
        <v>0.50931663511474579</v>
      </c>
      <c r="P772" s="43">
        <v>653.16600000000005</v>
      </c>
      <c r="Q772" s="43">
        <v>653.16600000000005</v>
      </c>
      <c r="R772" s="43">
        <v>0.66560881634135938</v>
      </c>
      <c r="S772" s="43">
        <v>945.97915999999998</v>
      </c>
      <c r="T772" s="43">
        <v>56.5</v>
      </c>
      <c r="U772" s="43">
        <v>2419.94</v>
      </c>
      <c r="V772" s="43">
        <v>0</v>
      </c>
      <c r="W772" s="42"/>
    </row>
    <row r="773" spans="1:23" ht="21" customHeight="1">
      <c r="A773" s="39">
        <v>42751</v>
      </c>
      <c r="B773" s="42" t="s">
        <v>14</v>
      </c>
      <c r="C773" s="42">
        <v>24</v>
      </c>
      <c r="D773" s="42">
        <v>32</v>
      </c>
      <c r="E773" s="42">
        <v>908.39</v>
      </c>
      <c r="F773" s="42">
        <v>64.89</v>
      </c>
      <c r="G773" s="43">
        <v>1149.463</v>
      </c>
      <c r="H773" s="43">
        <v>1149.463</v>
      </c>
      <c r="I773" s="43">
        <v>1.2315574826349998</v>
      </c>
      <c r="J773" s="43">
        <v>500.01600000000002</v>
      </c>
      <c r="K773" s="43">
        <v>500.01600000000002</v>
      </c>
      <c r="L773" s="43">
        <v>0.66573459326337514</v>
      </c>
      <c r="M773" s="43">
        <v>0.44</v>
      </c>
      <c r="N773" s="43">
        <v>0.44</v>
      </c>
      <c r="O773" s="43">
        <v>0.50975663511474578</v>
      </c>
      <c r="P773" s="43">
        <v>649.447</v>
      </c>
      <c r="Q773" s="43">
        <v>649.447</v>
      </c>
      <c r="R773" s="43">
        <v>0.6662582633413594</v>
      </c>
      <c r="S773" s="43">
        <v>879.07986900000003</v>
      </c>
      <c r="T773" s="43">
        <v>56.5</v>
      </c>
      <c r="U773" s="43">
        <v>2419.44</v>
      </c>
      <c r="V773" s="43">
        <v>0</v>
      </c>
      <c r="W773" s="42"/>
    </row>
    <row r="774" spans="1:23" ht="21" customHeight="1">
      <c r="A774" s="39">
        <v>42752</v>
      </c>
      <c r="B774" s="42" t="s">
        <v>14</v>
      </c>
      <c r="C774" s="42">
        <v>24</v>
      </c>
      <c r="D774" s="42">
        <v>32</v>
      </c>
      <c r="E774" s="42">
        <v>910.03</v>
      </c>
      <c r="F774" s="42">
        <v>64.510000000000005</v>
      </c>
      <c r="G774" s="43">
        <v>1159.7629999999999</v>
      </c>
      <c r="H774" s="43">
        <v>1159.7629999999999</v>
      </c>
      <c r="I774" s="43">
        <v>1.2327172456349997</v>
      </c>
      <c r="J774" s="43">
        <v>553.20699999999999</v>
      </c>
      <c r="K774" s="43">
        <v>553.20699999999999</v>
      </c>
      <c r="L774" s="43">
        <v>0.6662878002633752</v>
      </c>
      <c r="M774" s="43">
        <v>0.42199999999999999</v>
      </c>
      <c r="N774" s="43">
        <v>0.42199999999999999</v>
      </c>
      <c r="O774" s="43">
        <v>0.51017863511474582</v>
      </c>
      <c r="P774" s="43">
        <v>606.55600000000004</v>
      </c>
      <c r="Q774" s="43">
        <v>606.55600000000004</v>
      </c>
      <c r="R774" s="43">
        <v>0.66686481934135944</v>
      </c>
      <c r="S774" s="43">
        <v>763.11941100000001</v>
      </c>
      <c r="T774" s="43">
        <v>52.3</v>
      </c>
      <c r="U774" s="43">
        <v>2422.2600000000002</v>
      </c>
      <c r="V774" s="43">
        <v>0</v>
      </c>
      <c r="W774" s="42"/>
    </row>
    <row r="775" spans="1:23" ht="21" customHeight="1">
      <c r="A775" s="39">
        <v>42753</v>
      </c>
      <c r="B775" s="42" t="s">
        <v>14</v>
      </c>
      <c r="C775" s="42">
        <v>24</v>
      </c>
      <c r="D775" s="42">
        <v>32</v>
      </c>
      <c r="E775" s="42">
        <v>910.88</v>
      </c>
      <c r="F775" s="42">
        <v>64.08</v>
      </c>
      <c r="G775" s="43">
        <v>1159.9469999999999</v>
      </c>
      <c r="H775" s="43">
        <v>1159.9469999999999</v>
      </c>
      <c r="I775" s="43">
        <v>1.2338771926349998</v>
      </c>
      <c r="J775" s="43">
        <v>553.29499999999996</v>
      </c>
      <c r="K775" s="43">
        <v>553.29499999999996</v>
      </c>
      <c r="L775" s="43">
        <v>0.66684109526337521</v>
      </c>
      <c r="M775" s="43">
        <v>0.434</v>
      </c>
      <c r="N775" s="43">
        <v>0.434</v>
      </c>
      <c r="O775" s="43">
        <v>0.51061263511474586</v>
      </c>
      <c r="P775" s="43">
        <v>606.65200000000004</v>
      </c>
      <c r="Q775" s="43">
        <v>606.65200000000004</v>
      </c>
      <c r="R775" s="43">
        <v>0.66747147134135942</v>
      </c>
      <c r="S775" s="43">
        <v>785.275486</v>
      </c>
      <c r="T775" s="43">
        <v>52.3</v>
      </c>
      <c r="U775" s="43">
        <v>2425.62</v>
      </c>
      <c r="V775" s="43">
        <v>0</v>
      </c>
      <c r="W775" s="42"/>
    </row>
    <row r="776" spans="1:23" ht="21" customHeight="1">
      <c r="A776" s="39">
        <v>42754</v>
      </c>
      <c r="B776" s="42" t="s">
        <v>14</v>
      </c>
      <c r="C776" s="42">
        <v>24</v>
      </c>
      <c r="D776" s="42">
        <v>32</v>
      </c>
      <c r="E776" s="42">
        <v>911.9</v>
      </c>
      <c r="F776" s="42">
        <v>64.040000000000006</v>
      </c>
      <c r="G776" s="43">
        <v>1105.154</v>
      </c>
      <c r="H776" s="43">
        <v>1105.154</v>
      </c>
      <c r="I776" s="43">
        <v>1.2349823466349998</v>
      </c>
      <c r="J776" s="43">
        <v>474.11099999999999</v>
      </c>
      <c r="K776" s="43">
        <v>474.11099999999999</v>
      </c>
      <c r="L776" s="43">
        <v>0.66731520626337526</v>
      </c>
      <c r="M776" s="43">
        <v>0.41899999999999998</v>
      </c>
      <c r="N776" s="43">
        <v>0.41899999999999998</v>
      </c>
      <c r="O776" s="43">
        <v>0.51103163511474581</v>
      </c>
      <c r="P776" s="43">
        <v>631.04300000000001</v>
      </c>
      <c r="Q776" s="43">
        <v>631.04300000000001</v>
      </c>
      <c r="R776" s="43">
        <v>0.66810251434135948</v>
      </c>
      <c r="S776" s="43">
        <v>884.24651600000004</v>
      </c>
      <c r="T776" s="43">
        <v>57.1</v>
      </c>
      <c r="U776" s="43">
        <v>2426.42</v>
      </c>
      <c r="V776" s="43">
        <v>0</v>
      </c>
      <c r="W776" s="42"/>
    </row>
    <row r="777" spans="1:23" ht="21" customHeight="1">
      <c r="A777" s="39">
        <v>42755</v>
      </c>
      <c r="B777" s="42" t="s">
        <v>14</v>
      </c>
      <c r="C777" s="42">
        <v>24</v>
      </c>
      <c r="D777" s="42">
        <v>32</v>
      </c>
      <c r="E777" s="42">
        <v>910.98</v>
      </c>
      <c r="F777" s="42">
        <v>64.06</v>
      </c>
      <c r="G777" s="43">
        <v>1111.7360000000001</v>
      </c>
      <c r="H777" s="43">
        <v>1111.7360000000001</v>
      </c>
      <c r="I777" s="43">
        <v>1.2360940826349998</v>
      </c>
      <c r="J777" s="43">
        <v>476.935</v>
      </c>
      <c r="K777" s="43">
        <v>476.935</v>
      </c>
      <c r="L777" s="43">
        <v>0.66779214126337527</v>
      </c>
      <c r="M777" s="43">
        <v>0.442</v>
      </c>
      <c r="N777" s="43">
        <v>0.442</v>
      </c>
      <c r="O777" s="43">
        <v>0.51147363511474586</v>
      </c>
      <c r="P777" s="43">
        <v>634.80100000000004</v>
      </c>
      <c r="Q777" s="43">
        <v>634.80100000000004</v>
      </c>
      <c r="R777" s="43">
        <v>0.6687373153413595</v>
      </c>
      <c r="S777" s="43">
        <v>927.39681499999995</v>
      </c>
      <c r="T777" s="43">
        <v>57.1</v>
      </c>
      <c r="U777" s="43">
        <v>2425.77</v>
      </c>
      <c r="V777" s="43">
        <v>0</v>
      </c>
      <c r="W777" s="42"/>
    </row>
    <row r="778" spans="1:23" ht="21" customHeight="1">
      <c r="A778" s="39">
        <v>42756</v>
      </c>
      <c r="B778" s="42" t="s">
        <v>14</v>
      </c>
      <c r="C778" s="42">
        <v>24</v>
      </c>
      <c r="D778" s="42">
        <v>32</v>
      </c>
      <c r="E778" s="42">
        <v>910.67</v>
      </c>
      <c r="F778" s="42">
        <v>63.99</v>
      </c>
      <c r="G778" s="43">
        <v>1103.4390000000001</v>
      </c>
      <c r="H778" s="43">
        <v>1103.4390000000001</v>
      </c>
      <c r="I778" s="43">
        <v>1.2371975216349997</v>
      </c>
      <c r="J778" s="43">
        <v>442.47899999999998</v>
      </c>
      <c r="K778" s="43">
        <v>442.47899999999998</v>
      </c>
      <c r="L778" s="43">
        <v>0.66823462026337532</v>
      </c>
      <c r="M778" s="43">
        <v>0.48</v>
      </c>
      <c r="N778" s="43">
        <v>0.48</v>
      </c>
      <c r="O778" s="43">
        <v>0.5119536351147459</v>
      </c>
      <c r="P778" s="43">
        <v>660.96</v>
      </c>
      <c r="Q778" s="43">
        <v>660.96</v>
      </c>
      <c r="R778" s="43">
        <v>0.66939827534135954</v>
      </c>
      <c r="S778" s="43">
        <v>1084.7317049999999</v>
      </c>
      <c r="T778" s="43">
        <v>59.9</v>
      </c>
      <c r="U778" s="43">
        <v>2426.16</v>
      </c>
      <c r="V778" s="43">
        <v>0</v>
      </c>
      <c r="W778" s="42"/>
    </row>
    <row r="779" spans="1:23" ht="21" customHeight="1">
      <c r="A779" s="39">
        <v>42757</v>
      </c>
      <c r="B779" s="42" t="s">
        <v>14</v>
      </c>
      <c r="C779" s="42">
        <v>24</v>
      </c>
      <c r="D779" s="42">
        <v>32</v>
      </c>
      <c r="E779" s="42">
        <v>910.59</v>
      </c>
      <c r="F779" s="42">
        <v>64.209999999999994</v>
      </c>
      <c r="G779" s="43">
        <v>1106.376</v>
      </c>
      <c r="H779" s="43">
        <v>1106.376</v>
      </c>
      <c r="I779" s="43">
        <v>1.2383038976349998</v>
      </c>
      <c r="J779" s="43">
        <v>443.65699999999998</v>
      </c>
      <c r="K779" s="43">
        <v>443.65699999999998</v>
      </c>
      <c r="L779" s="43">
        <v>0.66867827726337536</v>
      </c>
      <c r="M779" s="43">
        <v>0.44700000000000001</v>
      </c>
      <c r="N779" s="43">
        <v>0.44700000000000001</v>
      </c>
      <c r="O779" s="43">
        <v>0.51240063511474587</v>
      </c>
      <c r="P779" s="43">
        <v>662.71900000000005</v>
      </c>
      <c r="Q779" s="43">
        <v>662.71900000000005</v>
      </c>
      <c r="R779" s="43">
        <v>0.67006099434135957</v>
      </c>
      <c r="S779" s="43">
        <v>1007.848405</v>
      </c>
      <c r="T779" s="43">
        <v>59.9</v>
      </c>
      <c r="U779" s="43">
        <v>2423.87</v>
      </c>
      <c r="V779" s="43">
        <v>0</v>
      </c>
      <c r="W779" s="42"/>
    </row>
    <row r="780" spans="1:23" ht="21" customHeight="1">
      <c r="A780" s="39">
        <v>42758</v>
      </c>
      <c r="B780" s="42" t="s">
        <v>14</v>
      </c>
      <c r="C780" s="42">
        <v>24</v>
      </c>
      <c r="D780" s="42">
        <v>32</v>
      </c>
      <c r="E780" s="42">
        <v>909.84</v>
      </c>
      <c r="F780" s="42">
        <v>64.08</v>
      </c>
      <c r="G780" s="43">
        <v>1113.424</v>
      </c>
      <c r="H780" s="43">
        <v>1113.424</v>
      </c>
      <c r="I780" s="43">
        <v>1.2394173216349997</v>
      </c>
      <c r="J780" s="43">
        <v>444.25599999999997</v>
      </c>
      <c r="K780" s="43">
        <v>444.25599999999997</v>
      </c>
      <c r="L780" s="43">
        <v>0.66912253326337534</v>
      </c>
      <c r="M780" s="43">
        <v>0.45800000000000002</v>
      </c>
      <c r="N780" s="43">
        <v>0.45800000000000002</v>
      </c>
      <c r="O780" s="43">
        <v>0.51285863511474583</v>
      </c>
      <c r="P780" s="43">
        <v>669.16800000000001</v>
      </c>
      <c r="Q780" s="43">
        <v>669.16800000000001</v>
      </c>
      <c r="R780" s="43">
        <v>0.67073016234135963</v>
      </c>
      <c r="S780" s="43">
        <v>1030.3113519999999</v>
      </c>
      <c r="T780" s="43">
        <v>60.1</v>
      </c>
      <c r="U780" s="43">
        <v>2424.5300000000002</v>
      </c>
      <c r="V780" s="43">
        <v>0</v>
      </c>
      <c r="W780" s="42"/>
    </row>
    <row r="781" spans="1:23" ht="21" customHeight="1">
      <c r="A781" s="39">
        <v>42759</v>
      </c>
      <c r="B781" s="42" t="s">
        <v>14</v>
      </c>
      <c r="C781" s="42">
        <v>24</v>
      </c>
      <c r="D781" s="42">
        <v>32</v>
      </c>
      <c r="E781" s="42">
        <v>909.53</v>
      </c>
      <c r="F781" s="42">
        <v>64.11</v>
      </c>
      <c r="G781" s="43">
        <v>1108.204</v>
      </c>
      <c r="H781" s="43">
        <v>1108.204</v>
      </c>
      <c r="I781" s="43">
        <v>1.2405255256349996</v>
      </c>
      <c r="J781" s="43">
        <v>442.173</v>
      </c>
      <c r="K781" s="43">
        <v>442.173</v>
      </c>
      <c r="L781" s="43">
        <v>0.66956470626337539</v>
      </c>
      <c r="M781" s="43">
        <v>0.45400000000000001</v>
      </c>
      <c r="N781" s="43">
        <v>0.45400000000000001</v>
      </c>
      <c r="O781" s="43">
        <v>0.51331263511474579</v>
      </c>
      <c r="P781" s="43">
        <v>666.03099999999995</v>
      </c>
      <c r="Q781" s="43">
        <v>666.03099999999995</v>
      </c>
      <c r="R781" s="43">
        <v>0.67139619334135958</v>
      </c>
      <c r="S781" s="43">
        <v>1026.8921889999999</v>
      </c>
      <c r="T781" s="43">
        <v>60.1</v>
      </c>
      <c r="U781" s="43">
        <v>2424.36</v>
      </c>
      <c r="V781" s="43">
        <v>0</v>
      </c>
      <c r="W781" s="42"/>
    </row>
    <row r="782" spans="1:23" ht="21" customHeight="1">
      <c r="A782" s="39">
        <v>42760</v>
      </c>
      <c r="B782" s="42" t="s">
        <v>14</v>
      </c>
      <c r="C782" s="42">
        <v>24</v>
      </c>
      <c r="D782" s="42">
        <v>32</v>
      </c>
      <c r="E782" s="42">
        <v>909.53</v>
      </c>
      <c r="F782" s="42">
        <v>64.11</v>
      </c>
      <c r="G782" s="43">
        <v>1113.7049999999999</v>
      </c>
      <c r="H782" s="43">
        <v>1113.7049999999999</v>
      </c>
      <c r="I782" s="43">
        <v>1.2416392306349997</v>
      </c>
      <c r="J782" s="43">
        <v>464.41500000000002</v>
      </c>
      <c r="K782" s="43">
        <v>464.41500000000002</v>
      </c>
      <c r="L782" s="43">
        <v>0.67002912126337544</v>
      </c>
      <c r="M782" s="43">
        <v>0.44</v>
      </c>
      <c r="N782" s="43">
        <v>0.44</v>
      </c>
      <c r="O782" s="43">
        <v>0.51375263511474578</v>
      </c>
      <c r="P782" s="43">
        <v>649.29</v>
      </c>
      <c r="Q782" s="43">
        <v>649.29</v>
      </c>
      <c r="R782" s="43">
        <v>0.67204548334135961</v>
      </c>
      <c r="S782" s="43">
        <v>947.77946399999996</v>
      </c>
      <c r="T782" s="43">
        <v>58.3</v>
      </c>
      <c r="U782" s="43">
        <v>2424.36</v>
      </c>
      <c r="V782" s="43">
        <v>0</v>
      </c>
      <c r="W782" s="42"/>
    </row>
    <row r="783" spans="1:23" ht="21" customHeight="1">
      <c r="A783" s="39">
        <v>42761</v>
      </c>
      <c r="B783" s="42" t="s">
        <v>14</v>
      </c>
      <c r="C783" s="42">
        <v>24</v>
      </c>
      <c r="D783" s="42">
        <v>32</v>
      </c>
      <c r="E783" s="42">
        <v>911.08</v>
      </c>
      <c r="F783" s="42">
        <v>64.08</v>
      </c>
      <c r="G783" s="43">
        <v>1114.9359999999999</v>
      </c>
      <c r="H783" s="43">
        <v>1114.9359999999999</v>
      </c>
      <c r="I783" s="43">
        <v>1.2427541666349997</v>
      </c>
      <c r="J783" s="43">
        <v>464.928</v>
      </c>
      <c r="K783" s="43">
        <v>464.928</v>
      </c>
      <c r="L783" s="43">
        <v>0.67049404926337541</v>
      </c>
      <c r="M783" s="43">
        <v>0.443</v>
      </c>
      <c r="N783" s="43">
        <v>0.443</v>
      </c>
      <c r="O783" s="43">
        <v>0.51419563511474575</v>
      </c>
      <c r="P783" s="43">
        <v>650.00800000000004</v>
      </c>
      <c r="Q783" s="43">
        <v>650.00800000000004</v>
      </c>
      <c r="R783" s="43">
        <v>0.67269549134135964</v>
      </c>
      <c r="S783" s="43">
        <v>953.06154900000001</v>
      </c>
      <c r="T783" s="43">
        <v>58.3</v>
      </c>
      <c r="U783" s="43">
        <v>2425.0500000000002</v>
      </c>
      <c r="V783" s="43">
        <v>0</v>
      </c>
      <c r="W783" s="42"/>
    </row>
    <row r="784" spans="1:23" ht="21" customHeight="1">
      <c r="A784" s="39">
        <v>42762</v>
      </c>
      <c r="B784" s="42" t="s">
        <v>14</v>
      </c>
      <c r="C784" s="42">
        <v>24</v>
      </c>
      <c r="D784" s="42">
        <v>32</v>
      </c>
      <c r="E784" s="42">
        <v>908.42</v>
      </c>
      <c r="F784" s="42">
        <v>64.06</v>
      </c>
      <c r="G784" s="43">
        <v>1119.9939999999999</v>
      </c>
      <c r="H784" s="43">
        <v>1119.9939999999999</v>
      </c>
      <c r="I784" s="43">
        <v>1.2438741606349997</v>
      </c>
      <c r="J784" s="43">
        <v>467.03699999999998</v>
      </c>
      <c r="K784" s="43">
        <v>467.03699999999998</v>
      </c>
      <c r="L784" s="43">
        <v>0.67096108626337536</v>
      </c>
      <c r="M784" s="43">
        <v>0.44900000000000001</v>
      </c>
      <c r="N784" s="43">
        <v>0.44900000000000001</v>
      </c>
      <c r="O784" s="43">
        <v>0.51464463511474579</v>
      </c>
      <c r="P784" s="43">
        <v>652.95699999999999</v>
      </c>
      <c r="Q784" s="43">
        <v>652.95699999999999</v>
      </c>
      <c r="R784" s="43">
        <v>0.67334844834135965</v>
      </c>
      <c r="S784" s="43">
        <v>960.51062300000001</v>
      </c>
      <c r="T784" s="43">
        <v>58.3</v>
      </c>
      <c r="U784" s="43">
        <v>2424.3000000000002</v>
      </c>
      <c r="V784" s="43">
        <v>0</v>
      </c>
      <c r="W784" s="42"/>
    </row>
    <row r="785" spans="1:23" ht="21" customHeight="1">
      <c r="A785" s="39">
        <v>42763</v>
      </c>
      <c r="B785" s="42" t="s">
        <v>14</v>
      </c>
      <c r="C785" s="42">
        <v>24</v>
      </c>
      <c r="D785" s="42">
        <v>32</v>
      </c>
      <c r="E785" s="42">
        <v>910.49</v>
      </c>
      <c r="F785" s="42">
        <v>64</v>
      </c>
      <c r="G785" s="43">
        <v>1120.2539999999999</v>
      </c>
      <c r="H785" s="43">
        <v>1120.2539999999999</v>
      </c>
      <c r="I785" s="43">
        <v>1.2449944146349996</v>
      </c>
      <c r="J785" s="43">
        <v>467.14600000000002</v>
      </c>
      <c r="K785" s="43">
        <v>467.14600000000002</v>
      </c>
      <c r="L785" s="43">
        <v>0.67142823226337534</v>
      </c>
      <c r="M785" s="43">
        <v>0.44600000000000001</v>
      </c>
      <c r="N785" s="43">
        <v>0.44600000000000001</v>
      </c>
      <c r="O785" s="43">
        <v>0.51509063511474573</v>
      </c>
      <c r="P785" s="43">
        <v>653.10799999999995</v>
      </c>
      <c r="Q785" s="43">
        <v>653.10799999999995</v>
      </c>
      <c r="R785" s="43">
        <v>0.67400155634135961</v>
      </c>
      <c r="S785" s="43">
        <v>955.53424399999994</v>
      </c>
      <c r="T785" s="43">
        <v>58.3</v>
      </c>
      <c r="U785" s="43">
        <v>2425.17</v>
      </c>
      <c r="V785" s="43">
        <v>0</v>
      </c>
      <c r="W785" s="42"/>
    </row>
    <row r="786" spans="1:23" ht="21" customHeight="1">
      <c r="A786" s="39">
        <v>42764</v>
      </c>
      <c r="B786" s="42" t="s">
        <v>14</v>
      </c>
      <c r="C786" s="42">
        <v>24</v>
      </c>
      <c r="D786" s="42">
        <v>32</v>
      </c>
      <c r="E786" s="42">
        <v>909.57</v>
      </c>
      <c r="F786" s="42">
        <v>64.02</v>
      </c>
      <c r="G786" s="43">
        <v>1114.287</v>
      </c>
      <c r="H786" s="43">
        <v>1114.287</v>
      </c>
      <c r="I786" s="43">
        <v>1.2461087016349996</v>
      </c>
      <c r="J786" s="43">
        <v>453.51499999999999</v>
      </c>
      <c r="K786" s="43">
        <v>453.51499999999999</v>
      </c>
      <c r="L786" s="43">
        <v>0.67188174726337535</v>
      </c>
      <c r="M786" s="43">
        <v>0.44700000000000001</v>
      </c>
      <c r="N786" s="43">
        <v>0.44700000000000001</v>
      </c>
      <c r="O786" s="43">
        <v>0.51553763511474571</v>
      </c>
      <c r="P786" s="43">
        <v>660.77200000000005</v>
      </c>
      <c r="Q786" s="43">
        <v>660.77200000000005</v>
      </c>
      <c r="R786" s="43">
        <v>0.67466232834135964</v>
      </c>
      <c r="S786" s="43">
        <v>985.06774900000005</v>
      </c>
      <c r="T786" s="43">
        <v>59.3</v>
      </c>
      <c r="U786" s="43">
        <v>2426.29</v>
      </c>
      <c r="V786" s="43">
        <v>0</v>
      </c>
      <c r="W786" s="42"/>
    </row>
    <row r="787" spans="1:23" ht="21" customHeight="1">
      <c r="A787" s="39">
        <v>42765</v>
      </c>
      <c r="B787" s="42" t="s">
        <v>14</v>
      </c>
      <c r="C787" s="42">
        <v>24</v>
      </c>
      <c r="D787" s="42">
        <v>32</v>
      </c>
      <c r="E787" s="42">
        <v>910.09</v>
      </c>
      <c r="F787" s="42">
        <v>63.82</v>
      </c>
      <c r="G787" s="43">
        <v>1115.413</v>
      </c>
      <c r="H787" s="43">
        <v>1115.413</v>
      </c>
      <c r="I787" s="43">
        <v>1.2472241146349996</v>
      </c>
      <c r="J787" s="43">
        <v>453.97300000000001</v>
      </c>
      <c r="K787" s="43">
        <v>453.97300000000001</v>
      </c>
      <c r="L787" s="43">
        <v>0.6723357202633754</v>
      </c>
      <c r="M787" s="43">
        <v>0.44700000000000001</v>
      </c>
      <c r="N787" s="43">
        <v>0.44700000000000001</v>
      </c>
      <c r="O787" s="43">
        <v>0.51598463511474568</v>
      </c>
      <c r="P787" s="43">
        <v>661.44</v>
      </c>
      <c r="Q787" s="43">
        <v>661.44</v>
      </c>
      <c r="R787" s="43">
        <v>0.67532376834135965</v>
      </c>
      <c r="S787" s="43">
        <v>984.07394299999999</v>
      </c>
      <c r="T787" s="43">
        <v>59.3</v>
      </c>
      <c r="U787" s="43">
        <v>2427.38</v>
      </c>
      <c r="V787" s="43">
        <v>0</v>
      </c>
      <c r="W787" s="42"/>
    </row>
    <row r="788" spans="1:23" ht="21" customHeight="1">
      <c r="A788" s="39">
        <v>42766</v>
      </c>
      <c r="B788" s="42" t="s">
        <v>14</v>
      </c>
      <c r="C788" s="42">
        <v>24</v>
      </c>
      <c r="D788" s="42">
        <v>32</v>
      </c>
      <c r="E788" s="42">
        <v>910.12</v>
      </c>
      <c r="F788" s="42">
        <v>63.82</v>
      </c>
      <c r="G788" s="43">
        <v>1098.008</v>
      </c>
      <c r="H788" s="43">
        <v>1098.008</v>
      </c>
      <c r="I788" s="43">
        <v>1.2483221226349996</v>
      </c>
      <c r="J788" s="43">
        <v>420.53699999999998</v>
      </c>
      <c r="K788" s="43">
        <v>420.53699999999998</v>
      </c>
      <c r="L788" s="43">
        <v>0.6727562572633754</v>
      </c>
      <c r="M788" s="43">
        <v>0.45500000000000002</v>
      </c>
      <c r="N788" s="43">
        <v>0.45500000000000002</v>
      </c>
      <c r="O788" s="43">
        <v>0.51643963511474567</v>
      </c>
      <c r="P788" s="43">
        <v>677.471</v>
      </c>
      <c r="Q788" s="43">
        <v>677.471</v>
      </c>
      <c r="R788" s="43">
        <v>0.67600123934135969</v>
      </c>
      <c r="S788" s="43">
        <v>1082.4683680000001</v>
      </c>
      <c r="T788" s="43">
        <v>61.7</v>
      </c>
      <c r="U788" s="43">
        <v>2427.33</v>
      </c>
      <c r="V788" s="43">
        <v>0</v>
      </c>
      <c r="W788" s="42"/>
    </row>
    <row r="789" spans="1:23" ht="21" customHeight="1">
      <c r="A789" s="39">
        <v>42767</v>
      </c>
      <c r="B789" s="42" t="s">
        <v>14</v>
      </c>
      <c r="C789" s="42">
        <v>24</v>
      </c>
      <c r="D789" s="42">
        <v>32</v>
      </c>
      <c r="E789" s="42">
        <v>909.85</v>
      </c>
      <c r="F789" s="42">
        <v>63.83</v>
      </c>
      <c r="G789" s="43">
        <v>1096.53</v>
      </c>
      <c r="H789" s="43">
        <v>1096.53</v>
      </c>
      <c r="I789" s="43">
        <v>1.2494186526349997</v>
      </c>
      <c r="J789" s="43">
        <v>419.97</v>
      </c>
      <c r="K789" s="43">
        <v>419.97</v>
      </c>
      <c r="L789" s="43">
        <v>0.67317622726337545</v>
      </c>
      <c r="M789" s="43">
        <v>0.443</v>
      </c>
      <c r="N789" s="43">
        <v>0.443</v>
      </c>
      <c r="O789" s="43">
        <v>0.51688263511474564</v>
      </c>
      <c r="P789" s="43">
        <v>676.56</v>
      </c>
      <c r="Q789" s="43">
        <v>676.56</v>
      </c>
      <c r="R789" s="43">
        <v>0.67667779934135974</v>
      </c>
      <c r="S789" s="43">
        <v>1055.7301709999999</v>
      </c>
      <c r="T789" s="43">
        <v>61.7</v>
      </c>
      <c r="U789" s="43">
        <v>2427.0300000000002</v>
      </c>
      <c r="V789" s="43">
        <v>0</v>
      </c>
      <c r="W789" s="42"/>
    </row>
    <row r="790" spans="1:23" ht="21" customHeight="1">
      <c r="A790" s="39">
        <v>42768</v>
      </c>
      <c r="B790" s="42" t="s">
        <v>14</v>
      </c>
      <c r="C790" s="42">
        <v>24</v>
      </c>
      <c r="D790" s="42">
        <v>32</v>
      </c>
      <c r="E790" s="42">
        <v>909.62</v>
      </c>
      <c r="F790" s="42">
        <v>63.81</v>
      </c>
      <c r="G790" s="43">
        <v>1125.57</v>
      </c>
      <c r="H790" s="43">
        <v>1125.57</v>
      </c>
      <c r="I790" s="43">
        <v>1.2505442226349996</v>
      </c>
      <c r="J790" s="43">
        <v>435.6</v>
      </c>
      <c r="K790" s="43">
        <v>435.6</v>
      </c>
      <c r="L790" s="43">
        <v>0.67361182726337543</v>
      </c>
      <c r="M790" s="43">
        <v>0.64100000000000001</v>
      </c>
      <c r="N790" s="43">
        <v>0.64100000000000001</v>
      </c>
      <c r="O790" s="43">
        <v>0.51752363511474564</v>
      </c>
      <c r="P790" s="43">
        <v>689.97</v>
      </c>
      <c r="Q790" s="43">
        <v>689.97</v>
      </c>
      <c r="R790" s="43">
        <v>0.67736776934135978</v>
      </c>
      <c r="S790" s="43">
        <v>1471.5886129999999</v>
      </c>
      <c r="T790" s="43">
        <v>61.3</v>
      </c>
      <c r="U790" s="43">
        <v>2427.31</v>
      </c>
      <c r="V790" s="43">
        <v>0</v>
      </c>
      <c r="W790" s="42"/>
    </row>
    <row r="791" spans="1:23" ht="21" customHeight="1">
      <c r="A791" s="39">
        <v>42769</v>
      </c>
      <c r="B791" s="42" t="s">
        <v>14</v>
      </c>
      <c r="C791" s="42">
        <v>24</v>
      </c>
      <c r="D791" s="42">
        <v>32</v>
      </c>
      <c r="E791" s="42">
        <v>910.38</v>
      </c>
      <c r="F791" s="42">
        <v>64.02</v>
      </c>
      <c r="G791" s="43">
        <v>1132.8699999999999</v>
      </c>
      <c r="H791" s="43">
        <v>1132.8699999999999</v>
      </c>
      <c r="I791" s="43">
        <v>1.2516770926349996</v>
      </c>
      <c r="J791" s="43">
        <v>438.42</v>
      </c>
      <c r="K791" s="43">
        <v>438.42</v>
      </c>
      <c r="L791" s="43">
        <v>0.67405024726337548</v>
      </c>
      <c r="M791" s="43">
        <v>0.64600000000000002</v>
      </c>
      <c r="N791" s="43">
        <v>0.64600000000000002</v>
      </c>
      <c r="O791" s="43">
        <v>0.51816963511474567</v>
      </c>
      <c r="P791" s="43">
        <v>694.45</v>
      </c>
      <c r="Q791" s="43">
        <v>694.45</v>
      </c>
      <c r="R791" s="43">
        <v>0.6780622193413598</v>
      </c>
      <c r="S791" s="43">
        <v>1472.3507139999999</v>
      </c>
      <c r="T791" s="43">
        <v>61.3</v>
      </c>
      <c r="U791" s="43">
        <v>2425.63</v>
      </c>
      <c r="V791" s="43">
        <v>0</v>
      </c>
      <c r="W791" s="42"/>
    </row>
    <row r="792" spans="1:23" ht="21" customHeight="1">
      <c r="A792" s="39">
        <v>42770</v>
      </c>
      <c r="B792" s="42" t="s">
        <v>14</v>
      </c>
      <c r="C792" s="42">
        <v>24</v>
      </c>
      <c r="D792" s="42">
        <v>32</v>
      </c>
      <c r="E792" s="42">
        <v>909.7</v>
      </c>
      <c r="F792" s="42">
        <v>63.99</v>
      </c>
      <c r="G792" s="43">
        <v>1151.18</v>
      </c>
      <c r="H792" s="43">
        <v>1151.18</v>
      </c>
      <c r="I792" s="43">
        <v>1.2528282726349995</v>
      </c>
      <c r="J792" s="43">
        <v>461.62</v>
      </c>
      <c r="K792" s="43">
        <v>461.62</v>
      </c>
      <c r="L792" s="43">
        <v>0.67451186726337553</v>
      </c>
      <c r="M792" s="43">
        <v>0.42899999999999999</v>
      </c>
      <c r="N792" s="43">
        <v>0.42899999999999999</v>
      </c>
      <c r="O792" s="43">
        <v>0.51859863511474569</v>
      </c>
      <c r="P792" s="43">
        <v>689.56</v>
      </c>
      <c r="Q792" s="43">
        <v>689.56</v>
      </c>
      <c r="R792" s="43">
        <v>0.67875177934135977</v>
      </c>
      <c r="S792" s="43">
        <v>930.12217799999996</v>
      </c>
      <c r="T792" s="43">
        <v>59.9</v>
      </c>
      <c r="U792" s="43">
        <v>2426.19</v>
      </c>
      <c r="V792" s="43">
        <v>0</v>
      </c>
      <c r="W792" s="42"/>
    </row>
    <row r="793" spans="1:23" ht="21" customHeight="1">
      <c r="A793" s="39">
        <v>42771</v>
      </c>
      <c r="B793" s="42" t="s">
        <v>14</v>
      </c>
      <c r="C793" s="42">
        <v>24</v>
      </c>
      <c r="D793" s="42">
        <v>32</v>
      </c>
      <c r="E793" s="42">
        <v>911.2</v>
      </c>
      <c r="F793" s="42">
        <v>63.78</v>
      </c>
      <c r="G793" s="43">
        <v>1122.2</v>
      </c>
      <c r="H793" s="43">
        <v>1122.2</v>
      </c>
      <c r="I793" s="43">
        <v>1.2539504726349995</v>
      </c>
      <c r="J793" s="43">
        <v>450</v>
      </c>
      <c r="K793" s="43">
        <v>450</v>
      </c>
      <c r="L793" s="43">
        <v>0.67496186726337548</v>
      </c>
      <c r="M793" s="43">
        <v>0.42</v>
      </c>
      <c r="N793" s="43">
        <v>0.42</v>
      </c>
      <c r="O793" s="43">
        <v>0.51901863511474566</v>
      </c>
      <c r="P793" s="43">
        <v>672.2</v>
      </c>
      <c r="Q793" s="43">
        <v>672.2</v>
      </c>
      <c r="R793" s="43">
        <v>0.67942397934135978</v>
      </c>
      <c r="S793" s="43">
        <v>933.14222199999995</v>
      </c>
      <c r="T793" s="43">
        <v>59.9</v>
      </c>
      <c r="U793" s="43">
        <v>2427.11</v>
      </c>
      <c r="V793" s="43">
        <v>0</v>
      </c>
      <c r="W793" s="42"/>
    </row>
    <row r="794" spans="1:23" ht="21" customHeight="1">
      <c r="A794" s="39">
        <v>42772</v>
      </c>
      <c r="B794" s="42" t="s">
        <v>14</v>
      </c>
      <c r="C794" s="42">
        <v>24</v>
      </c>
      <c r="D794" s="42">
        <v>32</v>
      </c>
      <c r="E794" s="42">
        <v>911.5</v>
      </c>
      <c r="F794" s="42">
        <v>63.73</v>
      </c>
      <c r="G794" s="43">
        <v>1118.49</v>
      </c>
      <c r="H794" s="43">
        <v>1118.49</v>
      </c>
      <c r="I794" s="43">
        <v>1.2550689626349996</v>
      </c>
      <c r="J794" s="43">
        <v>395.95</v>
      </c>
      <c r="K794" s="43">
        <v>395.95</v>
      </c>
      <c r="L794" s="43">
        <v>0.67535781726337552</v>
      </c>
      <c r="M794" s="43">
        <v>0.42</v>
      </c>
      <c r="N794" s="43">
        <v>0.42</v>
      </c>
      <c r="O794" s="43">
        <v>0.51943863511474564</v>
      </c>
      <c r="P794" s="43">
        <v>722.54</v>
      </c>
      <c r="Q794" s="43">
        <v>722.54</v>
      </c>
      <c r="R794" s="43">
        <v>0.68014651934135983</v>
      </c>
      <c r="S794" s="43">
        <v>1060.5227930000001</v>
      </c>
      <c r="T794" s="43">
        <v>64.599999999999994</v>
      </c>
      <c r="U794" s="43">
        <v>2427.87</v>
      </c>
      <c r="V794" s="43">
        <v>0</v>
      </c>
      <c r="W794" s="42"/>
    </row>
    <row r="795" spans="1:23" ht="21" customHeight="1">
      <c r="A795" s="39">
        <v>42773</v>
      </c>
      <c r="B795" s="42" t="s">
        <v>14</v>
      </c>
      <c r="C795" s="42">
        <v>24</v>
      </c>
      <c r="D795" s="42">
        <v>32</v>
      </c>
      <c r="E795" s="42">
        <v>910.72</v>
      </c>
      <c r="F795" s="42">
        <v>63.78</v>
      </c>
      <c r="G795" s="43">
        <v>1137.71</v>
      </c>
      <c r="H795" s="43">
        <v>1137.71</v>
      </c>
      <c r="I795" s="43">
        <v>1.2562066726349996</v>
      </c>
      <c r="J795" s="43">
        <v>402.75</v>
      </c>
      <c r="K795" s="43">
        <v>402.75</v>
      </c>
      <c r="L795" s="43">
        <v>0.67576056726337552</v>
      </c>
      <c r="M795" s="43">
        <v>0.45100000000000001</v>
      </c>
      <c r="N795" s="43">
        <v>0.45100000000000001</v>
      </c>
      <c r="O795" s="43">
        <v>0.51988963511474562</v>
      </c>
      <c r="P795" s="43">
        <v>734.96</v>
      </c>
      <c r="Q795" s="43">
        <v>734.96</v>
      </c>
      <c r="R795" s="43">
        <v>0.68088147934135979</v>
      </c>
      <c r="S795" s="43">
        <v>1120.2458099999999</v>
      </c>
      <c r="T795" s="43">
        <v>64.599999999999994</v>
      </c>
      <c r="U795" s="43">
        <v>2428.8200000000002</v>
      </c>
      <c r="V795" s="43">
        <v>0</v>
      </c>
      <c r="W795" s="42"/>
    </row>
    <row r="796" spans="1:23" ht="21" customHeight="1">
      <c r="A796" s="39">
        <v>42774</v>
      </c>
      <c r="B796" s="42" t="s">
        <v>14</v>
      </c>
      <c r="C796" s="42">
        <v>24</v>
      </c>
      <c r="D796" s="42">
        <v>32</v>
      </c>
      <c r="E796" s="42">
        <v>911.01</v>
      </c>
      <c r="F796" s="42">
        <v>63.83</v>
      </c>
      <c r="G796" s="43">
        <v>1177.93</v>
      </c>
      <c r="H796" s="43">
        <v>1177.93</v>
      </c>
      <c r="I796" s="43">
        <v>1.2573846026349997</v>
      </c>
      <c r="J796" s="43">
        <v>402.98</v>
      </c>
      <c r="K796" s="43">
        <v>402.98</v>
      </c>
      <c r="L796" s="43">
        <v>0.67616354726337558</v>
      </c>
      <c r="M796" s="43">
        <v>0.42</v>
      </c>
      <c r="N796" s="43">
        <v>0.42</v>
      </c>
      <c r="O796" s="43">
        <v>0.52030963511474559</v>
      </c>
      <c r="P796" s="43">
        <v>774.95</v>
      </c>
      <c r="Q796" s="43">
        <v>774.95</v>
      </c>
      <c r="R796" s="43">
        <v>0.68165642934135984</v>
      </c>
      <c r="S796" s="43">
        <v>1042.4016079999999</v>
      </c>
      <c r="T796" s="43">
        <v>65.790000000000006</v>
      </c>
      <c r="U796" s="43">
        <v>2429.0100000000002</v>
      </c>
      <c r="V796" s="43">
        <v>0</v>
      </c>
      <c r="W796" s="42"/>
    </row>
    <row r="797" spans="1:23" ht="21" customHeight="1">
      <c r="A797" s="39">
        <v>42775</v>
      </c>
      <c r="B797" s="42" t="s">
        <v>14</v>
      </c>
      <c r="C797" s="42">
        <v>24</v>
      </c>
      <c r="D797" s="42">
        <v>32</v>
      </c>
      <c r="E797" s="42">
        <v>911.97</v>
      </c>
      <c r="F797" s="42">
        <v>63.88</v>
      </c>
      <c r="G797" s="43">
        <v>1103.07</v>
      </c>
      <c r="H797" s="43">
        <v>1103.07</v>
      </c>
      <c r="I797" s="43">
        <v>1.2584876726349998</v>
      </c>
      <c r="J797" s="43">
        <v>390.49</v>
      </c>
      <c r="K797" s="43">
        <v>390.49</v>
      </c>
      <c r="L797" s="43">
        <v>0.6765540372633756</v>
      </c>
      <c r="M797" s="43">
        <v>0.40400000000000003</v>
      </c>
      <c r="N797" s="43">
        <v>0.40400000000000003</v>
      </c>
      <c r="O797" s="43">
        <v>0.52071363511474555</v>
      </c>
      <c r="P797" s="43">
        <v>712.58</v>
      </c>
      <c r="Q797" s="43">
        <v>712.58</v>
      </c>
      <c r="R797" s="43">
        <v>0.6823690093413598</v>
      </c>
      <c r="S797" s="43">
        <v>1034.3645160000001</v>
      </c>
      <c r="T797" s="43">
        <v>64.599999999999994</v>
      </c>
      <c r="U797" s="43">
        <v>2427.69</v>
      </c>
      <c r="V797" s="43">
        <v>0</v>
      </c>
      <c r="W797" s="42"/>
    </row>
    <row r="798" spans="1:23" ht="21" customHeight="1">
      <c r="A798" s="39">
        <v>42776</v>
      </c>
      <c r="B798" s="42" t="s">
        <v>14</v>
      </c>
      <c r="C798" s="42">
        <v>24</v>
      </c>
      <c r="D798" s="42">
        <v>32</v>
      </c>
      <c r="E798" s="42">
        <v>910.71</v>
      </c>
      <c r="F798" s="42">
        <v>63.99</v>
      </c>
      <c r="G798" s="43">
        <v>1242.21</v>
      </c>
      <c r="H798" s="43">
        <v>1242.21</v>
      </c>
      <c r="I798" s="43">
        <v>1.2597298826349999</v>
      </c>
      <c r="J798" s="43">
        <v>433.48</v>
      </c>
      <c r="K798" s="43">
        <v>433.48</v>
      </c>
      <c r="L798" s="43">
        <v>0.67698751726337558</v>
      </c>
      <c r="M798" s="43">
        <v>0.41699999999999998</v>
      </c>
      <c r="N798" s="43">
        <v>0.41699999999999998</v>
      </c>
      <c r="O798" s="43">
        <v>0.52113063511474556</v>
      </c>
      <c r="P798" s="43">
        <v>808.73</v>
      </c>
      <c r="Q798" s="43">
        <v>808.73</v>
      </c>
      <c r="R798" s="43">
        <v>0.68317773934135984</v>
      </c>
      <c r="S798" s="43">
        <v>961.28079700000001</v>
      </c>
      <c r="T798" s="43">
        <v>65.099999999999994</v>
      </c>
      <c r="U798" s="43">
        <v>2425.06</v>
      </c>
      <c r="V798" s="43">
        <v>0</v>
      </c>
      <c r="W798" s="42"/>
    </row>
    <row r="799" spans="1:23" ht="21" customHeight="1">
      <c r="A799" s="39">
        <v>42777</v>
      </c>
      <c r="B799" s="42" t="s">
        <v>14</v>
      </c>
      <c r="C799" s="42">
        <v>24</v>
      </c>
      <c r="D799" s="42">
        <v>32</v>
      </c>
      <c r="E799" s="42">
        <v>909.66</v>
      </c>
      <c r="F799" s="42">
        <v>63.82</v>
      </c>
      <c r="G799" s="43">
        <v>1214.17</v>
      </c>
      <c r="H799" s="43">
        <v>1214.17</v>
      </c>
      <c r="I799" s="43">
        <v>1.2609440526349998</v>
      </c>
      <c r="J799" s="43">
        <v>431.03</v>
      </c>
      <c r="K799" s="43">
        <v>431.03</v>
      </c>
      <c r="L799" s="43">
        <v>0.67741854726337558</v>
      </c>
      <c r="M799" s="43">
        <v>0.40100000000000002</v>
      </c>
      <c r="N799" s="43">
        <v>0.40100000000000002</v>
      </c>
      <c r="O799" s="43">
        <v>0.52153163511474554</v>
      </c>
      <c r="P799" s="43">
        <v>783.14</v>
      </c>
      <c r="Q799" s="43">
        <v>783.14</v>
      </c>
      <c r="R799" s="43">
        <v>0.68396087934135985</v>
      </c>
      <c r="S799" s="43">
        <v>931.39456700000005</v>
      </c>
      <c r="T799" s="43">
        <v>64.5</v>
      </c>
      <c r="U799" s="43">
        <v>2425.17</v>
      </c>
      <c r="V799" s="43">
        <v>0</v>
      </c>
      <c r="W799" s="42"/>
    </row>
    <row r="800" spans="1:23" ht="21" customHeight="1">
      <c r="A800" s="39">
        <v>42778</v>
      </c>
      <c r="B800" s="42" t="s">
        <v>14</v>
      </c>
      <c r="C800" s="42">
        <v>24</v>
      </c>
      <c r="D800" s="42">
        <v>32</v>
      </c>
      <c r="E800" s="42">
        <v>910.28</v>
      </c>
      <c r="F800" s="42">
        <v>63.61</v>
      </c>
      <c r="G800" s="43">
        <v>1221.75</v>
      </c>
      <c r="H800" s="43">
        <v>1221.75</v>
      </c>
      <c r="I800" s="43">
        <v>1.2621658026349998</v>
      </c>
      <c r="J800" s="43">
        <v>433.72</v>
      </c>
      <c r="K800" s="43">
        <v>433.72</v>
      </c>
      <c r="L800" s="43">
        <v>0.67785226726337555</v>
      </c>
      <c r="M800" s="43">
        <v>0.379</v>
      </c>
      <c r="N800" s="43">
        <v>0.379</v>
      </c>
      <c r="O800" s="43">
        <v>0.52191063511474556</v>
      </c>
      <c r="P800" s="43">
        <v>788.03</v>
      </c>
      <c r="Q800" s="43">
        <v>788.03</v>
      </c>
      <c r="R800" s="43">
        <v>0.6847489093413599</v>
      </c>
      <c r="S800" s="43">
        <v>872.71280999999999</v>
      </c>
      <c r="T800" s="43">
        <v>64.5</v>
      </c>
      <c r="U800" s="43">
        <v>2426.4499999999998</v>
      </c>
      <c r="V800" s="43">
        <v>0</v>
      </c>
      <c r="W800" s="42"/>
    </row>
    <row r="801" spans="1:23" ht="21" customHeight="1">
      <c r="A801" s="39">
        <v>42779</v>
      </c>
      <c r="B801" s="42" t="s">
        <v>14</v>
      </c>
      <c r="C801" s="42">
        <v>24</v>
      </c>
      <c r="D801" s="42">
        <v>32</v>
      </c>
      <c r="E801" s="42">
        <v>909.54</v>
      </c>
      <c r="F801" s="42">
        <v>63.96</v>
      </c>
      <c r="G801" s="43">
        <v>1229.01</v>
      </c>
      <c r="H801" s="43">
        <v>1229.01</v>
      </c>
      <c r="I801" s="43">
        <v>1.2633948126349999</v>
      </c>
      <c r="J801" s="43">
        <v>436.3</v>
      </c>
      <c r="K801" s="43">
        <v>436.3</v>
      </c>
      <c r="L801" s="43">
        <v>0.6782885672633755</v>
      </c>
      <c r="M801" s="43">
        <v>0.38300000000000001</v>
      </c>
      <c r="N801" s="43">
        <v>0.38300000000000001</v>
      </c>
      <c r="O801" s="43">
        <v>0.52229363511474558</v>
      </c>
      <c r="P801" s="43">
        <v>792.71</v>
      </c>
      <c r="Q801" s="43">
        <v>792.71</v>
      </c>
      <c r="R801" s="43">
        <v>0.68554161934135993</v>
      </c>
      <c r="S801" s="43">
        <v>878.45748300000002</v>
      </c>
      <c r="T801" s="43">
        <v>64.5</v>
      </c>
      <c r="U801" s="43">
        <v>2424.31</v>
      </c>
      <c r="V801" s="43">
        <v>0</v>
      </c>
      <c r="W801" s="42"/>
    </row>
    <row r="802" spans="1:23" ht="21" customHeight="1">
      <c r="A802" s="39">
        <v>42780</v>
      </c>
      <c r="B802" s="42" t="s">
        <v>14</v>
      </c>
      <c r="C802" s="42">
        <v>24</v>
      </c>
      <c r="D802" s="42">
        <v>32</v>
      </c>
      <c r="E802" s="42">
        <v>908.01</v>
      </c>
      <c r="F802" s="42">
        <v>65</v>
      </c>
      <c r="G802" s="43">
        <v>1329.88</v>
      </c>
      <c r="H802" s="43">
        <v>1329.88</v>
      </c>
      <c r="I802" s="43">
        <v>1.2647246926349998</v>
      </c>
      <c r="J802" s="43">
        <v>502.69</v>
      </c>
      <c r="K802" s="43">
        <v>502.69</v>
      </c>
      <c r="L802" s="43">
        <v>0.67879125726337552</v>
      </c>
      <c r="M802" s="43">
        <v>0.373</v>
      </c>
      <c r="N802" s="43">
        <v>0.373</v>
      </c>
      <c r="O802" s="43">
        <v>0.52266663511474554</v>
      </c>
      <c r="P802" s="43">
        <v>827.19</v>
      </c>
      <c r="Q802" s="43">
        <v>827.19</v>
      </c>
      <c r="R802" s="43">
        <v>0.68636880934135991</v>
      </c>
      <c r="S802" s="43">
        <v>741.39330399999994</v>
      </c>
      <c r="T802" s="43">
        <v>62.2</v>
      </c>
      <c r="U802" s="43">
        <v>2415.83</v>
      </c>
      <c r="V802" s="43">
        <v>0</v>
      </c>
      <c r="W802" s="42"/>
    </row>
    <row r="803" spans="1:23" ht="21" customHeight="1">
      <c r="A803" s="39">
        <v>42781</v>
      </c>
      <c r="B803" s="42" t="s">
        <v>14</v>
      </c>
      <c r="C803" s="42">
        <v>24</v>
      </c>
      <c r="D803" s="42">
        <v>32</v>
      </c>
      <c r="E803" s="42">
        <v>906.05</v>
      </c>
      <c r="F803" s="42">
        <v>65.03</v>
      </c>
      <c r="G803" s="43">
        <v>1323.56</v>
      </c>
      <c r="H803" s="43">
        <v>1323.56</v>
      </c>
      <c r="I803" s="43">
        <v>1.2660482526349996</v>
      </c>
      <c r="J803" s="43">
        <v>500.3</v>
      </c>
      <c r="K803" s="43">
        <v>500.3</v>
      </c>
      <c r="L803" s="43">
        <v>0.67929155726337553</v>
      </c>
      <c r="M803" s="43">
        <v>0.40600000000000003</v>
      </c>
      <c r="N803" s="43">
        <v>0.40600000000000003</v>
      </c>
      <c r="O803" s="43">
        <v>0.52307263511474555</v>
      </c>
      <c r="P803" s="43">
        <v>823.26</v>
      </c>
      <c r="Q803" s="43">
        <v>823.26</v>
      </c>
      <c r="R803" s="43">
        <v>0.6871920693413599</v>
      </c>
      <c r="S803" s="43">
        <v>812.34859100000006</v>
      </c>
      <c r="T803" s="43">
        <v>62.2</v>
      </c>
      <c r="U803" s="43">
        <v>2414.1</v>
      </c>
      <c r="V803" s="43">
        <v>0</v>
      </c>
      <c r="W803" s="42"/>
    </row>
    <row r="804" spans="1:23" ht="21" customHeight="1">
      <c r="A804" s="39">
        <v>42782</v>
      </c>
      <c r="B804" s="42" t="s">
        <v>14</v>
      </c>
      <c r="C804" s="42">
        <v>24</v>
      </c>
      <c r="D804" s="42">
        <v>32</v>
      </c>
      <c r="E804" s="42">
        <v>907.6</v>
      </c>
      <c r="F804" s="42">
        <v>65.17</v>
      </c>
      <c r="G804" s="43">
        <v>1339.2</v>
      </c>
      <c r="H804" s="43">
        <v>1339.2</v>
      </c>
      <c r="I804" s="43">
        <v>1.2673874526349997</v>
      </c>
      <c r="J804" s="43">
        <v>506.21</v>
      </c>
      <c r="K804" s="43">
        <v>506.21</v>
      </c>
      <c r="L804" s="43">
        <v>0.67979776726337549</v>
      </c>
      <c r="M804" s="43">
        <v>0.39600000000000002</v>
      </c>
      <c r="N804" s="43">
        <v>0.39600000000000002</v>
      </c>
      <c r="O804" s="43">
        <v>0.52346863511474551</v>
      </c>
      <c r="P804" s="43">
        <v>832.99</v>
      </c>
      <c r="Q804" s="43">
        <v>832.99</v>
      </c>
      <c r="R804" s="43">
        <v>0.68802505934135993</v>
      </c>
      <c r="S804" s="43">
        <v>781.42470500000002</v>
      </c>
      <c r="T804" s="43">
        <v>62.2</v>
      </c>
      <c r="U804" s="43">
        <v>2413.8000000000002</v>
      </c>
      <c r="V804" s="43">
        <v>0</v>
      </c>
      <c r="W804" s="42"/>
    </row>
    <row r="805" spans="1:23" ht="21" customHeight="1">
      <c r="A805" s="39">
        <v>42783</v>
      </c>
      <c r="B805" s="42" t="s">
        <v>14</v>
      </c>
      <c r="C805" s="42">
        <v>24</v>
      </c>
      <c r="D805" s="42">
        <v>32</v>
      </c>
      <c r="E805" s="42">
        <v>907.37</v>
      </c>
      <c r="F805" s="42">
        <v>65.010000000000005</v>
      </c>
      <c r="G805" s="43">
        <v>1317.02</v>
      </c>
      <c r="H805" s="43">
        <v>1317.02</v>
      </c>
      <c r="I805" s="43">
        <v>1.2687044726349996</v>
      </c>
      <c r="J805" s="43">
        <v>497.83</v>
      </c>
      <c r="K805" s="43">
        <v>497.83</v>
      </c>
      <c r="L805" s="43">
        <v>0.68029559726337552</v>
      </c>
      <c r="M805" s="43">
        <v>0.38200000000000001</v>
      </c>
      <c r="N805" s="43">
        <v>0.38200000000000001</v>
      </c>
      <c r="O805" s="43">
        <v>0.5238506351147455</v>
      </c>
      <c r="P805" s="43">
        <v>819.19</v>
      </c>
      <c r="Q805" s="43">
        <v>819.19</v>
      </c>
      <c r="R805" s="43">
        <v>0.6888442493413599</v>
      </c>
      <c r="S805" s="43">
        <v>766.48052499999994</v>
      </c>
      <c r="T805" s="43">
        <v>62.2</v>
      </c>
      <c r="U805" s="43">
        <v>2414.37</v>
      </c>
      <c r="V805" s="43">
        <v>0</v>
      </c>
      <c r="W805" s="42"/>
    </row>
    <row r="806" spans="1:23" ht="21" customHeight="1">
      <c r="A806" s="39">
        <v>42784</v>
      </c>
      <c r="B806" s="42" t="s">
        <v>14</v>
      </c>
      <c r="C806" s="42">
        <v>22.5</v>
      </c>
      <c r="D806" s="42">
        <v>32</v>
      </c>
      <c r="E806" s="42">
        <v>913.37</v>
      </c>
      <c r="F806" s="42">
        <v>66.12</v>
      </c>
      <c r="G806" s="43">
        <v>1270.75</v>
      </c>
      <c r="H806" s="43">
        <v>1355.4670000000001</v>
      </c>
      <c r="I806" s="43">
        <v>1.2699752226349996</v>
      </c>
      <c r="J806" s="43">
        <v>480.34</v>
      </c>
      <c r="K806" s="43">
        <v>512.36300000000006</v>
      </c>
      <c r="L806" s="43">
        <v>0.68077593726337549</v>
      </c>
      <c r="M806" s="43">
        <v>0.39800000000000002</v>
      </c>
      <c r="N806" s="43">
        <v>0.42399999999999999</v>
      </c>
      <c r="O806" s="43">
        <v>0.52424863511474551</v>
      </c>
      <c r="P806" s="43">
        <v>790.41</v>
      </c>
      <c r="Q806" s="43">
        <v>843.10400000000004</v>
      </c>
      <c r="R806" s="43">
        <v>0.68963465934135992</v>
      </c>
      <c r="S806" s="43">
        <v>827.69288400000005</v>
      </c>
      <c r="T806" s="43">
        <v>62.2</v>
      </c>
      <c r="U806" s="43">
        <v>2414.0100000000002</v>
      </c>
      <c r="V806" s="43">
        <v>0</v>
      </c>
      <c r="W806" s="42"/>
    </row>
    <row r="807" spans="1:23" ht="21" customHeight="1">
      <c r="A807" s="39">
        <v>42785</v>
      </c>
      <c r="B807" s="42" t="s">
        <v>14</v>
      </c>
      <c r="C807" s="42">
        <v>24</v>
      </c>
      <c r="D807" s="42">
        <v>32</v>
      </c>
      <c r="E807" s="42">
        <v>898.73</v>
      </c>
      <c r="F807" s="42">
        <v>67.650000000000006</v>
      </c>
      <c r="G807" s="43">
        <v>1301.3</v>
      </c>
      <c r="H807" s="43">
        <v>1301.3</v>
      </c>
      <c r="I807" s="43">
        <v>1.2712765226349996</v>
      </c>
      <c r="J807" s="43">
        <v>491.89</v>
      </c>
      <c r="K807" s="43">
        <v>491.89</v>
      </c>
      <c r="L807" s="43">
        <v>0.68126782726337554</v>
      </c>
      <c r="M807" s="43">
        <v>0.42</v>
      </c>
      <c r="N807" s="43">
        <v>0.42</v>
      </c>
      <c r="O807" s="43">
        <v>0.52466863511474549</v>
      </c>
      <c r="P807" s="43">
        <v>809.41</v>
      </c>
      <c r="Q807" s="43">
        <v>809.41</v>
      </c>
      <c r="R807" s="43">
        <v>0.69044406934135993</v>
      </c>
      <c r="S807" s="43">
        <v>853.10740199999998</v>
      </c>
      <c r="T807" s="43">
        <v>62.2</v>
      </c>
      <c r="U807" s="43">
        <v>2390.37</v>
      </c>
      <c r="V807" s="43">
        <v>0</v>
      </c>
      <c r="W807" s="42"/>
    </row>
    <row r="808" spans="1:23" ht="21" customHeight="1">
      <c r="A808" s="39">
        <v>42786</v>
      </c>
      <c r="B808" s="42" t="s">
        <v>14</v>
      </c>
      <c r="C808" s="42">
        <v>24</v>
      </c>
      <c r="D808" s="42">
        <v>32</v>
      </c>
      <c r="E808" s="42">
        <v>901.62</v>
      </c>
      <c r="F808" s="42">
        <v>67.040000000000006</v>
      </c>
      <c r="G808" s="43">
        <v>1360.22</v>
      </c>
      <c r="H808" s="43">
        <v>1360.22</v>
      </c>
      <c r="I808" s="43">
        <v>1.2726367426349996</v>
      </c>
      <c r="J808" s="43">
        <v>544.09</v>
      </c>
      <c r="K808" s="43">
        <v>544.09</v>
      </c>
      <c r="L808" s="43">
        <v>0.68181191726337553</v>
      </c>
      <c r="M808" s="43">
        <v>0.51100000000000001</v>
      </c>
      <c r="N808" s="43">
        <v>0.51100000000000001</v>
      </c>
      <c r="O808" s="43">
        <v>0.52517963511474552</v>
      </c>
      <c r="P808" s="43">
        <v>816.13</v>
      </c>
      <c r="Q808" s="43">
        <v>816.13</v>
      </c>
      <c r="R808" s="43">
        <v>0.69126019934135996</v>
      </c>
      <c r="S808" s="43">
        <v>938.81894499999999</v>
      </c>
      <c r="T808" s="43">
        <v>60</v>
      </c>
      <c r="U808" s="43">
        <v>2396.1</v>
      </c>
      <c r="V808" s="43">
        <v>0</v>
      </c>
      <c r="W808" s="42"/>
    </row>
    <row r="809" spans="1:23" ht="21" customHeight="1">
      <c r="A809" s="39">
        <v>42787</v>
      </c>
      <c r="B809" s="42" t="s">
        <v>14</v>
      </c>
      <c r="C809" s="42">
        <v>24</v>
      </c>
      <c r="D809" s="42">
        <v>32</v>
      </c>
      <c r="E809" s="42">
        <v>901.09</v>
      </c>
      <c r="F809" s="42">
        <v>67</v>
      </c>
      <c r="G809" s="43">
        <v>1377.47</v>
      </c>
      <c r="H809" s="43">
        <v>1377.47</v>
      </c>
      <c r="I809" s="43">
        <v>1.2740142126349996</v>
      </c>
      <c r="J809" s="43">
        <v>550.99</v>
      </c>
      <c r="K809" s="43">
        <v>550.99</v>
      </c>
      <c r="L809" s="43">
        <v>0.68236290726337556</v>
      </c>
      <c r="M809" s="43">
        <v>0.56100000000000005</v>
      </c>
      <c r="N809" s="43">
        <v>0.56100000000000005</v>
      </c>
      <c r="O809" s="43">
        <v>0.52574063511474556</v>
      </c>
      <c r="P809" s="43">
        <v>826.48</v>
      </c>
      <c r="Q809" s="43">
        <v>826.48</v>
      </c>
      <c r="R809" s="43">
        <v>0.69208667934135992</v>
      </c>
      <c r="S809" s="43">
        <v>1018.479464</v>
      </c>
      <c r="T809" s="43">
        <v>60</v>
      </c>
      <c r="U809" s="43">
        <v>2396.0300000000002</v>
      </c>
      <c r="V809" s="43">
        <v>0</v>
      </c>
      <c r="W809" s="42"/>
    </row>
    <row r="810" spans="1:23" ht="21" customHeight="1">
      <c r="A810" s="39">
        <v>42788</v>
      </c>
      <c r="B810" s="42" t="s">
        <v>14</v>
      </c>
      <c r="C810" s="42">
        <v>24</v>
      </c>
      <c r="D810" s="42">
        <v>32</v>
      </c>
      <c r="E810" s="42">
        <v>900.67</v>
      </c>
      <c r="F810" s="42">
        <v>66.98</v>
      </c>
      <c r="G810" s="43">
        <v>1438.55</v>
      </c>
      <c r="H810" s="43">
        <v>1438.55</v>
      </c>
      <c r="I810" s="43">
        <v>1.2754527626349996</v>
      </c>
      <c r="J810" s="43">
        <v>529.39</v>
      </c>
      <c r="K810" s="43">
        <v>529.39</v>
      </c>
      <c r="L810" s="43">
        <v>0.68289229726337553</v>
      </c>
      <c r="M810" s="43">
        <v>0.56699999999999995</v>
      </c>
      <c r="N810" s="43">
        <v>0.56699999999999995</v>
      </c>
      <c r="O810" s="43">
        <v>0.52630763511474554</v>
      </c>
      <c r="P810" s="43">
        <v>909.16</v>
      </c>
      <c r="Q810" s="43">
        <v>909.16</v>
      </c>
      <c r="R810" s="43">
        <v>0.69299583934135989</v>
      </c>
      <c r="S810" s="43">
        <v>1070.7172410000001</v>
      </c>
      <c r="T810" s="43">
        <v>63.2</v>
      </c>
      <c r="U810" s="43">
        <v>2395.5</v>
      </c>
      <c r="V810" s="43">
        <v>0</v>
      </c>
      <c r="W810" s="42"/>
    </row>
    <row r="811" spans="1:23" ht="21" customHeight="1">
      <c r="A811" s="39">
        <v>42789</v>
      </c>
      <c r="B811" s="42" t="s">
        <v>14</v>
      </c>
      <c r="C811" s="42">
        <v>24</v>
      </c>
      <c r="D811" s="42">
        <v>32</v>
      </c>
      <c r="E811" s="42">
        <v>899.52</v>
      </c>
      <c r="F811" s="42">
        <v>67.069999999999993</v>
      </c>
      <c r="G811" s="43">
        <v>1430.25</v>
      </c>
      <c r="H811" s="43">
        <v>1430.25</v>
      </c>
      <c r="I811" s="43">
        <v>1.2768830126349997</v>
      </c>
      <c r="J811" s="43">
        <v>526.34</v>
      </c>
      <c r="K811" s="43">
        <v>526.34</v>
      </c>
      <c r="L811" s="43">
        <v>0.68341863726337548</v>
      </c>
      <c r="M811" s="43">
        <v>0.56299999999999994</v>
      </c>
      <c r="N811" s="43">
        <v>0.56299999999999994</v>
      </c>
      <c r="O811" s="43">
        <v>0.52687063511474552</v>
      </c>
      <c r="P811" s="43">
        <v>903.91</v>
      </c>
      <c r="Q811" s="43">
        <v>903.91</v>
      </c>
      <c r="R811" s="43">
        <v>0.69389974934135989</v>
      </c>
      <c r="S811" s="43">
        <v>1069.631797</v>
      </c>
      <c r="T811" s="43">
        <v>63.2</v>
      </c>
      <c r="U811" s="43">
        <v>2393.54</v>
      </c>
      <c r="V811" s="43">
        <v>0</v>
      </c>
      <c r="W811" s="42"/>
    </row>
    <row r="812" spans="1:23" ht="21" customHeight="1">
      <c r="A812" s="39">
        <v>42790</v>
      </c>
      <c r="B812" s="42" t="s">
        <v>14</v>
      </c>
      <c r="C812" s="42">
        <v>24</v>
      </c>
      <c r="D812" s="42">
        <v>32</v>
      </c>
      <c r="E812" s="42">
        <v>896.87</v>
      </c>
      <c r="F812" s="42">
        <v>67.33</v>
      </c>
      <c r="G812" s="43">
        <v>1429.45</v>
      </c>
      <c r="H812" s="43">
        <v>1429.45</v>
      </c>
      <c r="I812" s="43">
        <v>1.2783124626349998</v>
      </c>
      <c r="J812" s="43">
        <v>526.04</v>
      </c>
      <c r="K812" s="43">
        <v>526.04</v>
      </c>
      <c r="L812" s="43">
        <v>0.68394467726337549</v>
      </c>
      <c r="M812" s="43">
        <v>0.58099999999999996</v>
      </c>
      <c r="N812" s="43">
        <v>0.58099999999999996</v>
      </c>
      <c r="O812" s="43">
        <v>0.52745163511474558</v>
      </c>
      <c r="P812" s="43">
        <v>903.41</v>
      </c>
      <c r="Q812" s="43">
        <v>903.41</v>
      </c>
      <c r="R812" s="43">
        <v>0.69480315934135994</v>
      </c>
      <c r="S812" s="43">
        <v>1103.5510609999999</v>
      </c>
      <c r="T812" s="43">
        <v>63.2</v>
      </c>
      <c r="U812" s="43">
        <v>2390</v>
      </c>
      <c r="V812" s="43">
        <v>0</v>
      </c>
      <c r="W812" s="42"/>
    </row>
    <row r="813" spans="1:23" ht="21" customHeight="1">
      <c r="A813" s="39">
        <v>42791</v>
      </c>
      <c r="B813" s="42" t="s">
        <v>14</v>
      </c>
      <c r="C813" s="42">
        <v>24</v>
      </c>
      <c r="D813" s="42">
        <v>32</v>
      </c>
      <c r="E813" s="42">
        <v>894.82</v>
      </c>
      <c r="F813" s="42">
        <v>67.540000000000006</v>
      </c>
      <c r="G813" s="43">
        <v>1393.97</v>
      </c>
      <c r="H813" s="43">
        <v>1393.97</v>
      </c>
      <c r="I813" s="43">
        <v>1.2797064326349998</v>
      </c>
      <c r="J813" s="43">
        <v>487.89</v>
      </c>
      <c r="K813" s="43">
        <v>487.89</v>
      </c>
      <c r="L813" s="43">
        <v>0.68443256726337554</v>
      </c>
      <c r="M813" s="43">
        <v>0.66700000000000004</v>
      </c>
      <c r="N813" s="43">
        <v>0.66700000000000004</v>
      </c>
      <c r="O813" s="43">
        <v>0.52811863511474555</v>
      </c>
      <c r="P813" s="43">
        <v>906.08</v>
      </c>
      <c r="Q813" s="43">
        <v>906.08</v>
      </c>
      <c r="R813" s="43">
        <v>0.69570923934135998</v>
      </c>
      <c r="S813" s="43">
        <v>1368.0173809999999</v>
      </c>
      <c r="T813" s="43">
        <v>65</v>
      </c>
      <c r="U813" s="43">
        <v>2383.42</v>
      </c>
      <c r="V813" s="43">
        <v>0</v>
      </c>
      <c r="W813" s="42"/>
    </row>
    <row r="814" spans="1:23" ht="21" customHeight="1">
      <c r="A814" s="39">
        <v>42792</v>
      </c>
      <c r="B814" s="42" t="s">
        <v>14</v>
      </c>
      <c r="C814" s="42">
        <v>24</v>
      </c>
      <c r="D814" s="42">
        <v>32</v>
      </c>
      <c r="E814" s="42">
        <v>894.56</v>
      </c>
      <c r="F814" s="42">
        <v>67.67</v>
      </c>
      <c r="G814" s="43">
        <v>1389.93</v>
      </c>
      <c r="H814" s="43">
        <v>1389.93</v>
      </c>
      <c r="I814" s="43">
        <v>1.2810963626349998</v>
      </c>
      <c r="J814" s="43">
        <v>486.48</v>
      </c>
      <c r="K814" s="43">
        <v>486.48</v>
      </c>
      <c r="L814" s="43">
        <v>0.68491904726337549</v>
      </c>
      <c r="M814" s="43">
        <v>0.67500000000000004</v>
      </c>
      <c r="N814" s="43">
        <v>0.67500000000000004</v>
      </c>
      <c r="O814" s="43">
        <v>0.52879363511474553</v>
      </c>
      <c r="P814" s="43">
        <v>903.45</v>
      </c>
      <c r="Q814" s="43">
        <v>903.45</v>
      </c>
      <c r="R814" s="43">
        <v>0.69661268934136</v>
      </c>
      <c r="S814" s="43">
        <v>1387.203996</v>
      </c>
      <c r="T814" s="43">
        <v>65</v>
      </c>
      <c r="U814" s="43">
        <v>2380.31</v>
      </c>
      <c r="V814" s="43">
        <v>0</v>
      </c>
      <c r="W814" s="42"/>
    </row>
    <row r="815" spans="1:23" ht="21" customHeight="1">
      <c r="A815" s="39">
        <v>42793</v>
      </c>
      <c r="B815" s="42" t="s">
        <v>14</v>
      </c>
      <c r="C815" s="42">
        <v>24</v>
      </c>
      <c r="D815" s="42">
        <v>32</v>
      </c>
      <c r="E815" s="42">
        <v>905.09</v>
      </c>
      <c r="F815" s="42">
        <v>67.069999999999993</v>
      </c>
      <c r="G815" s="43">
        <v>1357.7</v>
      </c>
      <c r="H815" s="43">
        <v>1357.7</v>
      </c>
      <c r="I815" s="43">
        <v>1.2824540626349998</v>
      </c>
      <c r="J815" s="43">
        <v>534.92999999999995</v>
      </c>
      <c r="K815" s="43">
        <v>534.92999999999995</v>
      </c>
      <c r="L815" s="43">
        <v>0.68545397726337554</v>
      </c>
      <c r="M815" s="43">
        <v>0.63</v>
      </c>
      <c r="N815" s="43">
        <v>0.63</v>
      </c>
      <c r="O815" s="43">
        <v>0.52942363511474555</v>
      </c>
      <c r="P815" s="43">
        <v>822.77</v>
      </c>
      <c r="Q815" s="43">
        <v>822.77</v>
      </c>
      <c r="R815" s="43">
        <v>0.69743545934135998</v>
      </c>
      <c r="S815" s="43">
        <v>1178.615894</v>
      </c>
      <c r="T815" s="43">
        <v>60.6</v>
      </c>
      <c r="U815" s="43">
        <v>2387.5700000000002</v>
      </c>
      <c r="V815" s="43">
        <v>0</v>
      </c>
      <c r="W815" s="42"/>
    </row>
    <row r="816" spans="1:23" ht="21" customHeight="1">
      <c r="A816" s="39">
        <v>42794</v>
      </c>
      <c r="B816" s="42" t="s">
        <v>14</v>
      </c>
      <c r="C816" s="42">
        <v>24</v>
      </c>
      <c r="D816" s="42">
        <v>32</v>
      </c>
      <c r="E816" s="42">
        <v>900.71</v>
      </c>
      <c r="F816" s="42">
        <v>67.239999999999995</v>
      </c>
      <c r="G816" s="43">
        <v>1363.05</v>
      </c>
      <c r="H816" s="43">
        <v>1363.05</v>
      </c>
      <c r="I816" s="43">
        <v>1.2838171126349998</v>
      </c>
      <c r="J816" s="43">
        <v>537.04</v>
      </c>
      <c r="K816" s="43">
        <v>537.04</v>
      </c>
      <c r="L816" s="43">
        <v>0.68599101726337552</v>
      </c>
      <c r="M816" s="43">
        <v>0.61099999999999999</v>
      </c>
      <c r="N816" s="43">
        <v>0.61099999999999999</v>
      </c>
      <c r="O816" s="43">
        <v>0.53003463511474558</v>
      </c>
      <c r="P816" s="43">
        <v>826.01</v>
      </c>
      <c r="Q816" s="43">
        <v>826.01</v>
      </c>
      <c r="R816" s="43">
        <v>0.69826146934136002</v>
      </c>
      <c r="S816" s="43">
        <v>1137.8891699999999</v>
      </c>
      <c r="T816" s="43">
        <v>60.6</v>
      </c>
      <c r="U816" s="43">
        <v>2385.56</v>
      </c>
      <c r="V816" s="43">
        <v>0</v>
      </c>
      <c r="W816" s="42"/>
    </row>
    <row r="817" spans="1:23" ht="21" customHeight="1">
      <c r="A817" s="39">
        <v>42795</v>
      </c>
      <c r="B817" s="42" t="s">
        <v>14</v>
      </c>
      <c r="C817" s="42">
        <v>24</v>
      </c>
      <c r="D817" s="42">
        <v>32</v>
      </c>
      <c r="E817" s="42">
        <v>896.21</v>
      </c>
      <c r="F817" s="42">
        <v>67.33</v>
      </c>
      <c r="G817" s="43">
        <v>1372.6</v>
      </c>
      <c r="H817" s="43">
        <v>1372.6</v>
      </c>
      <c r="I817" s="43">
        <v>1.2851897126349998</v>
      </c>
      <c r="J817" s="43">
        <v>521.59</v>
      </c>
      <c r="K817" s="43">
        <v>521.59</v>
      </c>
      <c r="L817" s="43">
        <v>0.68651260726337549</v>
      </c>
      <c r="M817" s="43">
        <v>0.628</v>
      </c>
      <c r="N817" s="43">
        <v>0.628</v>
      </c>
      <c r="O817" s="43">
        <v>0.53066263511474554</v>
      </c>
      <c r="P817" s="43">
        <v>851.01</v>
      </c>
      <c r="Q817" s="43">
        <v>851.01</v>
      </c>
      <c r="R817" s="43">
        <v>0.69911247934136</v>
      </c>
      <c r="S817" s="43">
        <v>1204.8045400000001</v>
      </c>
      <c r="T817" s="43">
        <v>62</v>
      </c>
      <c r="U817" s="43">
        <v>2382.3000000000002</v>
      </c>
      <c r="V817" s="43">
        <v>0</v>
      </c>
      <c r="W817" s="42"/>
    </row>
    <row r="818" spans="1:23" s="35" customFormat="1" ht="21" customHeight="1">
      <c r="A818" s="39">
        <v>42796</v>
      </c>
      <c r="B818" s="42" t="s">
        <v>14</v>
      </c>
      <c r="C818" s="42">
        <v>24</v>
      </c>
      <c r="D818" s="42">
        <v>32</v>
      </c>
      <c r="E818" s="42">
        <v>896.09</v>
      </c>
      <c r="F818" s="42">
        <v>67.38</v>
      </c>
      <c r="G818" s="43">
        <v>1355.21</v>
      </c>
      <c r="H818" s="43">
        <v>1355.21</v>
      </c>
      <c r="I818" s="43">
        <v>1.2865449226349999</v>
      </c>
      <c r="J818" s="43">
        <v>514.98</v>
      </c>
      <c r="K818" s="43">
        <v>514.98</v>
      </c>
      <c r="L818" s="43">
        <v>0.68702758726337554</v>
      </c>
      <c r="M818" s="43">
        <v>0.61599999999999999</v>
      </c>
      <c r="N818" s="43">
        <v>0.61599999999999999</v>
      </c>
      <c r="O818" s="43">
        <v>0.53127863511474549</v>
      </c>
      <c r="P818" s="43">
        <v>840.23</v>
      </c>
      <c r="Q818" s="43">
        <v>840.23</v>
      </c>
      <c r="R818" s="43">
        <v>0.69995270934136</v>
      </c>
      <c r="S818" s="43">
        <v>1196.5319039999999</v>
      </c>
      <c r="T818" s="43">
        <v>62</v>
      </c>
      <c r="U818" s="43">
        <v>2379.4</v>
      </c>
      <c r="V818" s="43">
        <v>0</v>
      </c>
      <c r="W818" s="42"/>
    </row>
    <row r="819" spans="1:23" ht="21" customHeight="1">
      <c r="A819" s="39">
        <v>42797</v>
      </c>
      <c r="B819" s="42" t="s">
        <v>14</v>
      </c>
      <c r="C819" s="42">
        <v>24</v>
      </c>
      <c r="D819" s="42">
        <v>32</v>
      </c>
      <c r="E819" s="42">
        <v>887.76</v>
      </c>
      <c r="F819" s="42">
        <v>67.900000000000006</v>
      </c>
      <c r="G819" s="43">
        <v>1401.26</v>
      </c>
      <c r="H819" s="43">
        <v>1401.26</v>
      </c>
      <c r="I819" s="43">
        <v>1.2879461826349998</v>
      </c>
      <c r="J819" s="43">
        <v>546.49</v>
      </c>
      <c r="K819" s="43">
        <v>546.49</v>
      </c>
      <c r="L819" s="43">
        <v>0.68757407726337549</v>
      </c>
      <c r="M819" s="43">
        <v>0.71599999999999997</v>
      </c>
      <c r="N819" s="43">
        <v>0.71599999999999997</v>
      </c>
      <c r="O819" s="43">
        <v>0.53199463511474554</v>
      </c>
      <c r="P819" s="43">
        <v>854.77</v>
      </c>
      <c r="Q819" s="43">
        <v>854.77</v>
      </c>
      <c r="R819" s="43">
        <v>0.70080747934136001</v>
      </c>
      <c r="S819" s="43">
        <v>1310.490585</v>
      </c>
      <c r="T819" s="43">
        <v>61</v>
      </c>
      <c r="U819" s="43">
        <v>2370.88</v>
      </c>
      <c r="V819" s="43">
        <v>0</v>
      </c>
      <c r="W819" s="42"/>
    </row>
    <row r="820" spans="1:23" ht="21" customHeight="1">
      <c r="A820" s="39">
        <v>42798</v>
      </c>
      <c r="B820" s="42" t="s">
        <v>14</v>
      </c>
      <c r="C820" s="42">
        <v>24</v>
      </c>
      <c r="D820" s="42">
        <v>32</v>
      </c>
      <c r="E820" s="42">
        <v>886.72</v>
      </c>
      <c r="F820" s="42">
        <v>67.94</v>
      </c>
      <c r="G820" s="43">
        <v>1405.35</v>
      </c>
      <c r="H820" s="43">
        <v>1405.35</v>
      </c>
      <c r="I820" s="43">
        <v>1.2893515326349998</v>
      </c>
      <c r="J820" s="43">
        <v>548.09</v>
      </c>
      <c r="K820" s="43">
        <v>548.09</v>
      </c>
      <c r="L820" s="43">
        <v>0.68812216726337549</v>
      </c>
      <c r="M820" s="43">
        <v>0.68799999999999994</v>
      </c>
      <c r="N820" s="43">
        <v>0.68799999999999994</v>
      </c>
      <c r="O820" s="43">
        <v>0.53268263511474556</v>
      </c>
      <c r="P820" s="43">
        <v>857.26</v>
      </c>
      <c r="Q820" s="43">
        <v>857.26</v>
      </c>
      <c r="R820" s="43">
        <v>0.70166473934135998</v>
      </c>
      <c r="S820" s="43">
        <v>1254.6078199999999</v>
      </c>
      <c r="T820" s="43">
        <v>61</v>
      </c>
      <c r="U820" s="43">
        <v>2369.0300000000002</v>
      </c>
      <c r="V820" s="43">
        <v>0</v>
      </c>
      <c r="W820" s="42"/>
    </row>
    <row r="821" spans="1:23" ht="21" customHeight="1">
      <c r="A821" s="39">
        <v>42799</v>
      </c>
      <c r="B821" s="42" t="s">
        <v>14</v>
      </c>
      <c r="C821" s="42">
        <v>24</v>
      </c>
      <c r="D821" s="42">
        <v>32</v>
      </c>
      <c r="E821" s="42">
        <v>883.23</v>
      </c>
      <c r="F821" s="42">
        <v>68.150000000000006</v>
      </c>
      <c r="G821" s="43">
        <v>1465.43</v>
      </c>
      <c r="H821" s="43">
        <v>1465.43</v>
      </c>
      <c r="I821" s="43">
        <v>1.2908169626349999</v>
      </c>
      <c r="J821" s="43">
        <v>592.03</v>
      </c>
      <c r="K821" s="43">
        <v>592.03</v>
      </c>
      <c r="L821" s="43">
        <v>0.68871419726337546</v>
      </c>
      <c r="M821" s="43">
        <v>0.77900000000000003</v>
      </c>
      <c r="N821" s="43">
        <v>0.77900000000000003</v>
      </c>
      <c r="O821" s="43">
        <v>0.53346163511474554</v>
      </c>
      <c r="P821" s="43">
        <v>873.4</v>
      </c>
      <c r="Q821" s="43">
        <v>873.4</v>
      </c>
      <c r="R821" s="43">
        <v>0.70253813934136</v>
      </c>
      <c r="S821" s="43">
        <v>1315.946827</v>
      </c>
      <c r="T821" s="43">
        <v>59.6</v>
      </c>
      <c r="U821" s="43">
        <v>2364.54</v>
      </c>
      <c r="V821" s="43">
        <v>0</v>
      </c>
      <c r="W821" s="42"/>
    </row>
    <row r="822" spans="1:23" ht="21" customHeight="1">
      <c r="A822" s="39">
        <v>42800</v>
      </c>
      <c r="B822" s="42" t="s">
        <v>14</v>
      </c>
      <c r="C822" s="42">
        <v>24</v>
      </c>
      <c r="D822" s="42">
        <v>32</v>
      </c>
      <c r="E822" s="42">
        <v>884.17</v>
      </c>
      <c r="F822" s="42">
        <v>68.06</v>
      </c>
      <c r="G822" s="43">
        <v>1449.21</v>
      </c>
      <c r="H822" s="43">
        <v>1449.21</v>
      </c>
      <c r="I822" s="43">
        <v>1.292266172635</v>
      </c>
      <c r="J822" s="43">
        <v>585.48</v>
      </c>
      <c r="K822" s="43">
        <v>585.48</v>
      </c>
      <c r="L822" s="43">
        <v>0.68929967726337549</v>
      </c>
      <c r="M822" s="43">
        <v>0.77200000000000002</v>
      </c>
      <c r="N822" s="43">
        <v>0.77200000000000002</v>
      </c>
      <c r="O822" s="43">
        <v>0.53423363511474553</v>
      </c>
      <c r="P822" s="43">
        <v>863.73</v>
      </c>
      <c r="Q822" s="43">
        <v>863.73</v>
      </c>
      <c r="R822" s="43">
        <v>0.70340186934135995</v>
      </c>
      <c r="S822" s="43">
        <v>1317.869099</v>
      </c>
      <c r="T822" s="43">
        <v>59.6</v>
      </c>
      <c r="U822" s="43">
        <v>2365.0700000000002</v>
      </c>
      <c r="V822" s="43">
        <v>0</v>
      </c>
      <c r="W822" s="42"/>
    </row>
    <row r="823" spans="1:23" ht="21" customHeight="1">
      <c r="A823" s="39">
        <v>42801</v>
      </c>
      <c r="B823" s="42" t="s">
        <v>14</v>
      </c>
      <c r="C823" s="42">
        <v>24</v>
      </c>
      <c r="D823" s="42">
        <v>28</v>
      </c>
      <c r="E823" s="42">
        <v>885.08</v>
      </c>
      <c r="F823" s="42">
        <v>67.489999999999995</v>
      </c>
      <c r="G823" s="43">
        <v>1458.25</v>
      </c>
      <c r="H823" s="43">
        <v>1458.25</v>
      </c>
      <c r="I823" s="43">
        <v>1.293724422635</v>
      </c>
      <c r="J823" s="43">
        <v>589.13</v>
      </c>
      <c r="K823" s="43">
        <v>589.13</v>
      </c>
      <c r="L823" s="43">
        <v>0.68988880726337554</v>
      </c>
      <c r="M823" s="43">
        <v>0.76800000000000002</v>
      </c>
      <c r="N823" s="43">
        <v>0.76800000000000002</v>
      </c>
      <c r="O823" s="43">
        <v>0.53500163511474552</v>
      </c>
      <c r="P823" s="43">
        <v>869.12</v>
      </c>
      <c r="Q823" s="43">
        <v>869.12</v>
      </c>
      <c r="R823" s="43">
        <v>0.7042709893413599</v>
      </c>
      <c r="S823" s="43">
        <v>1303.20812</v>
      </c>
      <c r="T823" s="43">
        <v>59.6</v>
      </c>
      <c r="U823" s="43">
        <v>2370.2199999999998</v>
      </c>
      <c r="V823" s="43">
        <v>0</v>
      </c>
      <c r="W823" s="42"/>
    </row>
    <row r="824" spans="1:23" ht="21" customHeight="1">
      <c r="A824" s="39">
        <v>42802</v>
      </c>
      <c r="B824" s="42" t="s">
        <v>14</v>
      </c>
      <c r="C824" s="42">
        <v>24</v>
      </c>
      <c r="D824" s="42">
        <v>28</v>
      </c>
      <c r="E824" s="42">
        <v>894.13</v>
      </c>
      <c r="F824" s="42">
        <v>66.56</v>
      </c>
      <c r="G824" s="43">
        <v>1347.42</v>
      </c>
      <c r="H824" s="43">
        <v>1347.42</v>
      </c>
      <c r="I824" s="43">
        <v>1.2950718426350001</v>
      </c>
      <c r="J824" s="43">
        <v>541.79</v>
      </c>
      <c r="K824" s="43">
        <v>541.79</v>
      </c>
      <c r="L824" s="43">
        <v>0.69043059726337552</v>
      </c>
      <c r="M824" s="43">
        <v>0.66600000000000004</v>
      </c>
      <c r="N824" s="43">
        <v>0.66600000000000004</v>
      </c>
      <c r="O824" s="43">
        <v>0.53566763511474558</v>
      </c>
      <c r="P824" s="43">
        <v>805.63</v>
      </c>
      <c r="Q824" s="43">
        <v>805.63</v>
      </c>
      <c r="R824" s="43">
        <v>0.7050766193413599</v>
      </c>
      <c r="S824" s="43">
        <v>1228.429834</v>
      </c>
      <c r="T824" s="43">
        <v>59.79</v>
      </c>
      <c r="U824" s="43">
        <v>2384.58</v>
      </c>
      <c r="V824" s="43">
        <v>0</v>
      </c>
      <c r="W824" s="42"/>
    </row>
    <row r="825" spans="1:23" ht="21" customHeight="1">
      <c r="A825" s="39">
        <v>42803</v>
      </c>
      <c r="B825" s="42" t="s">
        <v>14</v>
      </c>
      <c r="C825" s="42">
        <v>24</v>
      </c>
      <c r="D825" s="42">
        <v>28</v>
      </c>
      <c r="E825" s="42">
        <v>898.95</v>
      </c>
      <c r="F825" s="42">
        <v>66.3</v>
      </c>
      <c r="G825" s="43">
        <v>1341.29</v>
      </c>
      <c r="H825" s="43">
        <v>1341.29</v>
      </c>
      <c r="I825" s="43">
        <v>1.2964131326350001</v>
      </c>
      <c r="J825" s="43">
        <v>539.33000000000004</v>
      </c>
      <c r="K825" s="43">
        <v>539.33000000000004</v>
      </c>
      <c r="L825" s="43">
        <v>0.69096992726337547</v>
      </c>
      <c r="M825" s="43">
        <v>0.67300000000000004</v>
      </c>
      <c r="N825" s="43">
        <v>0.67300000000000004</v>
      </c>
      <c r="O825" s="43">
        <v>0.53634063511474561</v>
      </c>
      <c r="P825" s="43">
        <v>801.96</v>
      </c>
      <c r="Q825" s="43">
        <v>801.96</v>
      </c>
      <c r="R825" s="43">
        <v>0.70587857934135989</v>
      </c>
      <c r="S825" s="43">
        <v>1246.936013</v>
      </c>
      <c r="T825" s="43">
        <v>59.79</v>
      </c>
      <c r="U825" s="43">
        <v>2389.2600000000002</v>
      </c>
      <c r="V825" s="43">
        <v>0</v>
      </c>
      <c r="W825" s="42"/>
    </row>
    <row r="826" spans="1:23" ht="21" customHeight="1">
      <c r="A826" s="39">
        <v>42804</v>
      </c>
      <c r="B826" s="42" t="s">
        <v>14</v>
      </c>
      <c r="C826" s="42">
        <v>24</v>
      </c>
      <c r="D826" s="42">
        <v>28</v>
      </c>
      <c r="E826" s="42">
        <v>897.07</v>
      </c>
      <c r="F826" s="42">
        <v>66.33</v>
      </c>
      <c r="G826" s="43">
        <v>1322.31</v>
      </c>
      <c r="H826" s="43">
        <v>1322.31</v>
      </c>
      <c r="I826" s="43">
        <v>1.2977354426350001</v>
      </c>
      <c r="J826" s="43">
        <v>538.17999999999995</v>
      </c>
      <c r="K826" s="43">
        <v>538.17999999999995</v>
      </c>
      <c r="L826" s="43">
        <v>0.69150810726337553</v>
      </c>
      <c r="M826" s="43">
        <v>0.67300000000000004</v>
      </c>
      <c r="N826" s="43">
        <v>0.67300000000000004</v>
      </c>
      <c r="O826" s="43">
        <v>0.53701363511474565</v>
      </c>
      <c r="P826" s="43">
        <v>784.13</v>
      </c>
      <c r="Q826" s="43">
        <v>784.13</v>
      </c>
      <c r="R826" s="43">
        <v>0.70666270934135988</v>
      </c>
      <c r="S826" s="43">
        <v>1251.0275369999999</v>
      </c>
      <c r="T826" s="43">
        <v>59.3</v>
      </c>
      <c r="U826" s="43">
        <v>2388.46</v>
      </c>
      <c r="V826" s="43">
        <v>0</v>
      </c>
      <c r="W826" s="42"/>
    </row>
    <row r="827" spans="1:23" ht="21" customHeight="1">
      <c r="A827" s="39">
        <v>42805</v>
      </c>
      <c r="B827" s="42" t="s">
        <v>14</v>
      </c>
      <c r="C827" s="42">
        <v>24</v>
      </c>
      <c r="D827" s="42">
        <v>28</v>
      </c>
      <c r="E827" s="42">
        <v>897.01</v>
      </c>
      <c r="F827" s="42">
        <v>66.48</v>
      </c>
      <c r="G827" s="43">
        <v>1312.94</v>
      </c>
      <c r="H827" s="43">
        <v>1312.94</v>
      </c>
      <c r="I827" s="43">
        <v>1.2990483826350001</v>
      </c>
      <c r="J827" s="43">
        <v>534.37</v>
      </c>
      <c r="K827" s="43">
        <v>534.37</v>
      </c>
      <c r="L827" s="43">
        <v>0.69204247726337553</v>
      </c>
      <c r="M827" s="43">
        <v>0.64600000000000002</v>
      </c>
      <c r="N827" s="43">
        <v>0.64600000000000002</v>
      </c>
      <c r="O827" s="43">
        <v>0.53765963511474568</v>
      </c>
      <c r="P827" s="43">
        <v>778.57</v>
      </c>
      <c r="Q827" s="43">
        <v>778.57</v>
      </c>
      <c r="R827" s="43">
        <v>0.70744127934135992</v>
      </c>
      <c r="S827" s="43">
        <v>1208.219024</v>
      </c>
      <c r="T827" s="43">
        <v>59.3</v>
      </c>
      <c r="U827" s="43">
        <v>2386.7600000000002</v>
      </c>
      <c r="V827" s="43">
        <v>0</v>
      </c>
      <c r="W827" s="42"/>
    </row>
    <row r="828" spans="1:23" ht="21" customHeight="1">
      <c r="A828" s="39">
        <v>42806</v>
      </c>
      <c r="B828" s="42" t="s">
        <v>14</v>
      </c>
      <c r="C828" s="42">
        <v>24</v>
      </c>
      <c r="D828" s="42">
        <v>28</v>
      </c>
      <c r="E828" s="42">
        <v>893.94</v>
      </c>
      <c r="F828" s="42">
        <v>66.459999999999994</v>
      </c>
      <c r="G828" s="43">
        <v>1311.06</v>
      </c>
      <c r="H828" s="43">
        <v>1311.06</v>
      </c>
      <c r="I828" s="43">
        <v>1.300359442635</v>
      </c>
      <c r="J828" s="43">
        <v>546.45000000000005</v>
      </c>
      <c r="K828" s="43">
        <v>546.45000000000005</v>
      </c>
      <c r="L828" s="43">
        <v>0.69258892726337551</v>
      </c>
      <c r="M828" s="43">
        <v>0.65</v>
      </c>
      <c r="N828" s="43">
        <v>0.65</v>
      </c>
      <c r="O828" s="43">
        <v>0.53830963511474572</v>
      </c>
      <c r="P828" s="43">
        <v>764.61</v>
      </c>
      <c r="Q828" s="43">
        <v>764.61</v>
      </c>
      <c r="R828" s="43">
        <v>0.70820588934135997</v>
      </c>
      <c r="S828" s="43">
        <v>1189.1700980000001</v>
      </c>
      <c r="T828" s="43">
        <v>58.32</v>
      </c>
      <c r="U828" s="43">
        <v>2386.4299999999998</v>
      </c>
      <c r="V828" s="43">
        <v>0</v>
      </c>
      <c r="W828" s="42"/>
    </row>
    <row r="829" spans="1:23" ht="21" customHeight="1">
      <c r="A829" s="39">
        <v>42807</v>
      </c>
      <c r="B829" s="42" t="s">
        <v>14</v>
      </c>
      <c r="C829" s="42">
        <v>24</v>
      </c>
      <c r="D829" s="42">
        <v>28</v>
      </c>
      <c r="E829" s="42">
        <v>893.26</v>
      </c>
      <c r="F829" s="42">
        <v>66.77</v>
      </c>
      <c r="G829" s="43">
        <v>1321.61</v>
      </c>
      <c r="H829" s="43">
        <v>1321.61</v>
      </c>
      <c r="I829" s="43">
        <v>1.301681052635</v>
      </c>
      <c r="J829" s="43">
        <v>550.85</v>
      </c>
      <c r="K829" s="43">
        <v>550.85</v>
      </c>
      <c r="L829" s="43">
        <v>0.6931397772633755</v>
      </c>
      <c r="M829" s="43">
        <v>0.64300000000000002</v>
      </c>
      <c r="N829" s="43">
        <v>0.64300000000000002</v>
      </c>
      <c r="O829" s="43">
        <v>0.53895263511474567</v>
      </c>
      <c r="P829" s="43">
        <v>770.76</v>
      </c>
      <c r="Q829" s="43">
        <v>770.76</v>
      </c>
      <c r="R829" s="43">
        <v>0.70897664934135995</v>
      </c>
      <c r="S829" s="43">
        <v>1167.5083959999999</v>
      </c>
      <c r="T829" s="43">
        <v>58.32</v>
      </c>
      <c r="U829" s="43">
        <v>2383.4499999999998</v>
      </c>
      <c r="V829" s="43">
        <v>0</v>
      </c>
      <c r="W829" s="42"/>
    </row>
    <row r="830" spans="1:23" ht="21" customHeight="1">
      <c r="A830" s="39">
        <v>42808</v>
      </c>
      <c r="B830" s="42" t="s">
        <v>14</v>
      </c>
      <c r="C830" s="42">
        <v>24</v>
      </c>
      <c r="D830" s="42">
        <v>28</v>
      </c>
      <c r="E830" s="42">
        <v>891.41</v>
      </c>
      <c r="F830" s="42">
        <v>66.849999999999994</v>
      </c>
      <c r="G830" s="43">
        <v>1342.15</v>
      </c>
      <c r="H830" s="43">
        <v>1342.15</v>
      </c>
      <c r="I830" s="43">
        <v>1.3030232026349999</v>
      </c>
      <c r="J830" s="43">
        <v>547.46</v>
      </c>
      <c r="K830" s="43">
        <v>547.46</v>
      </c>
      <c r="L830" s="43">
        <v>0.69368723726337556</v>
      </c>
      <c r="M830" s="43">
        <v>0.65400000000000003</v>
      </c>
      <c r="N830" s="43">
        <v>0.65400000000000003</v>
      </c>
      <c r="O830" s="43">
        <v>0.53960663511474571</v>
      </c>
      <c r="P830" s="43">
        <v>794.69</v>
      </c>
      <c r="Q830" s="43">
        <v>794.69</v>
      </c>
      <c r="R830" s="43">
        <v>0.70977133934135994</v>
      </c>
      <c r="S830" s="43">
        <v>1193.804114</v>
      </c>
      <c r="T830" s="43">
        <v>59.21</v>
      </c>
      <c r="U830" s="43">
        <v>2382.29</v>
      </c>
      <c r="V830" s="43">
        <v>0</v>
      </c>
      <c r="W830" s="42"/>
    </row>
    <row r="831" spans="1:23" ht="21" customHeight="1">
      <c r="A831" s="39">
        <v>42809</v>
      </c>
      <c r="B831" s="42" t="s">
        <v>14</v>
      </c>
      <c r="C831" s="42">
        <v>24</v>
      </c>
      <c r="D831" s="42">
        <v>28</v>
      </c>
      <c r="E831" s="42">
        <v>893.99</v>
      </c>
      <c r="F831" s="42">
        <v>66.540000000000006</v>
      </c>
      <c r="G831" s="43">
        <v>1347.46</v>
      </c>
      <c r="H831" s="43">
        <v>1347.46</v>
      </c>
      <c r="I831" s="43">
        <v>1.304370662635</v>
      </c>
      <c r="J831" s="43">
        <v>547.88</v>
      </c>
      <c r="K831" s="43">
        <v>547.88</v>
      </c>
      <c r="L831" s="43">
        <v>0.6942351172633755</v>
      </c>
      <c r="M831" s="43">
        <v>0.626</v>
      </c>
      <c r="N831" s="43">
        <v>0.626</v>
      </c>
      <c r="O831" s="43">
        <v>0.54023263511474573</v>
      </c>
      <c r="P831" s="43">
        <v>799.58</v>
      </c>
      <c r="Q831" s="43">
        <v>799.58</v>
      </c>
      <c r="R831" s="43">
        <v>0.71057091934135996</v>
      </c>
      <c r="S831" s="43">
        <v>1143.0367960000001</v>
      </c>
      <c r="T831" s="43">
        <v>59.34</v>
      </c>
      <c r="U831" s="43">
        <v>2384.64</v>
      </c>
      <c r="V831" s="43">
        <v>0</v>
      </c>
      <c r="W831" s="42"/>
    </row>
    <row r="832" spans="1:23" ht="21" customHeight="1">
      <c r="A832" s="39">
        <v>42810</v>
      </c>
      <c r="B832" s="42" t="s">
        <v>14</v>
      </c>
      <c r="C832" s="42">
        <v>24</v>
      </c>
      <c r="D832" s="42">
        <v>28</v>
      </c>
      <c r="E832" s="42">
        <v>893.23</v>
      </c>
      <c r="F832" s="42">
        <v>66.459999999999994</v>
      </c>
      <c r="G832" s="43">
        <v>1318.2</v>
      </c>
      <c r="H832" s="43">
        <v>1318.2</v>
      </c>
      <c r="I832" s="43">
        <v>1.3056888626350001</v>
      </c>
      <c r="J832" s="43">
        <v>535.98</v>
      </c>
      <c r="K832" s="43">
        <v>535.98</v>
      </c>
      <c r="L832" s="43">
        <v>0.69477109726337549</v>
      </c>
      <c r="M832" s="43">
        <v>0.621</v>
      </c>
      <c r="N832" s="43">
        <v>0.621</v>
      </c>
      <c r="O832" s="43">
        <v>0.54085363511474571</v>
      </c>
      <c r="P832" s="43">
        <v>782.22</v>
      </c>
      <c r="Q832" s="43">
        <v>782.22</v>
      </c>
      <c r="R832" s="43">
        <v>0.71135313934135991</v>
      </c>
      <c r="S832" s="43">
        <v>1158.2372479999999</v>
      </c>
      <c r="T832" s="43">
        <v>59.34</v>
      </c>
      <c r="U832" s="43">
        <v>2385.2800000000002</v>
      </c>
      <c r="V832" s="43">
        <v>0</v>
      </c>
      <c r="W832" s="42"/>
    </row>
    <row r="833" spans="1:23" ht="21" customHeight="1">
      <c r="A833" s="39">
        <v>42811</v>
      </c>
      <c r="B833" s="42" t="s">
        <v>14</v>
      </c>
      <c r="C833" s="42">
        <v>24</v>
      </c>
      <c r="D833" s="42">
        <v>28</v>
      </c>
      <c r="E833" s="42">
        <v>894.4</v>
      </c>
      <c r="F833" s="42">
        <v>66.489999999999995</v>
      </c>
      <c r="G833" s="43">
        <v>1301.5999999999999</v>
      </c>
      <c r="H833" s="43">
        <v>1301.5999999999999</v>
      </c>
      <c r="I833" s="43">
        <v>1.306990462635</v>
      </c>
      <c r="J833" s="43">
        <v>528.19000000000005</v>
      </c>
      <c r="K833" s="43">
        <v>528.19000000000005</v>
      </c>
      <c r="L833" s="43">
        <v>0.69529928726337553</v>
      </c>
      <c r="M833" s="43">
        <v>0.65500000000000003</v>
      </c>
      <c r="N833" s="43">
        <v>0.65500000000000003</v>
      </c>
      <c r="O833" s="43">
        <v>0.54150863511474567</v>
      </c>
      <c r="P833" s="43">
        <v>773.41</v>
      </c>
      <c r="Q833" s="43">
        <v>773.41</v>
      </c>
      <c r="R833" s="43">
        <v>0.71212654934135988</v>
      </c>
      <c r="S833" s="43">
        <v>1240.5535890000001</v>
      </c>
      <c r="T833" s="43">
        <v>59.42</v>
      </c>
      <c r="U833" s="43">
        <v>2384.59</v>
      </c>
      <c r="V833" s="43">
        <v>0</v>
      </c>
      <c r="W833" s="42"/>
    </row>
    <row r="834" spans="1:23" ht="21" customHeight="1">
      <c r="A834" s="39">
        <v>42812</v>
      </c>
      <c r="B834" s="42" t="s">
        <v>14</v>
      </c>
      <c r="C834" s="42">
        <v>24</v>
      </c>
      <c r="D834" s="42">
        <v>28</v>
      </c>
      <c r="E834" s="42">
        <v>893.16</v>
      </c>
      <c r="F834" s="42">
        <v>66.56</v>
      </c>
      <c r="G834" s="43">
        <v>1272.9100000000001</v>
      </c>
      <c r="H834" s="43">
        <v>1272.9100000000001</v>
      </c>
      <c r="I834" s="43">
        <v>1.3082633726349999</v>
      </c>
      <c r="J834" s="43">
        <v>516.54999999999995</v>
      </c>
      <c r="K834" s="43">
        <v>516.54999999999995</v>
      </c>
      <c r="L834" s="43">
        <v>0.69581583726337548</v>
      </c>
      <c r="M834" s="43">
        <v>0.65700000000000003</v>
      </c>
      <c r="N834" s="43">
        <v>0.65700000000000003</v>
      </c>
      <c r="O834" s="43">
        <v>0.54216563511474569</v>
      </c>
      <c r="P834" s="43">
        <v>756.36</v>
      </c>
      <c r="Q834" s="43">
        <v>756.36</v>
      </c>
      <c r="R834" s="43">
        <v>0.71288290934135989</v>
      </c>
      <c r="S834" s="43">
        <v>1272.4653949999999</v>
      </c>
      <c r="T834" s="43">
        <v>59.42</v>
      </c>
      <c r="U834" s="43">
        <v>2383.31</v>
      </c>
      <c r="V834" s="43">
        <v>0</v>
      </c>
      <c r="W834" s="42"/>
    </row>
    <row r="835" spans="1:23" ht="21" customHeight="1">
      <c r="A835" s="39">
        <v>42813</v>
      </c>
      <c r="B835" s="42" t="s">
        <v>14</v>
      </c>
      <c r="C835" s="42">
        <v>24</v>
      </c>
      <c r="D835" s="42">
        <v>28</v>
      </c>
      <c r="E835" s="42">
        <v>892.5</v>
      </c>
      <c r="F835" s="42">
        <v>66.510000000000005</v>
      </c>
      <c r="G835" s="43">
        <v>1270.55</v>
      </c>
      <c r="H835" s="43">
        <v>1270.55</v>
      </c>
      <c r="I835" s="43">
        <v>1.309533922635</v>
      </c>
      <c r="J835" s="43">
        <v>515.59</v>
      </c>
      <c r="K835" s="43">
        <v>515.59</v>
      </c>
      <c r="L835" s="43">
        <v>0.69633142726337549</v>
      </c>
      <c r="M835" s="43">
        <v>0.65300000000000002</v>
      </c>
      <c r="N835" s="43">
        <v>0.65300000000000002</v>
      </c>
      <c r="O835" s="43">
        <v>0.54281863511474571</v>
      </c>
      <c r="P835" s="43">
        <v>754.96</v>
      </c>
      <c r="Q835" s="43">
        <v>754.96</v>
      </c>
      <c r="R835" s="43">
        <v>0.71363786934135987</v>
      </c>
      <c r="S835" s="43">
        <v>1265.949689</v>
      </c>
      <c r="T835" s="43">
        <v>59.42</v>
      </c>
      <c r="U835" s="43">
        <v>2382.6799999999998</v>
      </c>
      <c r="V835" s="43">
        <v>0</v>
      </c>
      <c r="W835" s="42"/>
    </row>
    <row r="836" spans="1:23" ht="21" customHeight="1">
      <c r="A836" s="39">
        <v>42814</v>
      </c>
      <c r="B836" s="42" t="s">
        <v>14</v>
      </c>
      <c r="C836" s="42">
        <v>24</v>
      </c>
      <c r="D836" s="42">
        <v>28</v>
      </c>
      <c r="E836" s="42">
        <v>892.15</v>
      </c>
      <c r="F836" s="42">
        <v>66.540000000000006</v>
      </c>
      <c r="G836" s="43">
        <v>1318.64</v>
      </c>
      <c r="H836" s="43">
        <v>1318.64</v>
      </c>
      <c r="I836" s="43">
        <v>1.3108525626350001</v>
      </c>
      <c r="J836" s="43">
        <v>555.41</v>
      </c>
      <c r="K836" s="43">
        <v>555.41</v>
      </c>
      <c r="L836" s="43">
        <v>0.69688683726337552</v>
      </c>
      <c r="M836" s="43">
        <v>0.68300000000000005</v>
      </c>
      <c r="N836" s="43">
        <v>0.68300000000000005</v>
      </c>
      <c r="O836" s="43">
        <v>0.5435016351147457</v>
      </c>
      <c r="P836" s="43">
        <v>763.23</v>
      </c>
      <c r="Q836" s="43">
        <v>763.23</v>
      </c>
      <c r="R836" s="43">
        <v>0.71440109934135987</v>
      </c>
      <c r="S836" s="43">
        <v>1229.04701</v>
      </c>
      <c r="T836" s="43">
        <v>57.88</v>
      </c>
      <c r="U836" s="43">
        <v>2381.1799999999998</v>
      </c>
      <c r="V836" s="43">
        <v>0</v>
      </c>
      <c r="W836" s="42"/>
    </row>
    <row r="837" spans="1:23" ht="21" customHeight="1">
      <c r="A837" s="39">
        <v>42815</v>
      </c>
      <c r="B837" s="42" t="s">
        <v>14</v>
      </c>
      <c r="C837" s="42">
        <v>24</v>
      </c>
      <c r="D837" s="42">
        <v>28</v>
      </c>
      <c r="E837" s="42">
        <v>893.78</v>
      </c>
      <c r="F837" s="42">
        <v>66.430000000000007</v>
      </c>
      <c r="G837" s="43">
        <v>1348.98</v>
      </c>
      <c r="H837" s="43">
        <v>1348.98</v>
      </c>
      <c r="I837" s="43">
        <v>1.312201542635</v>
      </c>
      <c r="J837" s="43">
        <v>568.19000000000005</v>
      </c>
      <c r="K837" s="43">
        <v>568.19000000000005</v>
      </c>
      <c r="L837" s="43">
        <v>0.69745502726337549</v>
      </c>
      <c r="M837" s="43">
        <v>0.72099999999999997</v>
      </c>
      <c r="N837" s="43">
        <v>0.72099999999999997</v>
      </c>
      <c r="O837" s="43">
        <v>0.54422263511474567</v>
      </c>
      <c r="P837" s="43">
        <v>780.79</v>
      </c>
      <c r="Q837" s="43">
        <v>780.79</v>
      </c>
      <c r="R837" s="43">
        <v>0.71518188934135984</v>
      </c>
      <c r="S837" s="43">
        <v>1268.816769</v>
      </c>
      <c r="T837" s="43">
        <v>57.88</v>
      </c>
      <c r="U837" s="43">
        <v>2382.42</v>
      </c>
      <c r="V837" s="43">
        <v>0</v>
      </c>
      <c r="W837" s="42"/>
    </row>
    <row r="838" spans="1:23" ht="21" customHeight="1">
      <c r="A838" s="39">
        <v>42816</v>
      </c>
      <c r="B838" s="42" t="s">
        <v>14</v>
      </c>
      <c r="C838" s="42">
        <v>24</v>
      </c>
      <c r="D838" s="42">
        <v>28</v>
      </c>
      <c r="E838" s="42">
        <v>894.27</v>
      </c>
      <c r="F838" s="42">
        <v>66.34</v>
      </c>
      <c r="G838" s="43">
        <v>1348.78</v>
      </c>
      <c r="H838" s="43">
        <v>1348.78</v>
      </c>
      <c r="I838" s="43">
        <v>1.313550322635</v>
      </c>
      <c r="J838" s="43">
        <v>568.11</v>
      </c>
      <c r="K838" s="43">
        <v>568.11</v>
      </c>
      <c r="L838" s="43">
        <v>0.6980231372633755</v>
      </c>
      <c r="M838" s="43">
        <v>0.69799999999999995</v>
      </c>
      <c r="N838" s="43">
        <v>0.69799999999999995</v>
      </c>
      <c r="O838" s="43">
        <v>0.54492063511474564</v>
      </c>
      <c r="P838" s="43">
        <v>780.67</v>
      </c>
      <c r="Q838" s="43">
        <v>780.67</v>
      </c>
      <c r="R838" s="43">
        <v>0.71596255934135988</v>
      </c>
      <c r="S838" s="43">
        <v>1228.042105</v>
      </c>
      <c r="T838" s="43">
        <v>57.88</v>
      </c>
      <c r="U838" s="43">
        <v>2383.21</v>
      </c>
      <c r="V838" s="43">
        <v>0</v>
      </c>
      <c r="W838" s="42"/>
    </row>
    <row r="839" spans="1:23" ht="21" customHeight="1">
      <c r="A839" s="39">
        <v>42817</v>
      </c>
      <c r="B839" s="42" t="s">
        <v>14</v>
      </c>
      <c r="C839" s="42">
        <v>24</v>
      </c>
      <c r="D839" s="42">
        <v>28</v>
      </c>
      <c r="E839" s="42">
        <v>895.6</v>
      </c>
      <c r="F839" s="42">
        <v>66.17</v>
      </c>
      <c r="G839" s="43">
        <v>1288.05</v>
      </c>
      <c r="H839" s="43">
        <v>1288.05</v>
      </c>
      <c r="I839" s="43">
        <v>1.3148383726350001</v>
      </c>
      <c r="J839" s="43">
        <v>534.15</v>
      </c>
      <c r="K839" s="43">
        <v>534.15</v>
      </c>
      <c r="L839" s="43">
        <v>0.69855728726337551</v>
      </c>
      <c r="M839" s="43">
        <v>0.626</v>
      </c>
      <c r="N839" s="43">
        <v>0.626</v>
      </c>
      <c r="O839" s="43">
        <v>0.54554663511474566</v>
      </c>
      <c r="P839" s="43">
        <v>753.9</v>
      </c>
      <c r="Q839" s="43">
        <v>753.9</v>
      </c>
      <c r="R839" s="43">
        <v>0.71671645934135986</v>
      </c>
      <c r="S839" s="43">
        <v>1171.5267249999999</v>
      </c>
      <c r="T839" s="43">
        <v>58.53</v>
      </c>
      <c r="U839" s="43">
        <v>2386.4499999999998</v>
      </c>
      <c r="V839" s="43">
        <v>0</v>
      </c>
      <c r="W839" s="42"/>
    </row>
    <row r="840" spans="1:23" ht="21" customHeight="1">
      <c r="A840" s="39">
        <v>42818</v>
      </c>
      <c r="B840" s="42" t="s">
        <v>14</v>
      </c>
      <c r="C840" s="42">
        <v>24</v>
      </c>
      <c r="D840" s="42">
        <v>28</v>
      </c>
      <c r="E840" s="42">
        <v>895.06</v>
      </c>
      <c r="F840" s="42">
        <v>66.260000000000005</v>
      </c>
      <c r="G840" s="43">
        <v>1292.04</v>
      </c>
      <c r="H840" s="43">
        <v>1292.04</v>
      </c>
      <c r="I840" s="43">
        <v>1.3161304126350002</v>
      </c>
      <c r="J840" s="43">
        <v>535.80999999999995</v>
      </c>
      <c r="K840" s="43">
        <v>535.80999999999995</v>
      </c>
      <c r="L840" s="43">
        <v>0.69909309726337554</v>
      </c>
      <c r="M840" s="43">
        <v>0.65200000000000002</v>
      </c>
      <c r="N840" s="43">
        <v>0.65200000000000002</v>
      </c>
      <c r="O840" s="43">
        <v>0.54619863511474565</v>
      </c>
      <c r="P840" s="43">
        <v>756.23</v>
      </c>
      <c r="Q840" s="43">
        <v>756.23</v>
      </c>
      <c r="R840" s="43">
        <v>0.71747268934135988</v>
      </c>
      <c r="S840" s="43">
        <v>1217.2094589999999</v>
      </c>
      <c r="T840" s="43">
        <v>58.53</v>
      </c>
      <c r="U840" s="43">
        <v>2385.0300000000002</v>
      </c>
      <c r="V840" s="43">
        <v>0</v>
      </c>
      <c r="W840" s="42"/>
    </row>
    <row r="841" spans="1:23" ht="21" customHeight="1">
      <c r="A841" s="39">
        <v>42819</v>
      </c>
      <c r="B841" s="42" t="s">
        <v>14</v>
      </c>
      <c r="C841" s="42">
        <v>24</v>
      </c>
      <c r="D841" s="42">
        <v>28</v>
      </c>
      <c r="E841" s="42">
        <v>896.9</v>
      </c>
      <c r="F841" s="42">
        <v>66.06</v>
      </c>
      <c r="G841" s="43">
        <v>1286.8</v>
      </c>
      <c r="H841" s="43">
        <v>1286.8</v>
      </c>
      <c r="I841" s="43">
        <v>1.3174172126350001</v>
      </c>
      <c r="J841" s="43">
        <v>535.17999999999995</v>
      </c>
      <c r="K841" s="43">
        <v>535.17999999999995</v>
      </c>
      <c r="L841" s="43">
        <v>0.69962827726337551</v>
      </c>
      <c r="M841" s="43">
        <v>0.57399999999999995</v>
      </c>
      <c r="N841" s="43">
        <v>0.57399999999999995</v>
      </c>
      <c r="O841" s="43">
        <v>0.54677263511474561</v>
      </c>
      <c r="P841" s="43">
        <v>751.62</v>
      </c>
      <c r="Q841" s="43">
        <v>751.62</v>
      </c>
      <c r="R841" s="43">
        <v>0.71822430934135983</v>
      </c>
      <c r="S841" s="43">
        <v>1072.6166900000001</v>
      </c>
      <c r="T841" s="43">
        <v>58.41</v>
      </c>
      <c r="U841" s="43">
        <v>2386.42</v>
      </c>
      <c r="V841" s="43">
        <v>0</v>
      </c>
      <c r="W841" s="42"/>
    </row>
    <row r="842" spans="1:23" ht="21" customHeight="1">
      <c r="A842" s="39">
        <v>42820</v>
      </c>
      <c r="B842" s="42" t="s">
        <v>14</v>
      </c>
      <c r="C842" s="42">
        <v>24</v>
      </c>
      <c r="D842" s="42">
        <v>28</v>
      </c>
      <c r="E842" s="42">
        <v>904.32</v>
      </c>
      <c r="F842" s="42">
        <v>66.150000000000006</v>
      </c>
      <c r="G842" s="43">
        <v>1297.04</v>
      </c>
      <c r="H842" s="43">
        <v>1297.04</v>
      </c>
      <c r="I842" s="43">
        <v>1.3187142526350002</v>
      </c>
      <c r="J842" s="43">
        <v>539.44000000000005</v>
      </c>
      <c r="K842" s="43">
        <v>539.44000000000005</v>
      </c>
      <c r="L842" s="43">
        <v>0.70016771726337546</v>
      </c>
      <c r="M842" s="43">
        <v>0.58799999999999997</v>
      </c>
      <c r="N842" s="43">
        <v>0.58799999999999997</v>
      </c>
      <c r="O842" s="43">
        <v>0.54736063511474564</v>
      </c>
      <c r="P842" s="43">
        <v>757.6</v>
      </c>
      <c r="Q842" s="43">
        <v>757.6</v>
      </c>
      <c r="R842" s="43">
        <v>0.71898190934135986</v>
      </c>
      <c r="S842" s="43">
        <v>1089.6021800000001</v>
      </c>
      <c r="T842" s="43">
        <v>58.41</v>
      </c>
      <c r="U842" s="43">
        <v>2390.4499999999998</v>
      </c>
      <c r="V842" s="43">
        <v>0</v>
      </c>
      <c r="W842" s="42"/>
    </row>
    <row r="843" spans="1:23" ht="21" customHeight="1">
      <c r="A843" s="39">
        <v>42821</v>
      </c>
      <c r="B843" s="42" t="s">
        <v>14</v>
      </c>
      <c r="C843" s="42">
        <v>24</v>
      </c>
      <c r="D843" s="42">
        <v>28</v>
      </c>
      <c r="E843" s="42">
        <v>912.19</v>
      </c>
      <c r="F843" s="42">
        <v>65.64</v>
      </c>
      <c r="G843" s="43">
        <v>1290.42</v>
      </c>
      <c r="H843" s="43">
        <v>1290.42</v>
      </c>
      <c r="I843" s="43">
        <v>1.3200046726350001</v>
      </c>
      <c r="J843" s="43">
        <v>536.69000000000005</v>
      </c>
      <c r="K843" s="43">
        <v>536.69000000000005</v>
      </c>
      <c r="L843" s="43">
        <v>0.70070440726337546</v>
      </c>
      <c r="M843" s="43">
        <v>0.57299999999999995</v>
      </c>
      <c r="N843" s="43">
        <v>0.57299999999999995</v>
      </c>
      <c r="O843" s="43">
        <v>0.54793363511474569</v>
      </c>
      <c r="P843" s="43">
        <v>753.73</v>
      </c>
      <c r="Q843" s="43">
        <v>753.73</v>
      </c>
      <c r="R843" s="43">
        <v>0.71973563934135987</v>
      </c>
      <c r="S843" s="43">
        <v>1066.982802</v>
      </c>
      <c r="T843" s="43">
        <v>58.41</v>
      </c>
      <c r="U843" s="43">
        <v>2397.19</v>
      </c>
      <c r="V843" s="43">
        <v>0</v>
      </c>
      <c r="W843" s="42"/>
    </row>
    <row r="844" spans="1:23" ht="21" customHeight="1">
      <c r="A844" s="39">
        <v>42822</v>
      </c>
      <c r="B844" s="42" t="s">
        <v>14</v>
      </c>
      <c r="C844" s="42">
        <v>24</v>
      </c>
      <c r="D844" s="42">
        <v>28</v>
      </c>
      <c r="E844" s="42">
        <v>915.92</v>
      </c>
      <c r="F844" s="42">
        <v>65.209999999999994</v>
      </c>
      <c r="G844" s="43">
        <v>1291.03</v>
      </c>
      <c r="H844" s="43">
        <v>1291.03</v>
      </c>
      <c r="I844" s="43">
        <v>1.3212957026350001</v>
      </c>
      <c r="J844" s="43">
        <v>536.94000000000005</v>
      </c>
      <c r="K844" s="43">
        <v>536.94000000000005</v>
      </c>
      <c r="L844" s="43">
        <v>0.7012413472633755</v>
      </c>
      <c r="M844" s="43">
        <v>0.55000000000000004</v>
      </c>
      <c r="N844" s="43">
        <v>0.55000000000000004</v>
      </c>
      <c r="O844" s="43">
        <v>0.54848363511474574</v>
      </c>
      <c r="P844" s="43">
        <v>754.09</v>
      </c>
      <c r="Q844" s="43">
        <v>754.09</v>
      </c>
      <c r="R844" s="43">
        <v>0.72048972934135991</v>
      </c>
      <c r="S844" s="43">
        <v>1023.736358</v>
      </c>
      <c r="T844" s="43">
        <v>58.41</v>
      </c>
      <c r="U844" s="43">
        <v>2402.61</v>
      </c>
      <c r="V844" s="43">
        <v>0</v>
      </c>
      <c r="W844" s="42"/>
    </row>
    <row r="845" spans="1:23" ht="21" customHeight="1">
      <c r="A845" s="39">
        <v>42823</v>
      </c>
      <c r="B845" s="42" t="s">
        <v>14</v>
      </c>
      <c r="C845" s="42">
        <v>24</v>
      </c>
      <c r="D845" s="42">
        <v>28</v>
      </c>
      <c r="E845" s="42">
        <v>914.01</v>
      </c>
      <c r="F845" s="42">
        <v>65.19</v>
      </c>
      <c r="G845" s="43">
        <v>1289.83</v>
      </c>
      <c r="H845" s="43">
        <v>1289.83</v>
      </c>
      <c r="I845" s="43">
        <v>1.322585532635</v>
      </c>
      <c r="J845" s="43">
        <v>536.44000000000005</v>
      </c>
      <c r="K845" s="43">
        <v>536.44000000000005</v>
      </c>
      <c r="L845" s="43">
        <v>0.70177778726337547</v>
      </c>
      <c r="M845" s="43">
        <v>0.54800000000000004</v>
      </c>
      <c r="N845" s="43">
        <v>0.54800000000000004</v>
      </c>
      <c r="O845" s="43">
        <v>0.54903163511474573</v>
      </c>
      <c r="P845" s="43">
        <v>753.39</v>
      </c>
      <c r="Q845" s="43">
        <v>753.39</v>
      </c>
      <c r="R845" s="43">
        <v>0.72124311934135987</v>
      </c>
      <c r="S845" s="43">
        <v>1021.465588</v>
      </c>
      <c r="T845" s="43">
        <v>58.41</v>
      </c>
      <c r="U845" s="43">
        <v>2404.37</v>
      </c>
      <c r="V845" s="43">
        <v>0</v>
      </c>
      <c r="W845" s="42"/>
    </row>
    <row r="846" spans="1:23" ht="21" customHeight="1">
      <c r="A846" s="39">
        <v>42824</v>
      </c>
      <c r="B846" s="42" t="s">
        <v>14</v>
      </c>
      <c r="C846" s="42">
        <v>24</v>
      </c>
      <c r="D846" s="42">
        <v>28</v>
      </c>
      <c r="E846" s="42">
        <v>911.89</v>
      </c>
      <c r="F846" s="42">
        <v>65.319999999999993</v>
      </c>
      <c r="G846" s="43">
        <v>1292.73</v>
      </c>
      <c r="H846" s="43">
        <v>1292.73</v>
      </c>
      <c r="I846" s="43">
        <v>1.3238782626350001</v>
      </c>
      <c r="J846" s="43">
        <v>537.65</v>
      </c>
      <c r="K846" s="43">
        <v>537.65</v>
      </c>
      <c r="L846" s="43">
        <v>0.70231543726337542</v>
      </c>
      <c r="M846" s="43">
        <v>0.56200000000000006</v>
      </c>
      <c r="N846" s="43">
        <v>0.56200000000000006</v>
      </c>
      <c r="O846" s="43">
        <v>0.54959363511474568</v>
      </c>
      <c r="P846" s="43">
        <v>755.08</v>
      </c>
      <c r="Q846" s="43">
        <v>755.08</v>
      </c>
      <c r="R846" s="43">
        <v>0.72199819934135989</v>
      </c>
      <c r="S846" s="43">
        <v>1044.772622</v>
      </c>
      <c r="T846" s="43">
        <v>58.41</v>
      </c>
      <c r="U846" s="43">
        <v>2403.96</v>
      </c>
      <c r="V846" s="43">
        <v>0</v>
      </c>
      <c r="W846" s="42"/>
    </row>
    <row r="847" spans="1:23" ht="21" customHeight="1">
      <c r="A847" s="39">
        <v>42825</v>
      </c>
      <c r="B847" s="42" t="s">
        <v>14</v>
      </c>
      <c r="C847" s="42">
        <v>24</v>
      </c>
      <c r="D847" s="42">
        <v>28</v>
      </c>
      <c r="E847" s="42">
        <v>911.87</v>
      </c>
      <c r="F847" s="42">
        <v>65.37</v>
      </c>
      <c r="G847" s="43">
        <v>1292.3599999999999</v>
      </c>
      <c r="H847" s="43">
        <v>1292.3599999999999</v>
      </c>
      <c r="I847" s="43">
        <v>1.3251706226350002</v>
      </c>
      <c r="J847" s="43">
        <v>537.5</v>
      </c>
      <c r="K847" s="43">
        <v>537.5</v>
      </c>
      <c r="L847" s="43">
        <v>0.70285293726337539</v>
      </c>
      <c r="M847" s="43">
        <v>0.55700000000000005</v>
      </c>
      <c r="N847" s="43">
        <v>0.55700000000000005</v>
      </c>
      <c r="O847" s="43">
        <v>0.55015063511474571</v>
      </c>
      <c r="P847" s="43">
        <v>754.86</v>
      </c>
      <c r="Q847" s="43">
        <v>754.86</v>
      </c>
      <c r="R847" s="43">
        <v>0.72275305934135992</v>
      </c>
      <c r="S847" s="43">
        <v>1036.4855809999999</v>
      </c>
      <c r="T847" s="43">
        <v>58.41</v>
      </c>
      <c r="U847" s="43">
        <v>2403.73</v>
      </c>
      <c r="V847" s="43">
        <v>0</v>
      </c>
      <c r="W847" s="42"/>
    </row>
    <row r="848" spans="1:23" ht="21" customHeight="1">
      <c r="A848" s="39">
        <v>42826</v>
      </c>
      <c r="B848" s="42" t="s">
        <v>14</v>
      </c>
      <c r="C848" s="42">
        <v>24</v>
      </c>
      <c r="D848" s="42">
        <v>28</v>
      </c>
      <c r="E848" s="42">
        <v>911.57</v>
      </c>
      <c r="F848" s="42">
        <v>65.13</v>
      </c>
      <c r="G848" s="43">
        <v>1262.54</v>
      </c>
      <c r="H848" s="43">
        <v>1262.54</v>
      </c>
      <c r="I848" s="43">
        <v>1.3264331626350001</v>
      </c>
      <c r="J848" s="43">
        <v>525.09</v>
      </c>
      <c r="K848" s="43">
        <v>525.09</v>
      </c>
      <c r="L848" s="43">
        <v>0.70337802726337539</v>
      </c>
      <c r="M848" s="43">
        <v>0.58099999999999996</v>
      </c>
      <c r="N848" s="43">
        <v>0.58099999999999996</v>
      </c>
      <c r="O848" s="43">
        <v>0.55073163511474577</v>
      </c>
      <c r="P848" s="43">
        <v>737.45</v>
      </c>
      <c r="Q848" s="43">
        <v>737.45</v>
      </c>
      <c r="R848" s="43">
        <v>0.72349050934135994</v>
      </c>
      <c r="S848" s="43">
        <v>1106.9930870000001</v>
      </c>
      <c r="T848" s="43">
        <v>58.41</v>
      </c>
      <c r="U848" s="43">
        <v>2405.48</v>
      </c>
      <c r="V848" s="43">
        <v>0</v>
      </c>
      <c r="W848" s="42"/>
    </row>
    <row r="849" spans="1:23" ht="21" customHeight="1">
      <c r="A849" s="39">
        <v>42827</v>
      </c>
      <c r="B849" s="42" t="s">
        <v>14</v>
      </c>
      <c r="C849" s="42">
        <v>24</v>
      </c>
      <c r="D849" s="42">
        <v>28</v>
      </c>
      <c r="E849" s="42">
        <v>912.62</v>
      </c>
      <c r="F849" s="42">
        <v>64.849999999999994</v>
      </c>
      <c r="G849" s="43">
        <v>1281.07</v>
      </c>
      <c r="H849" s="43">
        <v>1281.07</v>
      </c>
      <c r="I849" s="43">
        <v>1.3277142326350002</v>
      </c>
      <c r="J849" s="43">
        <v>532.79999999999995</v>
      </c>
      <c r="K849" s="43">
        <v>532.79999999999995</v>
      </c>
      <c r="L849" s="43">
        <v>0.70391082726337539</v>
      </c>
      <c r="M849" s="43">
        <v>0.54600000000000004</v>
      </c>
      <c r="N849" s="43">
        <v>0.54600000000000004</v>
      </c>
      <c r="O849" s="43">
        <v>0.55127763511474581</v>
      </c>
      <c r="P849" s="43">
        <v>748.27</v>
      </c>
      <c r="Q849" s="43">
        <v>748.27</v>
      </c>
      <c r="R849" s="43">
        <v>0.72423877934135994</v>
      </c>
      <c r="S849" s="43">
        <v>1024.427553</v>
      </c>
      <c r="T849" s="43">
        <v>58.41</v>
      </c>
      <c r="U849" s="43">
        <v>2406.4699999999998</v>
      </c>
      <c r="V849" s="43">
        <v>0</v>
      </c>
      <c r="W849" s="42"/>
    </row>
    <row r="850" spans="1:23" ht="21" customHeight="1">
      <c r="A850" s="39">
        <v>42828</v>
      </c>
      <c r="B850" s="42" t="s">
        <v>14</v>
      </c>
      <c r="C850" s="42">
        <v>24</v>
      </c>
      <c r="D850" s="42">
        <v>28</v>
      </c>
      <c r="E850" s="42">
        <v>912.75</v>
      </c>
      <c r="F850" s="42">
        <v>64.599999999999994</v>
      </c>
      <c r="G850" s="43">
        <v>1287.06</v>
      </c>
      <c r="H850" s="43">
        <v>1287.06</v>
      </c>
      <c r="I850" s="43">
        <v>1.3290012926350001</v>
      </c>
      <c r="J850" s="43">
        <v>535.29</v>
      </c>
      <c r="K850" s="43">
        <v>535.29</v>
      </c>
      <c r="L850" s="43">
        <v>0.70444611726337536</v>
      </c>
      <c r="M850" s="43">
        <v>0.55800000000000005</v>
      </c>
      <c r="N850" s="43">
        <v>0.55800000000000005</v>
      </c>
      <c r="O850" s="43">
        <v>0.55183563511474576</v>
      </c>
      <c r="P850" s="43">
        <v>751.77</v>
      </c>
      <c r="Q850" s="43">
        <v>751.77</v>
      </c>
      <c r="R850" s="43">
        <v>0.72499054934135998</v>
      </c>
      <c r="S850" s="43">
        <v>1042.091203</v>
      </c>
      <c r="T850" s="43">
        <v>58.41</v>
      </c>
      <c r="U850" s="43">
        <v>2409.63</v>
      </c>
      <c r="V850" s="43">
        <v>0</v>
      </c>
      <c r="W850" s="42"/>
    </row>
    <row r="851" spans="1:23" ht="21" customHeight="1">
      <c r="A851" s="39">
        <v>42829</v>
      </c>
      <c r="B851" s="42" t="s">
        <v>14</v>
      </c>
      <c r="C851" s="42">
        <v>24</v>
      </c>
      <c r="D851" s="42">
        <v>28</v>
      </c>
      <c r="E851" s="42">
        <v>912</v>
      </c>
      <c r="F851" s="42">
        <v>64.56</v>
      </c>
      <c r="G851" s="43">
        <v>1169.51</v>
      </c>
      <c r="H851" s="43">
        <v>1169.51</v>
      </c>
      <c r="I851" s="43">
        <v>1.3301708026350001</v>
      </c>
      <c r="J851" s="43">
        <v>463.48</v>
      </c>
      <c r="K851" s="43">
        <v>463.48</v>
      </c>
      <c r="L851" s="43">
        <v>0.70490959726337532</v>
      </c>
      <c r="M851" s="43">
        <v>0.42199999999999999</v>
      </c>
      <c r="N851" s="43">
        <v>0.42199999999999999</v>
      </c>
      <c r="O851" s="43">
        <v>0.55225763511474579</v>
      </c>
      <c r="P851" s="43">
        <v>706.03</v>
      </c>
      <c r="Q851" s="43">
        <v>706.03</v>
      </c>
      <c r="R851" s="43">
        <v>0.72569657934136</v>
      </c>
      <c r="S851" s="43">
        <v>910.41037400000005</v>
      </c>
      <c r="T851" s="43">
        <v>60.37</v>
      </c>
      <c r="U851" s="43">
        <v>2410.33</v>
      </c>
      <c r="V851" s="43">
        <v>0</v>
      </c>
      <c r="W851" s="42"/>
    </row>
    <row r="852" spans="1:23" ht="21" customHeight="1">
      <c r="A852" s="39">
        <v>42830</v>
      </c>
      <c r="B852" s="42" t="s">
        <v>14</v>
      </c>
      <c r="C852" s="42">
        <v>24</v>
      </c>
      <c r="D852" s="42">
        <v>28</v>
      </c>
      <c r="E852" s="42">
        <v>909.74</v>
      </c>
      <c r="F852" s="42">
        <v>64.77</v>
      </c>
      <c r="G852" s="43">
        <v>948.67</v>
      </c>
      <c r="H852" s="43">
        <v>948.67</v>
      </c>
      <c r="I852" s="43">
        <v>1.3311194726350002</v>
      </c>
      <c r="J852" s="43">
        <v>375.96</v>
      </c>
      <c r="K852" s="43">
        <v>375.96</v>
      </c>
      <c r="L852" s="43">
        <v>0.70528555726337527</v>
      </c>
      <c r="M852" s="43">
        <v>0.436</v>
      </c>
      <c r="N852" s="43">
        <v>0.436</v>
      </c>
      <c r="O852" s="43">
        <v>0.55269363511474578</v>
      </c>
      <c r="P852" s="43">
        <v>572.71</v>
      </c>
      <c r="Q852" s="43">
        <v>572.71</v>
      </c>
      <c r="R852" s="43">
        <v>0.72626928934136004</v>
      </c>
      <c r="S852" s="43">
        <v>1159.211086</v>
      </c>
      <c r="T852" s="43">
        <v>60.37</v>
      </c>
      <c r="U852" s="43">
        <v>2409.4299999999998</v>
      </c>
      <c r="V852" s="43">
        <v>0</v>
      </c>
      <c r="W852" s="42" t="s">
        <v>1</v>
      </c>
    </row>
    <row r="853" spans="1:23" ht="21" customHeight="1">
      <c r="A853" s="39">
        <v>42831</v>
      </c>
      <c r="B853" s="42" t="s">
        <v>14</v>
      </c>
      <c r="C853" s="42">
        <v>24</v>
      </c>
      <c r="D853" s="42">
        <v>28</v>
      </c>
      <c r="E853" s="42">
        <v>910.55</v>
      </c>
      <c r="F853" s="42">
        <v>64.790000000000006</v>
      </c>
      <c r="G853" s="43">
        <v>1141.25</v>
      </c>
      <c r="H853" s="43">
        <v>1141.25</v>
      </c>
      <c r="I853" s="43">
        <v>1.3322607226350003</v>
      </c>
      <c r="J853" s="43">
        <v>471.68</v>
      </c>
      <c r="K853" s="43">
        <v>471.68</v>
      </c>
      <c r="L853" s="43">
        <v>0.70575723726337525</v>
      </c>
      <c r="M853" s="43">
        <v>0.44800000000000001</v>
      </c>
      <c r="N853" s="43">
        <v>0.44800000000000001</v>
      </c>
      <c r="O853" s="43">
        <v>0.55314163511474579</v>
      </c>
      <c r="P853" s="43">
        <v>669.57</v>
      </c>
      <c r="Q853" s="43">
        <v>669.57</v>
      </c>
      <c r="R853" s="43">
        <v>0.72693885934136004</v>
      </c>
      <c r="S853" s="43">
        <v>949.74558999999999</v>
      </c>
      <c r="T853" s="43">
        <v>58.67</v>
      </c>
      <c r="U853" s="43">
        <v>2409.66</v>
      </c>
      <c r="V853" s="43">
        <v>0</v>
      </c>
      <c r="W853" s="42" t="s">
        <v>4</v>
      </c>
    </row>
    <row r="854" spans="1:23" ht="21" customHeight="1">
      <c r="A854" s="39">
        <v>42832</v>
      </c>
      <c r="B854" s="42" t="s">
        <v>14</v>
      </c>
      <c r="C854" s="42">
        <v>24</v>
      </c>
      <c r="D854" s="42">
        <v>28</v>
      </c>
      <c r="E854" s="42">
        <v>911.06</v>
      </c>
      <c r="F854" s="42">
        <v>64.760000000000005</v>
      </c>
      <c r="G854" s="43">
        <v>1167.6199999999999</v>
      </c>
      <c r="H854" s="43">
        <v>1167.6199999999999</v>
      </c>
      <c r="I854" s="43">
        <v>1.3334283426350002</v>
      </c>
      <c r="J854" s="43">
        <v>482.58</v>
      </c>
      <c r="K854" s="43">
        <v>482.58</v>
      </c>
      <c r="L854" s="43">
        <v>0.70623981726337526</v>
      </c>
      <c r="M854" s="43">
        <v>0.441</v>
      </c>
      <c r="N854" s="43">
        <v>0.441</v>
      </c>
      <c r="O854" s="43">
        <v>0.55358263511474581</v>
      </c>
      <c r="P854" s="43">
        <v>685.04</v>
      </c>
      <c r="Q854" s="43">
        <v>685.04</v>
      </c>
      <c r="R854" s="43">
        <v>0.72762389934136007</v>
      </c>
      <c r="S854" s="43">
        <v>914.72087499999998</v>
      </c>
      <c r="T854" s="43">
        <v>58.67</v>
      </c>
      <c r="U854" s="43">
        <v>2410.81</v>
      </c>
      <c r="V854" s="43">
        <v>0</v>
      </c>
    </row>
    <row r="855" spans="1:23" ht="21" customHeight="1">
      <c r="A855" s="39">
        <v>42833</v>
      </c>
      <c r="B855" s="42" t="s">
        <v>14</v>
      </c>
      <c r="C855" s="42">
        <v>24</v>
      </c>
      <c r="D855" s="42">
        <v>28</v>
      </c>
      <c r="E855" s="42">
        <v>910.02</v>
      </c>
      <c r="F855" s="42">
        <v>64.91</v>
      </c>
      <c r="G855" s="43">
        <v>1205.8399999999999</v>
      </c>
      <c r="H855" s="43">
        <v>1205.8399999999999</v>
      </c>
      <c r="I855" s="43">
        <v>1.3346341826350001</v>
      </c>
      <c r="J855" s="43">
        <v>483.18</v>
      </c>
      <c r="K855" s="43">
        <v>483.18</v>
      </c>
      <c r="L855" s="43">
        <v>0.70672299726337529</v>
      </c>
      <c r="M855" s="43">
        <v>0.44600000000000001</v>
      </c>
      <c r="N855" s="43">
        <v>0.44600000000000001</v>
      </c>
      <c r="O855" s="43">
        <v>0.55402863511474576</v>
      </c>
      <c r="P855" s="43">
        <v>722.66</v>
      </c>
      <c r="Q855" s="43">
        <v>722.66</v>
      </c>
      <c r="R855" s="43">
        <v>0.72834655934136006</v>
      </c>
      <c r="S855" s="43">
        <v>922.17600100000004</v>
      </c>
      <c r="T855" s="43">
        <v>59.93</v>
      </c>
      <c r="U855" s="43">
        <v>2410.5500000000002</v>
      </c>
      <c r="V855" s="43">
        <v>0</v>
      </c>
      <c r="W855" s="42"/>
    </row>
    <row r="856" spans="1:23" ht="21" customHeight="1">
      <c r="A856" s="39">
        <v>42834</v>
      </c>
      <c r="B856" s="77" t="s">
        <v>14</v>
      </c>
      <c r="C856" s="77">
        <v>24</v>
      </c>
      <c r="D856" s="77">
        <v>28</v>
      </c>
      <c r="E856" s="77">
        <v>909.69</v>
      </c>
      <c r="F856" s="77">
        <v>64.86</v>
      </c>
      <c r="G856" s="79">
        <v>1204.8800000000001</v>
      </c>
      <c r="H856" s="79">
        <v>1204.8800000000001</v>
      </c>
      <c r="I856" s="79">
        <v>1.3358390626350001</v>
      </c>
      <c r="J856" s="79">
        <v>482.8</v>
      </c>
      <c r="K856" s="79">
        <v>482.8</v>
      </c>
      <c r="L856" s="79">
        <v>0.70720579726337529</v>
      </c>
      <c r="M856" s="79">
        <v>0.44700000000000001</v>
      </c>
      <c r="N856" s="79">
        <v>0.44700000000000001</v>
      </c>
      <c r="O856" s="79">
        <v>0.55447563511474574</v>
      </c>
      <c r="P856" s="79">
        <v>722.08</v>
      </c>
      <c r="Q856" s="79">
        <v>722.08</v>
      </c>
      <c r="R856" s="79">
        <v>0.72906863934136001</v>
      </c>
      <c r="S856" s="79">
        <v>925.21955300000002</v>
      </c>
      <c r="T856" s="79">
        <v>59.93</v>
      </c>
      <c r="U856" s="79">
        <v>2410.2199999999998</v>
      </c>
      <c r="V856" s="79">
        <v>0</v>
      </c>
      <c r="W856" s="77"/>
    </row>
    <row r="857" spans="1:23" ht="21" customHeight="1">
      <c r="A857" s="39">
        <v>42835</v>
      </c>
      <c r="B857" s="42" t="s">
        <v>14</v>
      </c>
      <c r="C857" s="42">
        <v>24</v>
      </c>
      <c r="D857" s="42">
        <v>28</v>
      </c>
      <c r="E857" s="42">
        <v>909.43</v>
      </c>
      <c r="F857" s="42">
        <v>65.02</v>
      </c>
      <c r="G857" s="43">
        <v>1241.77</v>
      </c>
      <c r="H857" s="43">
        <v>1241.77</v>
      </c>
      <c r="I857" s="43">
        <v>1.3370808326350001</v>
      </c>
      <c r="J857" s="43">
        <v>599.28</v>
      </c>
      <c r="K857" s="43">
        <v>599.28</v>
      </c>
      <c r="L857" s="43">
        <v>0.70780507726337527</v>
      </c>
      <c r="M857" s="43">
        <v>0.39300000000000002</v>
      </c>
      <c r="N857" s="43">
        <v>0.39300000000000002</v>
      </c>
      <c r="O857" s="43">
        <v>0.55486863511474571</v>
      </c>
      <c r="P857" s="43">
        <v>642.49</v>
      </c>
      <c r="Q857" s="43">
        <v>642.49</v>
      </c>
      <c r="R857" s="43">
        <v>0.72971112934136007</v>
      </c>
      <c r="S857" s="43">
        <v>656.42103899999995</v>
      </c>
      <c r="T857" s="43">
        <v>51.74</v>
      </c>
      <c r="U857" s="43">
        <v>2410.15</v>
      </c>
      <c r="V857" s="43">
        <v>0</v>
      </c>
      <c r="W857" s="42"/>
    </row>
    <row r="858" spans="1:23" ht="21" customHeight="1">
      <c r="A858" s="39">
        <v>42836</v>
      </c>
      <c r="B858" s="42" t="s">
        <v>14</v>
      </c>
      <c r="C858" s="42">
        <v>24</v>
      </c>
      <c r="D858" s="42">
        <v>28</v>
      </c>
      <c r="E858" s="42">
        <v>910.64</v>
      </c>
      <c r="F858" s="42">
        <v>64.78</v>
      </c>
      <c r="G858" s="43">
        <v>1184.08</v>
      </c>
      <c r="H858" s="43">
        <v>1184.08</v>
      </c>
      <c r="I858" s="43">
        <v>1.3382649126350001</v>
      </c>
      <c r="J858" s="43">
        <v>571.44000000000005</v>
      </c>
      <c r="K858" s="43">
        <v>571.44000000000005</v>
      </c>
      <c r="L858" s="43">
        <v>0.70837651726337525</v>
      </c>
      <c r="M858" s="43">
        <v>0.39500000000000002</v>
      </c>
      <c r="N858" s="43">
        <v>0.39500000000000002</v>
      </c>
      <c r="O858" s="43">
        <v>0.55526363511474575</v>
      </c>
      <c r="P858" s="43">
        <v>612.64</v>
      </c>
      <c r="Q858" s="43">
        <v>612.64</v>
      </c>
      <c r="R858" s="43">
        <v>0.73032376934136012</v>
      </c>
      <c r="S858" s="43">
        <v>691.97991000000002</v>
      </c>
      <c r="T858" s="43">
        <v>51.74</v>
      </c>
      <c r="U858" s="43">
        <v>2410.4</v>
      </c>
      <c r="V858" s="43">
        <v>0</v>
      </c>
      <c r="W858" s="42"/>
    </row>
    <row r="859" spans="1:23" ht="21" customHeight="1">
      <c r="A859" s="39">
        <v>42837</v>
      </c>
      <c r="B859" s="42" t="s">
        <v>14</v>
      </c>
      <c r="C859" s="42">
        <v>24</v>
      </c>
      <c r="D859" s="42">
        <v>28</v>
      </c>
      <c r="E859" s="42">
        <v>910.89</v>
      </c>
      <c r="F859" s="42">
        <v>64.63</v>
      </c>
      <c r="G859" s="43">
        <v>1302</v>
      </c>
      <c r="H859" s="43">
        <v>1302</v>
      </c>
      <c r="I859" s="43">
        <v>1.3395669126350001</v>
      </c>
      <c r="J859" s="43">
        <v>500.71</v>
      </c>
      <c r="K859" s="43">
        <v>500.71</v>
      </c>
      <c r="L859" s="43">
        <v>0.70887722726337521</v>
      </c>
      <c r="M859" s="43">
        <v>0.433</v>
      </c>
      <c r="N859" s="43">
        <v>0.433</v>
      </c>
      <c r="O859" s="43">
        <v>0.55569663511474576</v>
      </c>
      <c r="P859" s="43">
        <v>801.29</v>
      </c>
      <c r="Q859" s="43">
        <v>801.29</v>
      </c>
      <c r="R859" s="43">
        <v>0.73112505934136007</v>
      </c>
      <c r="S859" s="43">
        <v>864.13492799999995</v>
      </c>
      <c r="T859" s="43">
        <v>61.54</v>
      </c>
      <c r="U859" s="43">
        <v>2412.52</v>
      </c>
      <c r="V859" s="43">
        <v>0</v>
      </c>
      <c r="W859" s="42"/>
    </row>
    <row r="860" spans="1:23" ht="21" customHeight="1">
      <c r="A860" s="39">
        <v>42838</v>
      </c>
      <c r="B860" s="42" t="s">
        <v>14</v>
      </c>
      <c r="C860" s="42">
        <v>24</v>
      </c>
      <c r="D860" s="42">
        <v>28</v>
      </c>
      <c r="E860" s="42">
        <v>910.85</v>
      </c>
      <c r="F860" s="42">
        <v>64.5</v>
      </c>
      <c r="G860" s="43">
        <v>1083.52</v>
      </c>
      <c r="H860" s="43">
        <v>1083.52</v>
      </c>
      <c r="I860" s="43">
        <v>1.3406504326349999</v>
      </c>
      <c r="J860" s="43">
        <v>435.58</v>
      </c>
      <c r="K860" s="43">
        <v>435.58</v>
      </c>
      <c r="L860" s="43">
        <v>0.7093128072633752</v>
      </c>
      <c r="M860" s="43">
        <v>0.44</v>
      </c>
      <c r="N860" s="43">
        <v>0.44</v>
      </c>
      <c r="O860" s="43">
        <v>0.55613663511474576</v>
      </c>
      <c r="P860" s="43">
        <v>647.94000000000005</v>
      </c>
      <c r="Q860" s="43">
        <v>647.94000000000005</v>
      </c>
      <c r="R860" s="43">
        <v>0.73177299934136009</v>
      </c>
      <c r="S860" s="43">
        <v>1010.739703</v>
      </c>
      <c r="T860" s="43">
        <v>59.8</v>
      </c>
      <c r="U860" s="43">
        <v>2413.46</v>
      </c>
      <c r="V860" s="43">
        <v>0</v>
      </c>
      <c r="W860" s="42"/>
    </row>
    <row r="861" spans="1:23" ht="21" customHeight="1">
      <c r="A861" s="39">
        <v>42839</v>
      </c>
      <c r="B861" s="42" t="s">
        <v>14</v>
      </c>
      <c r="C861" s="42">
        <v>24</v>
      </c>
      <c r="D861" s="42">
        <v>28</v>
      </c>
      <c r="E861" s="42">
        <v>908.94</v>
      </c>
      <c r="F861" s="42">
        <v>64.52</v>
      </c>
      <c r="G861" s="43">
        <v>1068.45</v>
      </c>
      <c r="H861" s="43">
        <v>1068.45</v>
      </c>
      <c r="I861" s="43">
        <v>1.3417188826349999</v>
      </c>
      <c r="J861" s="43">
        <v>489.35</v>
      </c>
      <c r="K861" s="43">
        <v>489.35</v>
      </c>
      <c r="L861" s="43">
        <v>0.70980215726337526</v>
      </c>
      <c r="M861" s="43">
        <v>0.38</v>
      </c>
      <c r="N861" s="43">
        <v>0.38</v>
      </c>
      <c r="O861" s="43">
        <v>0.55651663511474581</v>
      </c>
      <c r="P861" s="43">
        <v>579.1</v>
      </c>
      <c r="Q861" s="43">
        <v>579.1</v>
      </c>
      <c r="R861" s="43">
        <v>0.73235209934136014</v>
      </c>
      <c r="S861" s="43">
        <v>776.79779299999996</v>
      </c>
      <c r="T861" s="43">
        <v>54.2</v>
      </c>
      <c r="U861" s="43">
        <v>2414.0300000000002</v>
      </c>
      <c r="V861" s="43">
        <v>0</v>
      </c>
      <c r="W861" s="42"/>
    </row>
    <row r="862" spans="1:23" ht="21" customHeight="1">
      <c r="A862" s="39">
        <v>42840</v>
      </c>
      <c r="B862" s="42" t="s">
        <v>14</v>
      </c>
      <c r="C862" s="42">
        <v>24</v>
      </c>
      <c r="D862" s="42">
        <v>28</v>
      </c>
      <c r="E862" s="42">
        <v>908.78</v>
      </c>
      <c r="F862" s="42">
        <v>64.73</v>
      </c>
      <c r="G862" s="43">
        <v>1063.77</v>
      </c>
      <c r="H862" s="43">
        <v>1063.77</v>
      </c>
      <c r="I862" s="43">
        <v>1.342782652635</v>
      </c>
      <c r="J862" s="43">
        <v>487.21</v>
      </c>
      <c r="K862" s="43">
        <v>487.21</v>
      </c>
      <c r="L862" s="43">
        <v>0.71028936726337522</v>
      </c>
      <c r="M862" s="43">
        <v>0.379</v>
      </c>
      <c r="N862" s="43">
        <v>0.379</v>
      </c>
      <c r="O862" s="43">
        <v>0.55689563511474582</v>
      </c>
      <c r="P862" s="43">
        <v>576.55999999999995</v>
      </c>
      <c r="Q862" s="43">
        <v>576.55999999999995</v>
      </c>
      <c r="R862" s="43">
        <v>0.73292865934136009</v>
      </c>
      <c r="S862" s="43">
        <v>777.20900600000004</v>
      </c>
      <c r="T862" s="43">
        <v>54.2</v>
      </c>
      <c r="U862" s="43">
        <v>2411.11</v>
      </c>
      <c r="V862" s="43">
        <v>0</v>
      </c>
      <c r="W862" s="42"/>
    </row>
    <row r="863" spans="1:23" ht="21" customHeight="1">
      <c r="A863" s="39">
        <v>42841</v>
      </c>
      <c r="B863" s="42" t="s">
        <v>14</v>
      </c>
      <c r="C863" s="42">
        <v>24</v>
      </c>
      <c r="D863" s="42">
        <v>28</v>
      </c>
      <c r="E863" s="42">
        <v>909.4</v>
      </c>
      <c r="F863" s="42">
        <v>65.09</v>
      </c>
      <c r="G863" s="43">
        <v>1168.7</v>
      </c>
      <c r="H863" s="43">
        <v>1168.7</v>
      </c>
      <c r="I863" s="43">
        <v>1.343951352635</v>
      </c>
      <c r="J863" s="43">
        <v>485.01</v>
      </c>
      <c r="K863" s="43">
        <v>485.01</v>
      </c>
      <c r="L863" s="43">
        <v>0.71077437726337522</v>
      </c>
      <c r="M863" s="43">
        <v>0.45700000000000002</v>
      </c>
      <c r="N863" s="43">
        <v>0.45700000000000002</v>
      </c>
      <c r="O863" s="43">
        <v>0.55735263511474586</v>
      </c>
      <c r="P863" s="43">
        <v>683.69</v>
      </c>
      <c r="Q863" s="43">
        <v>683.69</v>
      </c>
      <c r="R863" s="43">
        <v>0.7336123493413601</v>
      </c>
      <c r="S863" s="43">
        <v>941.51666999999998</v>
      </c>
      <c r="T863" s="43">
        <v>58.5</v>
      </c>
      <c r="U863" s="43">
        <v>2408.13</v>
      </c>
      <c r="V863" s="43">
        <v>0</v>
      </c>
      <c r="W863" s="42"/>
    </row>
    <row r="864" spans="1:23" ht="21" customHeight="1">
      <c r="A864" s="39">
        <v>42842</v>
      </c>
      <c r="B864" s="42" t="s">
        <v>14</v>
      </c>
      <c r="C864" s="42">
        <v>24</v>
      </c>
      <c r="D864" s="42">
        <v>28</v>
      </c>
      <c r="E864" s="42">
        <v>905.27</v>
      </c>
      <c r="F864" s="42">
        <v>65.22</v>
      </c>
      <c r="G864" s="43">
        <v>1148.0999999999999</v>
      </c>
      <c r="H864" s="43">
        <v>1148.0999999999999</v>
      </c>
      <c r="I864" s="43">
        <v>1.345099452635</v>
      </c>
      <c r="J864" s="43">
        <v>476.46</v>
      </c>
      <c r="K864" s="43">
        <v>476.46</v>
      </c>
      <c r="L864" s="43">
        <v>0.71125083726337524</v>
      </c>
      <c r="M864" s="43">
        <v>0.49099999999999999</v>
      </c>
      <c r="N864" s="43">
        <v>0.49099999999999999</v>
      </c>
      <c r="O864" s="43">
        <v>0.55784363511474588</v>
      </c>
      <c r="P864" s="43">
        <v>671.64</v>
      </c>
      <c r="Q864" s="43">
        <v>671.64</v>
      </c>
      <c r="R864" s="43">
        <v>0.73428398934136008</v>
      </c>
      <c r="S864" s="43">
        <v>1030.520925</v>
      </c>
      <c r="T864" s="43">
        <v>58.5</v>
      </c>
      <c r="U864" s="43">
        <v>2406.5100000000002</v>
      </c>
      <c r="V864" s="43">
        <v>0</v>
      </c>
      <c r="W864" s="42"/>
    </row>
    <row r="865" spans="1:23" ht="21" customHeight="1">
      <c r="A865" s="39">
        <v>42843</v>
      </c>
      <c r="B865" s="42" t="s">
        <v>14</v>
      </c>
      <c r="C865" s="42">
        <v>24</v>
      </c>
      <c r="D865" s="42">
        <v>64</v>
      </c>
      <c r="E865" s="42">
        <v>905.12</v>
      </c>
      <c r="F865" s="42">
        <v>65.55</v>
      </c>
      <c r="G865" s="43">
        <v>1284.02</v>
      </c>
      <c r="H865" s="43">
        <v>1284.02</v>
      </c>
      <c r="I865" s="43">
        <v>1.3463834726349999</v>
      </c>
      <c r="J865" s="43">
        <v>456.08</v>
      </c>
      <c r="K865" s="43">
        <v>456.08</v>
      </c>
      <c r="L865" s="43">
        <v>0.7117069172633752</v>
      </c>
      <c r="M865" s="43">
        <v>0.29399999999999998</v>
      </c>
      <c r="N865" s="43">
        <v>0.29399999999999998</v>
      </c>
      <c r="O865" s="43">
        <v>0.5581376351147459</v>
      </c>
      <c r="P865" s="43">
        <v>827.94</v>
      </c>
      <c r="Q865" s="43">
        <v>827.94</v>
      </c>
      <c r="R865" s="43">
        <v>0.73511192934136005</v>
      </c>
      <c r="S865" s="43">
        <v>644.81012099999998</v>
      </c>
      <c r="T865" s="43">
        <v>64.48</v>
      </c>
      <c r="U865" s="43">
        <v>2404.7399999999998</v>
      </c>
      <c r="V865" s="43">
        <v>0</v>
      </c>
      <c r="W865" s="42"/>
    </row>
    <row r="866" spans="1:23" ht="21" customHeight="1">
      <c r="A866" s="39">
        <v>42844</v>
      </c>
      <c r="B866" s="42" t="s">
        <v>14</v>
      </c>
      <c r="C866" s="42">
        <v>24</v>
      </c>
      <c r="D866" s="42">
        <v>28</v>
      </c>
      <c r="E866" s="42">
        <v>902.47</v>
      </c>
      <c r="F866" s="42">
        <v>64.95</v>
      </c>
      <c r="G866" s="43">
        <v>1229.43</v>
      </c>
      <c r="H866" s="43">
        <v>1229.43</v>
      </c>
      <c r="I866" s="43">
        <v>1.3476129026349999</v>
      </c>
      <c r="J866" s="43">
        <v>495.12</v>
      </c>
      <c r="K866" s="43">
        <v>495.12</v>
      </c>
      <c r="L866" s="43">
        <v>0.71220203726337517</v>
      </c>
      <c r="M866" s="43">
        <v>0.51400000000000001</v>
      </c>
      <c r="N866" s="43">
        <v>0.51400000000000001</v>
      </c>
      <c r="O866" s="43">
        <v>0.55865163511474591</v>
      </c>
      <c r="P866" s="43">
        <v>734.31</v>
      </c>
      <c r="Q866" s="43">
        <v>734.31</v>
      </c>
      <c r="R866" s="43">
        <v>0.73584623934136006</v>
      </c>
      <c r="S866" s="43">
        <v>1038.5744870000001</v>
      </c>
      <c r="T866" s="43">
        <v>59.73</v>
      </c>
      <c r="U866" s="43">
        <v>2402.1799999999998</v>
      </c>
      <c r="V866" s="43">
        <v>0</v>
      </c>
      <c r="W866" s="42"/>
    </row>
    <row r="867" spans="1:23" ht="21" customHeight="1">
      <c r="A867" s="39">
        <v>42845</v>
      </c>
      <c r="B867" s="42" t="s">
        <v>14</v>
      </c>
      <c r="C867" s="42">
        <v>24</v>
      </c>
      <c r="D867" s="42">
        <v>28</v>
      </c>
      <c r="E867" s="42">
        <v>901.99</v>
      </c>
      <c r="F867" s="42">
        <v>65.63</v>
      </c>
      <c r="G867" s="43">
        <v>1219.1199999999999</v>
      </c>
      <c r="H867" s="43">
        <v>1219.1199999999999</v>
      </c>
      <c r="I867" s="43">
        <v>1.3488320226349999</v>
      </c>
      <c r="J867" s="43">
        <v>489.84</v>
      </c>
      <c r="K867" s="43">
        <v>489.84</v>
      </c>
      <c r="L867" s="43">
        <v>0.71269187726337513</v>
      </c>
      <c r="M867" s="43">
        <v>0.52800000000000002</v>
      </c>
      <c r="N867" s="43">
        <v>0.52800000000000002</v>
      </c>
      <c r="O867" s="43">
        <v>0.55917963511474589</v>
      </c>
      <c r="P867" s="43">
        <v>729.28</v>
      </c>
      <c r="Q867" s="43">
        <v>729.28</v>
      </c>
      <c r="R867" s="43">
        <v>0.73657551934136012</v>
      </c>
      <c r="S867" s="43">
        <v>1078.0050630000001</v>
      </c>
      <c r="T867" s="43">
        <v>59.82</v>
      </c>
      <c r="U867" s="43">
        <v>2400.37</v>
      </c>
      <c r="V867" s="43">
        <v>0</v>
      </c>
      <c r="W867" s="42"/>
    </row>
    <row r="868" spans="1:23" ht="21" customHeight="1">
      <c r="A868" s="39">
        <v>42846</v>
      </c>
      <c r="B868" s="42" t="s">
        <v>14</v>
      </c>
      <c r="C868" s="42">
        <v>24</v>
      </c>
      <c r="D868" s="42">
        <v>28</v>
      </c>
      <c r="E868" s="42">
        <v>901.44</v>
      </c>
      <c r="F868" s="42">
        <v>65.67</v>
      </c>
      <c r="G868" s="43">
        <v>1223.53</v>
      </c>
      <c r="H868" s="43">
        <v>1223.53</v>
      </c>
      <c r="I868" s="43">
        <v>1.350055552635</v>
      </c>
      <c r="J868" s="43">
        <v>491.61</v>
      </c>
      <c r="K868" s="43">
        <v>491.61</v>
      </c>
      <c r="L868" s="43">
        <v>0.7131834872633751</v>
      </c>
      <c r="M868" s="43">
        <v>0.52200000000000002</v>
      </c>
      <c r="N868" s="43">
        <v>0.52200000000000002</v>
      </c>
      <c r="O868" s="43">
        <v>0.55970163511474591</v>
      </c>
      <c r="P868" s="43">
        <v>731.92</v>
      </c>
      <c r="Q868" s="43">
        <v>731.92</v>
      </c>
      <c r="R868" s="43">
        <v>0.73730743934136012</v>
      </c>
      <c r="S868" s="43">
        <v>1061.1114500000001</v>
      </c>
      <c r="T868" s="43">
        <v>59.82</v>
      </c>
      <c r="U868" s="43">
        <v>2398.34</v>
      </c>
      <c r="V868" s="43">
        <v>0</v>
      </c>
      <c r="W868" s="42"/>
    </row>
    <row r="869" spans="1:23" ht="21" customHeight="1">
      <c r="A869" s="39">
        <v>42847</v>
      </c>
      <c r="B869" s="42" t="s">
        <v>14</v>
      </c>
      <c r="C869" s="42">
        <v>24</v>
      </c>
      <c r="D869" s="42">
        <v>28</v>
      </c>
      <c r="E869" s="42">
        <v>899.98</v>
      </c>
      <c r="F869" s="42">
        <v>65.86</v>
      </c>
      <c r="G869" s="43">
        <v>1265.49</v>
      </c>
      <c r="H869" s="43">
        <v>1265.49</v>
      </c>
      <c r="I869" s="43">
        <v>1.351321042635</v>
      </c>
      <c r="J869" s="43">
        <v>503.54</v>
      </c>
      <c r="K869" s="43">
        <v>503.54</v>
      </c>
      <c r="L869" s="43">
        <v>0.71368702726337507</v>
      </c>
      <c r="M869" s="43">
        <v>0.52300000000000002</v>
      </c>
      <c r="N869" s="43">
        <v>0.52300000000000002</v>
      </c>
      <c r="O869" s="43">
        <v>0.56022463511474596</v>
      </c>
      <c r="P869" s="43">
        <v>761.95</v>
      </c>
      <c r="Q869" s="43">
        <v>761.95</v>
      </c>
      <c r="R869" s="43">
        <v>0.73806938934136013</v>
      </c>
      <c r="S869" s="43">
        <v>1038.507368</v>
      </c>
      <c r="T869" s="43">
        <v>60.21</v>
      </c>
      <c r="U869" s="43">
        <v>2395.9899999999998</v>
      </c>
      <c r="V869" s="43">
        <v>0</v>
      </c>
      <c r="W869" s="42"/>
    </row>
    <row r="870" spans="1:23" ht="21" customHeight="1">
      <c r="A870" s="39">
        <v>42848</v>
      </c>
      <c r="B870" s="42" t="s">
        <v>14</v>
      </c>
      <c r="C870" s="42">
        <v>24</v>
      </c>
      <c r="D870" s="42">
        <v>28</v>
      </c>
      <c r="E870" s="42">
        <v>900.89</v>
      </c>
      <c r="F870" s="42">
        <v>65.8</v>
      </c>
      <c r="G870" s="43">
        <v>1265.8900000000001</v>
      </c>
      <c r="H870" s="43">
        <v>1265.8900000000001</v>
      </c>
      <c r="I870" s="43">
        <v>1.352586932635</v>
      </c>
      <c r="J870" s="43">
        <v>503.7</v>
      </c>
      <c r="K870" s="43">
        <v>503.7</v>
      </c>
      <c r="L870" s="43">
        <v>0.71419072726337507</v>
      </c>
      <c r="M870" s="43">
        <v>0.54500000000000004</v>
      </c>
      <c r="N870" s="43">
        <v>0.54500000000000004</v>
      </c>
      <c r="O870" s="43">
        <v>0.56076963511474598</v>
      </c>
      <c r="P870" s="43">
        <v>762.19</v>
      </c>
      <c r="Q870" s="43">
        <v>762.19</v>
      </c>
      <c r="R870" s="43">
        <v>0.73883157934136012</v>
      </c>
      <c r="S870" s="43">
        <v>1081.689498</v>
      </c>
      <c r="T870" s="43">
        <v>60.21</v>
      </c>
      <c r="U870" s="43">
        <v>2397.08</v>
      </c>
      <c r="V870" s="43">
        <v>0</v>
      </c>
      <c r="W870" s="42"/>
    </row>
    <row r="871" spans="1:23" ht="21" customHeight="1">
      <c r="A871" s="39">
        <v>42849</v>
      </c>
      <c r="B871" s="42" t="s">
        <v>14</v>
      </c>
      <c r="C871" s="42">
        <v>24</v>
      </c>
      <c r="D871" s="42">
        <v>28</v>
      </c>
      <c r="E871" s="42">
        <v>904.32</v>
      </c>
      <c r="F871" s="42">
        <v>65.66</v>
      </c>
      <c r="G871" s="43">
        <v>1279.0899999999999</v>
      </c>
      <c r="H871" s="43">
        <v>1279.0899999999999</v>
      </c>
      <c r="I871" s="43">
        <v>1.3538660226349999</v>
      </c>
      <c r="J871" s="43">
        <v>508.95</v>
      </c>
      <c r="K871" s="43">
        <v>508.95</v>
      </c>
      <c r="L871" s="43">
        <v>0.71469967726337502</v>
      </c>
      <c r="M871" s="43">
        <v>0.53800000000000003</v>
      </c>
      <c r="N871" s="43">
        <v>0.53800000000000003</v>
      </c>
      <c r="O871" s="43">
        <v>0.56130763511474602</v>
      </c>
      <c r="P871" s="43">
        <v>770.14</v>
      </c>
      <c r="Q871" s="43">
        <v>770.14</v>
      </c>
      <c r="R871" s="43">
        <v>0.7396017193413601</v>
      </c>
      <c r="S871" s="43">
        <v>1056.174477</v>
      </c>
      <c r="T871" s="43">
        <v>60.21</v>
      </c>
      <c r="U871" s="43">
        <v>2398.54</v>
      </c>
      <c r="V871" s="43">
        <v>0</v>
      </c>
      <c r="W871" s="42"/>
    </row>
    <row r="872" spans="1:23" ht="21" customHeight="1">
      <c r="A872" s="39">
        <v>42850</v>
      </c>
      <c r="B872" s="42" t="s">
        <v>14</v>
      </c>
      <c r="C872" s="42">
        <v>24</v>
      </c>
      <c r="D872" s="42">
        <v>28</v>
      </c>
      <c r="E872" s="42">
        <v>905.21</v>
      </c>
      <c r="F872" s="42">
        <v>65.400000000000006</v>
      </c>
      <c r="G872" s="43">
        <v>1215.8599999999999</v>
      </c>
      <c r="H872" s="43">
        <v>1215.8599999999999</v>
      </c>
      <c r="I872" s="43">
        <v>1.355081882635</v>
      </c>
      <c r="J872" s="43">
        <v>493.03</v>
      </c>
      <c r="K872" s="43">
        <v>493.03</v>
      </c>
      <c r="L872" s="43">
        <v>0.71519270726337503</v>
      </c>
      <c r="M872" s="43">
        <v>0.48499999999999999</v>
      </c>
      <c r="N872" s="43">
        <v>0.48499999999999999</v>
      </c>
      <c r="O872" s="43">
        <v>0.56179263511474598</v>
      </c>
      <c r="P872" s="43">
        <v>722.83</v>
      </c>
      <c r="Q872" s="43">
        <v>722.83</v>
      </c>
      <c r="R872" s="43">
        <v>0.74032454934136005</v>
      </c>
      <c r="S872" s="43">
        <v>984.22408399999995</v>
      </c>
      <c r="T872" s="43">
        <v>59.45</v>
      </c>
      <c r="U872" s="43">
        <v>2402.1799999999998</v>
      </c>
      <c r="V872" s="43">
        <v>0</v>
      </c>
      <c r="W872" s="42"/>
    </row>
    <row r="873" spans="1:23" ht="21" customHeight="1">
      <c r="A873" s="39">
        <v>42851</v>
      </c>
      <c r="B873" s="42" t="s">
        <v>14</v>
      </c>
      <c r="C873" s="42">
        <v>24</v>
      </c>
      <c r="D873" s="42">
        <v>28</v>
      </c>
      <c r="E873" s="42">
        <v>905.39</v>
      </c>
      <c r="F873" s="42">
        <v>65.38</v>
      </c>
      <c r="G873" s="43">
        <v>1193.52</v>
      </c>
      <c r="H873" s="43">
        <v>1193.52</v>
      </c>
      <c r="I873" s="43">
        <v>1.3562754026349999</v>
      </c>
      <c r="J873" s="43">
        <v>483.97</v>
      </c>
      <c r="K873" s="43">
        <v>483.97</v>
      </c>
      <c r="L873" s="43">
        <v>0.71567667726337503</v>
      </c>
      <c r="M873" s="43">
        <v>0.47399999999999998</v>
      </c>
      <c r="N873" s="43">
        <v>0.47399999999999998</v>
      </c>
      <c r="O873" s="43">
        <v>0.56226663511474595</v>
      </c>
      <c r="P873" s="43">
        <v>709.55</v>
      </c>
      <c r="Q873" s="43">
        <v>709.55</v>
      </c>
      <c r="R873" s="43">
        <v>0.74103409934136</v>
      </c>
      <c r="S873" s="43">
        <v>978.99663199999998</v>
      </c>
      <c r="T873" s="43">
        <v>59.45</v>
      </c>
      <c r="U873" s="43">
        <v>2403.14</v>
      </c>
      <c r="V873" s="43">
        <v>0</v>
      </c>
      <c r="W873" s="42"/>
    </row>
    <row r="874" spans="1:23" ht="21" customHeight="1">
      <c r="A874" s="39">
        <v>42852</v>
      </c>
      <c r="B874" s="42" t="s">
        <v>14</v>
      </c>
      <c r="C874" s="42">
        <v>24</v>
      </c>
      <c r="D874" s="42">
        <v>28</v>
      </c>
      <c r="E874" s="42">
        <v>903.25</v>
      </c>
      <c r="F874" s="42">
        <v>65.599999999999994</v>
      </c>
      <c r="G874" s="43">
        <v>1241.8900000000001</v>
      </c>
      <c r="H874" s="43">
        <v>1241.8900000000001</v>
      </c>
      <c r="I874" s="43">
        <v>1.3575172926349999</v>
      </c>
      <c r="J874" s="43">
        <v>491.42</v>
      </c>
      <c r="K874" s="43">
        <v>491.42</v>
      </c>
      <c r="L874" s="43">
        <v>0.71616809726337505</v>
      </c>
      <c r="M874" s="43">
        <v>0.48299999999999998</v>
      </c>
      <c r="N874" s="43">
        <v>0.48299999999999998</v>
      </c>
      <c r="O874" s="43">
        <v>0.56274963511474596</v>
      </c>
      <c r="P874" s="43">
        <v>750.47</v>
      </c>
      <c r="Q874" s="43">
        <v>750.47</v>
      </c>
      <c r="R874" s="43">
        <v>0.74178456934135995</v>
      </c>
      <c r="S874" s="43">
        <v>983.17528800000002</v>
      </c>
      <c r="T874" s="43">
        <v>60.43</v>
      </c>
      <c r="U874" s="43">
        <v>2401.29</v>
      </c>
      <c r="V874" s="43">
        <v>0</v>
      </c>
      <c r="W874" s="42"/>
    </row>
    <row r="875" spans="1:23" ht="21" customHeight="1">
      <c r="A875" s="39">
        <v>42853</v>
      </c>
      <c r="B875" s="42" t="s">
        <v>14</v>
      </c>
      <c r="C875" s="42">
        <v>24</v>
      </c>
      <c r="D875" s="42">
        <v>28</v>
      </c>
      <c r="E875" s="42">
        <v>902.36</v>
      </c>
      <c r="F875" s="42">
        <v>65.56</v>
      </c>
      <c r="G875" s="43">
        <v>1241.29</v>
      </c>
      <c r="H875" s="43">
        <v>1241.29</v>
      </c>
      <c r="I875" s="43">
        <v>1.3587585826349999</v>
      </c>
      <c r="J875" s="43">
        <v>491.18</v>
      </c>
      <c r="K875" s="43">
        <v>491.18</v>
      </c>
      <c r="L875" s="43">
        <v>0.71665927726337508</v>
      </c>
      <c r="M875" s="43">
        <v>0.50800000000000001</v>
      </c>
      <c r="N875" s="43">
        <v>0.50800000000000001</v>
      </c>
      <c r="O875" s="43">
        <v>0.56325763511474591</v>
      </c>
      <c r="P875" s="43">
        <v>750.11</v>
      </c>
      <c r="Q875" s="43">
        <v>750.11</v>
      </c>
      <c r="R875" s="43">
        <v>0.74253467934135997</v>
      </c>
      <c r="S875" s="43">
        <v>1034.728613</v>
      </c>
      <c r="T875" s="43">
        <v>60.43</v>
      </c>
      <c r="U875" s="43">
        <v>2400.9899999999998</v>
      </c>
      <c r="V875" s="43">
        <v>0</v>
      </c>
      <c r="W875" s="42"/>
    </row>
    <row r="876" spans="1:23" ht="21" customHeight="1">
      <c r="A876" s="39">
        <v>42854</v>
      </c>
      <c r="B876" s="42" t="s">
        <v>14</v>
      </c>
      <c r="C876" s="42">
        <v>24</v>
      </c>
      <c r="D876" s="42">
        <v>28</v>
      </c>
      <c r="E876" s="42">
        <v>900.7</v>
      </c>
      <c r="F876" s="42">
        <v>65.52</v>
      </c>
      <c r="G876" s="43">
        <v>1231.1300000000001</v>
      </c>
      <c r="H876" s="43">
        <v>1231.1300000000001</v>
      </c>
      <c r="I876" s="43">
        <v>1.359989712635</v>
      </c>
      <c r="J876" s="43">
        <v>487.16</v>
      </c>
      <c r="K876" s="43">
        <v>487.16</v>
      </c>
      <c r="L876" s="43">
        <v>0.71714643726337512</v>
      </c>
      <c r="M876" s="43">
        <v>0.51500000000000001</v>
      </c>
      <c r="N876" s="43">
        <v>0.51500000000000001</v>
      </c>
      <c r="O876" s="43">
        <v>0.56377263511474596</v>
      </c>
      <c r="P876" s="43">
        <v>743.97</v>
      </c>
      <c r="Q876" s="43">
        <v>743.97</v>
      </c>
      <c r="R876" s="43">
        <v>0.74327864934136001</v>
      </c>
      <c r="S876" s="43">
        <v>1056.617949</v>
      </c>
      <c r="T876" s="43">
        <v>60.43</v>
      </c>
      <c r="U876" s="43">
        <v>2400.7399999999998</v>
      </c>
      <c r="V876" s="43">
        <v>0</v>
      </c>
      <c r="W876" s="42"/>
    </row>
    <row r="877" spans="1:23" ht="21" customHeight="1">
      <c r="A877" s="39">
        <v>42855</v>
      </c>
      <c r="B877" s="42" t="s">
        <v>14</v>
      </c>
      <c r="C877" s="42">
        <v>24</v>
      </c>
      <c r="D877" s="42">
        <v>28</v>
      </c>
      <c r="E877" s="42">
        <v>900.7</v>
      </c>
      <c r="F877" s="42">
        <v>65.52</v>
      </c>
      <c r="G877" s="43">
        <v>1223.3900000000001</v>
      </c>
      <c r="H877" s="43">
        <v>1223.3900000000001</v>
      </c>
      <c r="I877" s="43">
        <v>1.3612131026350001</v>
      </c>
      <c r="J877" s="43">
        <v>494.49</v>
      </c>
      <c r="K877" s="43">
        <v>494.49</v>
      </c>
      <c r="L877" s="43">
        <v>0.71764092726337514</v>
      </c>
      <c r="M877" s="43">
        <v>0.51300000000000001</v>
      </c>
      <c r="N877" s="43">
        <v>0.51300000000000001</v>
      </c>
      <c r="O877" s="43">
        <v>0.56428563511474594</v>
      </c>
      <c r="P877" s="43">
        <v>728.9</v>
      </c>
      <c r="Q877" s="43">
        <v>728.9</v>
      </c>
      <c r="R877" s="43">
        <v>0.74400754934136004</v>
      </c>
      <c r="S877" s="43">
        <v>1036.5083219999999</v>
      </c>
      <c r="T877" s="43">
        <v>59.58</v>
      </c>
      <c r="U877" s="43">
        <v>2400.7399999999998</v>
      </c>
      <c r="V877" s="43">
        <v>0</v>
      </c>
      <c r="W877" s="42"/>
    </row>
    <row r="878" spans="1:23" ht="21" customHeight="1">
      <c r="A878" s="39">
        <v>42856</v>
      </c>
      <c r="B878" s="42" t="s">
        <v>14</v>
      </c>
      <c r="C878" s="42">
        <v>24</v>
      </c>
      <c r="D878" s="42">
        <v>28</v>
      </c>
      <c r="E878" s="42">
        <v>894.66</v>
      </c>
      <c r="F878" s="42">
        <v>66.239999999999995</v>
      </c>
      <c r="G878" s="43">
        <v>1230.231</v>
      </c>
      <c r="H878" s="43">
        <v>1230.231</v>
      </c>
      <c r="I878" s="43">
        <v>1.3624433336350001</v>
      </c>
      <c r="J878" s="43">
        <v>497.25900000000001</v>
      </c>
      <c r="K878" s="43">
        <v>497.25900000000001</v>
      </c>
      <c r="L878" s="43">
        <v>0.71813818626337511</v>
      </c>
      <c r="M878" s="43">
        <v>0.503</v>
      </c>
      <c r="N878" s="43">
        <v>0.503</v>
      </c>
      <c r="O878" s="43">
        <v>0.56478863511474597</v>
      </c>
      <c r="P878" s="43">
        <v>732.97199999999998</v>
      </c>
      <c r="Q878" s="43">
        <v>732.97199999999998</v>
      </c>
      <c r="R878" s="43">
        <v>0.74474052134136004</v>
      </c>
      <c r="S878" s="43">
        <v>1011.507082</v>
      </c>
      <c r="T878" s="43">
        <v>59.58</v>
      </c>
      <c r="U878" s="43">
        <v>2388.21</v>
      </c>
      <c r="V878" s="43">
        <v>0</v>
      </c>
      <c r="W878" s="42"/>
    </row>
    <row r="879" spans="1:23" ht="21" customHeight="1">
      <c r="A879" s="39">
        <v>42857</v>
      </c>
      <c r="B879" s="42" t="s">
        <v>14</v>
      </c>
      <c r="C879" s="42">
        <v>24</v>
      </c>
      <c r="D879" s="42">
        <v>28</v>
      </c>
      <c r="E879" s="42">
        <v>894.66</v>
      </c>
      <c r="F879" s="42">
        <v>66.239999999999995</v>
      </c>
      <c r="G879" s="43">
        <v>1312.442</v>
      </c>
      <c r="H879" s="43">
        <v>1312.442</v>
      </c>
      <c r="I879" s="43">
        <v>1.3637557756350001</v>
      </c>
      <c r="J879" s="43">
        <v>542.03899999999999</v>
      </c>
      <c r="K879" s="43">
        <v>542.03899999999999</v>
      </c>
      <c r="L879" s="43">
        <v>0.71868022526337516</v>
      </c>
      <c r="M879" s="43">
        <v>0.58099999999999996</v>
      </c>
      <c r="N879" s="43">
        <v>0.58099999999999996</v>
      </c>
      <c r="O879" s="43">
        <v>0.56536963511474603</v>
      </c>
      <c r="P879" s="43">
        <v>770.40300000000002</v>
      </c>
      <c r="Q879" s="43">
        <v>770.40300000000002</v>
      </c>
      <c r="R879" s="43">
        <v>0.74551092434136002</v>
      </c>
      <c r="S879" s="43">
        <v>1071.3491100000001</v>
      </c>
      <c r="T879" s="43">
        <v>58.7</v>
      </c>
      <c r="U879" s="43">
        <v>2388.21</v>
      </c>
      <c r="V879" s="43">
        <v>0</v>
      </c>
      <c r="W879" s="42"/>
    </row>
    <row r="880" spans="1:23" ht="21" customHeight="1">
      <c r="A880" s="39">
        <v>42858</v>
      </c>
      <c r="B880" s="42" t="s">
        <v>14</v>
      </c>
      <c r="C880" s="42">
        <v>24</v>
      </c>
      <c r="D880" s="42">
        <v>28</v>
      </c>
      <c r="E880" s="42">
        <v>894.66</v>
      </c>
      <c r="F880" s="42">
        <v>66.239999999999995</v>
      </c>
      <c r="G880" s="43">
        <v>1320.0440000000001</v>
      </c>
      <c r="H880" s="43">
        <v>1320.0440000000001</v>
      </c>
      <c r="I880" s="43">
        <v>1.3650758196350001</v>
      </c>
      <c r="J880" s="43">
        <v>545.178</v>
      </c>
      <c r="K880" s="43">
        <v>545.178</v>
      </c>
      <c r="L880" s="43">
        <v>0.71922540326337514</v>
      </c>
      <c r="M880" s="43">
        <v>0.56599999999999995</v>
      </c>
      <c r="N880" s="43">
        <v>0.56599999999999995</v>
      </c>
      <c r="O880" s="43">
        <v>0.56593563511474598</v>
      </c>
      <c r="P880" s="43">
        <v>774.86599999999999</v>
      </c>
      <c r="Q880" s="43">
        <v>774.86599999999999</v>
      </c>
      <c r="R880" s="43">
        <v>0.74628579034136</v>
      </c>
      <c r="S880" s="43">
        <v>1037.507016</v>
      </c>
      <c r="T880" s="43">
        <v>58.7</v>
      </c>
      <c r="U880" s="43">
        <v>2388.21</v>
      </c>
      <c r="V880" s="43">
        <v>0</v>
      </c>
      <c r="W880" s="42"/>
    </row>
    <row r="881" spans="1:23" ht="21" customHeight="1">
      <c r="A881" s="39">
        <v>42859</v>
      </c>
      <c r="B881" s="42" t="s">
        <v>14</v>
      </c>
      <c r="C881" s="42">
        <v>24</v>
      </c>
      <c r="D881" s="42">
        <v>28</v>
      </c>
      <c r="E881" s="42">
        <v>894.66</v>
      </c>
      <c r="F881" s="42">
        <v>66.239999999999995</v>
      </c>
      <c r="G881" s="43">
        <v>1373.2539999999999</v>
      </c>
      <c r="H881" s="43">
        <v>1373.2539999999999</v>
      </c>
      <c r="I881" s="43">
        <v>1.3664490736350001</v>
      </c>
      <c r="J881" s="43">
        <v>563.03399999999999</v>
      </c>
      <c r="K881" s="43">
        <v>563.03399999999999</v>
      </c>
      <c r="L881" s="43">
        <v>0.71978843726337516</v>
      </c>
      <c r="M881" s="43">
        <v>0.65500000000000003</v>
      </c>
      <c r="N881" s="43">
        <v>0.65500000000000003</v>
      </c>
      <c r="O881" s="43">
        <v>0.56659063511474594</v>
      </c>
      <c r="P881" s="43">
        <v>810.22</v>
      </c>
      <c r="Q881" s="43">
        <v>810.22</v>
      </c>
      <c r="R881" s="43">
        <v>0.74709601034135997</v>
      </c>
      <c r="S881" s="43">
        <v>1162.6757889999999</v>
      </c>
      <c r="T881" s="43">
        <v>59</v>
      </c>
      <c r="U881" s="43">
        <v>2388.21</v>
      </c>
      <c r="V881" s="43">
        <v>0</v>
      </c>
      <c r="W881" s="42"/>
    </row>
    <row r="882" spans="1:23" ht="21" customHeight="1">
      <c r="A882" s="39">
        <v>42860</v>
      </c>
      <c r="B882" s="42" t="s">
        <v>14</v>
      </c>
      <c r="C882" s="42">
        <v>24</v>
      </c>
      <c r="D882" s="42">
        <v>28</v>
      </c>
      <c r="E882" s="42">
        <v>894.66</v>
      </c>
      <c r="F882" s="42">
        <v>66.239999999999995</v>
      </c>
      <c r="G882" s="43">
        <v>1343.6780000000001</v>
      </c>
      <c r="H882" s="43">
        <v>1343.6780000000001</v>
      </c>
      <c r="I882" s="43">
        <v>1.3677927516350001</v>
      </c>
      <c r="J882" s="43">
        <v>550.90800000000002</v>
      </c>
      <c r="K882" s="43">
        <v>550.90800000000002</v>
      </c>
      <c r="L882" s="43">
        <v>0.72033934526337517</v>
      </c>
      <c r="M882" s="43">
        <v>0.56000000000000005</v>
      </c>
      <c r="N882" s="43">
        <v>0.56000000000000005</v>
      </c>
      <c r="O882" s="43">
        <v>0.56715063511474595</v>
      </c>
      <c r="P882" s="43">
        <v>792.77</v>
      </c>
      <c r="Q882" s="43">
        <v>792.77</v>
      </c>
      <c r="R882" s="43">
        <v>0.74788878034135997</v>
      </c>
      <c r="S882" s="43">
        <v>1015.948216</v>
      </c>
      <c r="T882" s="43">
        <v>59</v>
      </c>
      <c r="U882" s="43">
        <v>2388.21</v>
      </c>
      <c r="V882" s="43">
        <v>0</v>
      </c>
      <c r="W882" s="42"/>
    </row>
    <row r="883" spans="1:23" ht="21" customHeight="1">
      <c r="A883" s="39">
        <v>42861</v>
      </c>
      <c r="B883" s="42" t="s">
        <v>14</v>
      </c>
      <c r="C883" s="42">
        <v>24</v>
      </c>
      <c r="D883" s="42">
        <v>28</v>
      </c>
      <c r="E883" s="42">
        <v>894.66</v>
      </c>
      <c r="F883" s="42">
        <v>66.239999999999995</v>
      </c>
      <c r="G883" s="43">
        <v>1361.077</v>
      </c>
      <c r="H883" s="43">
        <v>1361.077</v>
      </c>
      <c r="I883" s="43">
        <v>1.3691538286350002</v>
      </c>
      <c r="J883" s="43">
        <v>585.26300000000003</v>
      </c>
      <c r="K883" s="43">
        <v>585.26300000000003</v>
      </c>
      <c r="L883" s="43">
        <v>0.72092460826337512</v>
      </c>
      <c r="M883" s="43">
        <v>0.56299999999999994</v>
      </c>
      <c r="N883" s="43">
        <v>0.56200000000000006</v>
      </c>
      <c r="O883" s="43">
        <v>0.56771363511474593</v>
      </c>
      <c r="P883" s="43">
        <v>775.81399999999996</v>
      </c>
      <c r="Q883" s="43">
        <v>775.81399999999996</v>
      </c>
      <c r="R883" s="43">
        <v>0.74866459434136001</v>
      </c>
      <c r="S883" s="43">
        <v>961.10637399999996</v>
      </c>
      <c r="T883" s="43">
        <v>57</v>
      </c>
      <c r="U883" s="43">
        <v>2388.21</v>
      </c>
      <c r="V883" s="43">
        <v>0</v>
      </c>
      <c r="W883" s="42"/>
    </row>
    <row r="884" spans="1:23" ht="21" customHeight="1">
      <c r="A884" s="39">
        <v>42862</v>
      </c>
      <c r="B884" s="42" t="s">
        <v>14</v>
      </c>
      <c r="C884" s="42">
        <v>24</v>
      </c>
      <c r="D884" s="42">
        <v>28</v>
      </c>
      <c r="E884" s="42">
        <v>893.38</v>
      </c>
      <c r="F884" s="42">
        <v>66.36</v>
      </c>
      <c r="G884" s="43">
        <v>1358.7750000000001</v>
      </c>
      <c r="H884" s="43">
        <v>1358.7750000000001</v>
      </c>
      <c r="I884" s="43">
        <v>1.3705126036350002</v>
      </c>
      <c r="J884" s="43">
        <v>584.27300000000002</v>
      </c>
      <c r="K884" s="43">
        <v>584.27300000000002</v>
      </c>
      <c r="L884" s="43">
        <v>0.72150888126337509</v>
      </c>
      <c r="M884" s="43">
        <v>0.57499999999999996</v>
      </c>
      <c r="N884" s="43">
        <v>0.57499999999999996</v>
      </c>
      <c r="O884" s="43">
        <v>0.56828863511474592</v>
      </c>
      <c r="P884" s="43">
        <v>774.50199999999995</v>
      </c>
      <c r="Q884" s="43">
        <v>774.50199999999995</v>
      </c>
      <c r="R884" s="43">
        <v>0.74943909634135997</v>
      </c>
      <c r="S884" s="43">
        <v>983.8329</v>
      </c>
      <c r="T884" s="43">
        <v>57</v>
      </c>
      <c r="U884" s="43">
        <v>2385.8200000000002</v>
      </c>
      <c r="V884" s="43">
        <v>0</v>
      </c>
      <c r="W884" s="42"/>
    </row>
    <row r="885" spans="1:23" ht="21" customHeight="1">
      <c r="A885" s="39">
        <v>42863</v>
      </c>
      <c r="B885" s="42" t="s">
        <v>14</v>
      </c>
      <c r="C885" s="42">
        <v>24</v>
      </c>
      <c r="D885" s="42">
        <v>28</v>
      </c>
      <c r="E885" s="42">
        <v>892.93</v>
      </c>
      <c r="F885" s="42">
        <v>66.540000000000006</v>
      </c>
      <c r="G885" s="43">
        <v>1376.521</v>
      </c>
      <c r="H885" s="43">
        <v>1376.521</v>
      </c>
      <c r="I885" s="43">
        <v>1.3718891246350002</v>
      </c>
      <c r="J885" s="43">
        <v>578.13900000000001</v>
      </c>
      <c r="K885" s="43">
        <v>578.13900000000001</v>
      </c>
      <c r="L885" s="43">
        <v>0.72208702026337512</v>
      </c>
      <c r="M885" s="43">
        <v>0.60399999999999998</v>
      </c>
      <c r="N885" s="43">
        <v>0.60399999999999998</v>
      </c>
      <c r="O885" s="43">
        <v>0.56889263511474597</v>
      </c>
      <c r="P885" s="43">
        <v>798.38199999999995</v>
      </c>
      <c r="Q885" s="43">
        <v>798.38199999999995</v>
      </c>
      <c r="R885" s="43">
        <v>0.75023747834136001</v>
      </c>
      <c r="S885" s="43">
        <v>1044.433951</v>
      </c>
      <c r="T885" s="43">
        <v>58</v>
      </c>
      <c r="U885" s="43">
        <v>2383.12</v>
      </c>
      <c r="V885" s="43">
        <v>0</v>
      </c>
      <c r="W885" s="42"/>
    </row>
    <row r="886" spans="1:23" ht="21" customHeight="1">
      <c r="A886" s="39">
        <v>42864</v>
      </c>
      <c r="B886" s="42" t="s">
        <v>14</v>
      </c>
      <c r="C886" s="42">
        <v>24</v>
      </c>
      <c r="D886" s="42">
        <v>28</v>
      </c>
      <c r="E886" s="42">
        <v>893.36</v>
      </c>
      <c r="F886" s="42">
        <v>66.62</v>
      </c>
      <c r="G886" s="43">
        <v>1358.079</v>
      </c>
      <c r="H886" s="43">
        <v>1358.079</v>
      </c>
      <c r="I886" s="43">
        <v>1.3732472036350003</v>
      </c>
      <c r="J886" s="43">
        <v>570.39300000000003</v>
      </c>
      <c r="K886" s="43">
        <v>570.39300000000003</v>
      </c>
      <c r="L886" s="43">
        <v>0.72265741326337507</v>
      </c>
      <c r="M886" s="43">
        <v>0.60399999999999998</v>
      </c>
      <c r="N886" s="43">
        <v>0.60399999999999998</v>
      </c>
      <c r="O886" s="43">
        <v>0.56949663511474602</v>
      </c>
      <c r="P886" s="43">
        <v>787.68600000000004</v>
      </c>
      <c r="Q886" s="43">
        <v>787.68600000000004</v>
      </c>
      <c r="R886" s="43">
        <v>0.75102516434136002</v>
      </c>
      <c r="S886" s="43">
        <v>1059.076812</v>
      </c>
      <c r="T886" s="43">
        <v>58</v>
      </c>
      <c r="U886" s="43">
        <v>2382.61</v>
      </c>
      <c r="V886" s="43">
        <v>0</v>
      </c>
      <c r="W886" s="42"/>
    </row>
    <row r="887" spans="1:23" ht="21" customHeight="1">
      <c r="A887" s="39">
        <v>42865</v>
      </c>
      <c r="B887" s="42" t="s">
        <v>14</v>
      </c>
      <c r="C887" s="42">
        <v>24</v>
      </c>
      <c r="D887" s="42">
        <v>28</v>
      </c>
      <c r="E887" s="42">
        <v>893.26</v>
      </c>
      <c r="F887" s="42">
        <v>66.36</v>
      </c>
      <c r="G887" s="43">
        <v>1342.778</v>
      </c>
      <c r="H887" s="43">
        <v>1342.778</v>
      </c>
      <c r="I887" s="43">
        <v>1.3745899816350002</v>
      </c>
      <c r="J887" s="43">
        <v>563.96699999999998</v>
      </c>
      <c r="K887" s="43">
        <v>563.96699999999998</v>
      </c>
      <c r="L887" s="43">
        <v>0.72322138026337512</v>
      </c>
      <c r="M887" s="43">
        <v>0.60099999999999998</v>
      </c>
      <c r="N887" s="43">
        <v>0.60099999999999998</v>
      </c>
      <c r="O887" s="43">
        <v>0.57009763511474598</v>
      </c>
      <c r="P887" s="43">
        <v>778.81100000000004</v>
      </c>
      <c r="Q887" s="43">
        <v>778.81100000000004</v>
      </c>
      <c r="R887" s="43">
        <v>0.75180397534136001</v>
      </c>
      <c r="S887" s="43">
        <v>1065.8549169999999</v>
      </c>
      <c r="T887" s="43">
        <v>58</v>
      </c>
      <c r="U887" s="43">
        <v>2383.3000000000002</v>
      </c>
      <c r="V887" s="43">
        <v>0</v>
      </c>
      <c r="W887" s="42"/>
    </row>
    <row r="888" spans="1:23" ht="21" customHeight="1">
      <c r="A888" s="39">
        <v>42866</v>
      </c>
      <c r="B888" s="42" t="s">
        <v>14</v>
      </c>
      <c r="C888" s="42">
        <v>24</v>
      </c>
      <c r="D888" s="42">
        <v>28</v>
      </c>
      <c r="E888" s="42">
        <v>891.81</v>
      </c>
      <c r="F888" s="42">
        <v>66.489999999999995</v>
      </c>
      <c r="G888" s="43">
        <v>1341.1010000000001</v>
      </c>
      <c r="H888" s="43">
        <v>1341.1010000000001</v>
      </c>
      <c r="I888" s="43">
        <v>1.3759310826350002</v>
      </c>
      <c r="J888" s="43">
        <v>569.96799999999996</v>
      </c>
      <c r="K888" s="43">
        <v>569.96799999999996</v>
      </c>
      <c r="L888" s="43">
        <v>0.7237913482633751</v>
      </c>
      <c r="M888" s="43">
        <v>0.6</v>
      </c>
      <c r="N888" s="43">
        <v>0.6</v>
      </c>
      <c r="O888" s="43">
        <v>0.57069763511474603</v>
      </c>
      <c r="P888" s="43">
        <v>771.13300000000004</v>
      </c>
      <c r="Q888" s="43">
        <v>771.13300000000004</v>
      </c>
      <c r="R888" s="43">
        <v>0.75257510834135999</v>
      </c>
      <c r="S888" s="43">
        <v>1052.378379</v>
      </c>
      <c r="T888" s="43">
        <v>57.5</v>
      </c>
      <c r="U888" s="43">
        <v>2382.0100000000002</v>
      </c>
      <c r="V888" s="43">
        <v>0</v>
      </c>
      <c r="W888" s="42"/>
    </row>
    <row r="889" spans="1:23" ht="21" customHeight="1">
      <c r="A889" s="39">
        <v>42867</v>
      </c>
      <c r="B889" s="42" t="s">
        <v>14</v>
      </c>
      <c r="C889" s="42">
        <v>24</v>
      </c>
      <c r="D889" s="42">
        <v>28</v>
      </c>
      <c r="E889" s="42">
        <v>891.48</v>
      </c>
      <c r="F889" s="42">
        <v>66.53</v>
      </c>
      <c r="G889" s="43">
        <v>1343.742</v>
      </c>
      <c r="H889" s="43">
        <v>1343.742</v>
      </c>
      <c r="I889" s="43">
        <v>1.3772748246350002</v>
      </c>
      <c r="J889" s="43">
        <v>571.09</v>
      </c>
      <c r="K889" s="43">
        <v>571.09</v>
      </c>
      <c r="L889" s="43">
        <v>0.7243624382633751</v>
      </c>
      <c r="M889" s="43">
        <v>0.61099999999999999</v>
      </c>
      <c r="N889" s="43">
        <v>0.61099999999999999</v>
      </c>
      <c r="O889" s="43">
        <v>0.57130863511474606</v>
      </c>
      <c r="P889" s="43">
        <v>772.65200000000004</v>
      </c>
      <c r="Q889" s="43">
        <v>772.65200000000004</v>
      </c>
      <c r="R889" s="43">
        <v>0.75334776034135997</v>
      </c>
      <c r="S889" s="43">
        <v>1069.7805949999999</v>
      </c>
      <c r="T889" s="43">
        <v>57.5</v>
      </c>
      <c r="U889" s="43">
        <v>2380.35</v>
      </c>
      <c r="V889" s="43">
        <v>0</v>
      </c>
      <c r="W889" s="42"/>
    </row>
    <row r="890" spans="1:23" ht="21" customHeight="1">
      <c r="A890" s="39">
        <v>42868</v>
      </c>
      <c r="B890" s="42" t="s">
        <v>14</v>
      </c>
      <c r="C890" s="42">
        <v>24</v>
      </c>
      <c r="D890" s="42">
        <v>28</v>
      </c>
      <c r="E890" s="42">
        <v>890.62</v>
      </c>
      <c r="F890" s="42">
        <v>66.62</v>
      </c>
      <c r="G890" s="43">
        <v>1357.038</v>
      </c>
      <c r="H890" s="43">
        <v>1357.038</v>
      </c>
      <c r="I890" s="43">
        <v>1.3786318626350003</v>
      </c>
      <c r="J890" s="43">
        <v>576.74099999999999</v>
      </c>
      <c r="K890" s="43">
        <v>576.74099999999999</v>
      </c>
      <c r="L890" s="43">
        <v>0.72493917926337514</v>
      </c>
      <c r="M890" s="43">
        <v>0.60299999999999998</v>
      </c>
      <c r="N890" s="43">
        <v>0.60299999999999998</v>
      </c>
      <c r="O890" s="43">
        <v>0.57191163511474608</v>
      </c>
      <c r="P890" s="43">
        <v>780.29700000000003</v>
      </c>
      <c r="Q890" s="43">
        <v>780.29700000000003</v>
      </c>
      <c r="R890" s="43">
        <v>0.75412805734136001</v>
      </c>
      <c r="S890" s="43">
        <v>1046.279006</v>
      </c>
      <c r="T890" s="43">
        <v>57.5</v>
      </c>
      <c r="U890" s="43">
        <v>2379.56</v>
      </c>
      <c r="V890" s="43">
        <v>0</v>
      </c>
      <c r="W890" s="42"/>
    </row>
    <row r="891" spans="1:23" ht="21" customHeight="1">
      <c r="A891" s="39">
        <v>42869</v>
      </c>
      <c r="B891" s="42" t="s">
        <v>14</v>
      </c>
      <c r="C891" s="42">
        <v>24</v>
      </c>
      <c r="D891" s="42">
        <v>28</v>
      </c>
      <c r="E891" s="42">
        <v>892.04</v>
      </c>
      <c r="F891" s="42">
        <v>66.430000000000007</v>
      </c>
      <c r="G891" s="43">
        <v>1329.5619999999999</v>
      </c>
      <c r="H891" s="43">
        <v>1329.5619999999999</v>
      </c>
      <c r="I891" s="43">
        <v>1.3799614246350003</v>
      </c>
      <c r="J891" s="43">
        <v>575.70000000000005</v>
      </c>
      <c r="K891" s="43">
        <v>575.70000000000005</v>
      </c>
      <c r="L891" s="43">
        <v>0.7255148792633751</v>
      </c>
      <c r="M891" s="43">
        <v>0.57999999999999996</v>
      </c>
      <c r="N891" s="43">
        <v>0.57999999999999996</v>
      </c>
      <c r="O891" s="43">
        <v>0.5724916351147461</v>
      </c>
      <c r="P891" s="43">
        <v>753.86199999999997</v>
      </c>
      <c r="Q891" s="43">
        <v>753.86199999999997</v>
      </c>
      <c r="R891" s="43">
        <v>0.75488191934136006</v>
      </c>
      <c r="S891" s="43">
        <v>1008.10839</v>
      </c>
      <c r="T891" s="43">
        <v>56.7</v>
      </c>
      <c r="U891" s="43">
        <v>2381.66</v>
      </c>
      <c r="V891" s="43">
        <v>0</v>
      </c>
      <c r="W891" s="42"/>
    </row>
    <row r="892" spans="1:23" ht="21" customHeight="1">
      <c r="A892" s="39">
        <v>42870</v>
      </c>
      <c r="B892" s="42" t="s">
        <v>14</v>
      </c>
      <c r="C892" s="42">
        <v>24</v>
      </c>
      <c r="D892" s="42">
        <v>28</v>
      </c>
      <c r="E892" s="42">
        <v>891.46</v>
      </c>
      <c r="F892" s="42">
        <v>66.59</v>
      </c>
      <c r="G892" s="43">
        <v>1343.0229999999999</v>
      </c>
      <c r="H892" s="43">
        <v>1343.0229999999999</v>
      </c>
      <c r="I892" s="43">
        <v>1.3813044476350003</v>
      </c>
      <c r="J892" s="43">
        <v>578.84299999999996</v>
      </c>
      <c r="K892" s="43">
        <v>578.84299999999996</v>
      </c>
      <c r="L892" s="43">
        <v>0.7260937222633751</v>
      </c>
      <c r="M892" s="43">
        <v>0.59899999999999998</v>
      </c>
      <c r="N892" s="43">
        <v>0.59899999999999998</v>
      </c>
      <c r="O892" s="43">
        <v>0.57309063511474612</v>
      </c>
      <c r="P892" s="43">
        <v>764.18</v>
      </c>
      <c r="Q892" s="43">
        <v>764.18</v>
      </c>
      <c r="R892" s="43">
        <v>0.75564609934136007</v>
      </c>
      <c r="S892" s="43">
        <v>1034.021315</v>
      </c>
      <c r="T892" s="43">
        <v>56.9</v>
      </c>
      <c r="U892" s="43">
        <v>2380.2199999999998</v>
      </c>
      <c r="V892" s="43">
        <v>0</v>
      </c>
      <c r="W892" s="42"/>
    </row>
    <row r="893" spans="1:23" ht="21" customHeight="1">
      <c r="A893" s="39">
        <v>42871</v>
      </c>
      <c r="B893" s="42" t="s">
        <v>14</v>
      </c>
      <c r="C893" s="42">
        <v>24</v>
      </c>
      <c r="D893" s="42">
        <v>28</v>
      </c>
      <c r="E893" s="42">
        <v>891.06</v>
      </c>
      <c r="F893" s="42">
        <v>66.58</v>
      </c>
      <c r="G893" s="43">
        <v>1357.6030000000001</v>
      </c>
      <c r="H893" s="43">
        <v>1357.6030000000001</v>
      </c>
      <c r="I893" s="43">
        <v>1.3826620506350003</v>
      </c>
      <c r="J893" s="43">
        <v>585.12699999999995</v>
      </c>
      <c r="K893" s="43">
        <v>585.12699999999995</v>
      </c>
      <c r="L893" s="43">
        <v>0.72667884926337512</v>
      </c>
      <c r="M893" s="43">
        <v>0.58199999999999996</v>
      </c>
      <c r="N893" s="43">
        <v>0.58199999999999996</v>
      </c>
      <c r="O893" s="43">
        <v>0.57367263511474609</v>
      </c>
      <c r="P893" s="43">
        <v>772.476</v>
      </c>
      <c r="Q893" s="43">
        <v>772.476</v>
      </c>
      <c r="R893" s="43">
        <v>0.75641857534136003</v>
      </c>
      <c r="S893" s="43">
        <v>994.17904099999998</v>
      </c>
      <c r="T893" s="43">
        <v>56.9</v>
      </c>
      <c r="U893" s="43">
        <v>2378.1999999999998</v>
      </c>
      <c r="V893" s="43">
        <v>0</v>
      </c>
      <c r="W893" s="42"/>
    </row>
    <row r="894" spans="1:23" ht="21" customHeight="1">
      <c r="A894" s="39">
        <v>42872</v>
      </c>
      <c r="B894" s="42" t="s">
        <v>14</v>
      </c>
      <c r="C894" s="42">
        <v>24</v>
      </c>
      <c r="D894" s="42">
        <v>28</v>
      </c>
      <c r="E894" s="42">
        <v>890.6</v>
      </c>
      <c r="F894" s="42">
        <v>66.599999999999994</v>
      </c>
      <c r="G894" s="43">
        <v>1359.3710000000001</v>
      </c>
      <c r="H894" s="43">
        <v>1359.3710000000001</v>
      </c>
      <c r="I894" s="43">
        <v>1.3840214216350002</v>
      </c>
      <c r="J894" s="43">
        <v>585.88900000000001</v>
      </c>
      <c r="K894" s="43">
        <v>585.88900000000001</v>
      </c>
      <c r="L894" s="43">
        <v>0.72726473826337512</v>
      </c>
      <c r="M894" s="43">
        <v>0.56699999999999995</v>
      </c>
      <c r="N894" s="43">
        <v>0.56699999999999995</v>
      </c>
      <c r="O894" s="43">
        <v>0.57423963511474607</v>
      </c>
      <c r="P894" s="43">
        <v>773.48199999999997</v>
      </c>
      <c r="Q894" s="43">
        <v>773.48199999999997</v>
      </c>
      <c r="R894" s="43">
        <v>0.75719205734136008</v>
      </c>
      <c r="S894" s="43">
        <v>967.92566499999998</v>
      </c>
      <c r="T894" s="43">
        <v>56.9</v>
      </c>
      <c r="U894" s="43">
        <v>2376.21</v>
      </c>
      <c r="V894" s="43">
        <v>0</v>
      </c>
      <c r="W894" s="42"/>
    </row>
    <row r="895" spans="1:23" ht="21" customHeight="1">
      <c r="A895" s="39">
        <v>42873</v>
      </c>
      <c r="B895" s="42" t="s">
        <v>14</v>
      </c>
      <c r="C895" s="42">
        <v>24</v>
      </c>
      <c r="D895" s="42">
        <v>28</v>
      </c>
      <c r="E895" s="42">
        <v>889.36</v>
      </c>
      <c r="F895" s="42">
        <v>66.59</v>
      </c>
      <c r="G895" s="43">
        <v>1342.722</v>
      </c>
      <c r="H895" s="43">
        <v>1342.722</v>
      </c>
      <c r="I895" s="43">
        <v>1.3853641436350002</v>
      </c>
      <c r="J895" s="43">
        <v>576.96799999999996</v>
      </c>
      <c r="K895" s="43">
        <v>576.96799999999996</v>
      </c>
      <c r="L895" s="43">
        <v>0.72784170626337508</v>
      </c>
      <c r="M895" s="43">
        <v>0.58299999999999996</v>
      </c>
      <c r="N895" s="43">
        <v>0.58299999999999996</v>
      </c>
      <c r="O895" s="43">
        <v>0.57482263511474607</v>
      </c>
      <c r="P895" s="43">
        <v>765.75400000000002</v>
      </c>
      <c r="Q895" s="43">
        <v>765.75400000000002</v>
      </c>
      <c r="R895" s="43">
        <v>0.75795781134136009</v>
      </c>
      <c r="S895" s="43">
        <v>1010.692101</v>
      </c>
      <c r="T895" s="43">
        <v>57.03</v>
      </c>
      <c r="U895" s="43">
        <v>2377.6799999999998</v>
      </c>
      <c r="V895" s="43">
        <v>0</v>
      </c>
      <c r="W895" s="42"/>
    </row>
    <row r="896" spans="1:23" ht="21" customHeight="1">
      <c r="A896" s="39">
        <v>42874</v>
      </c>
      <c r="B896" s="42" t="s">
        <v>14</v>
      </c>
      <c r="C896" s="42">
        <v>24</v>
      </c>
      <c r="D896" s="42">
        <v>28</v>
      </c>
      <c r="E896" s="42">
        <v>890.55</v>
      </c>
      <c r="F896" s="42">
        <v>66.459999999999994</v>
      </c>
      <c r="G896" s="43">
        <v>1345.26</v>
      </c>
      <c r="H896" s="43">
        <v>1345.26</v>
      </c>
      <c r="I896" s="43">
        <v>1.3867094036350001</v>
      </c>
      <c r="J896" s="43">
        <v>578.05899999999997</v>
      </c>
      <c r="K896" s="43">
        <v>578.05899999999997</v>
      </c>
      <c r="L896" s="43">
        <v>0.72841976526337504</v>
      </c>
      <c r="M896" s="43">
        <v>0.60599999999999998</v>
      </c>
      <c r="N896" s="43">
        <v>0.60499999999999998</v>
      </c>
      <c r="O896" s="43">
        <v>0.57542863511474607</v>
      </c>
      <c r="P896" s="43">
        <v>767.20100000000002</v>
      </c>
      <c r="Q896" s="43">
        <v>767.20100000000002</v>
      </c>
      <c r="R896" s="43">
        <v>0.75872501234136014</v>
      </c>
      <c r="S896" s="43">
        <v>1047.4968819999999</v>
      </c>
      <c r="T896" s="43">
        <v>57.03</v>
      </c>
      <c r="U896" s="43">
        <v>2378.85</v>
      </c>
      <c r="V896" s="43">
        <v>0</v>
      </c>
      <c r="W896" s="42"/>
    </row>
    <row r="897" spans="1:23" ht="21" customHeight="1">
      <c r="A897" s="39">
        <v>42875</v>
      </c>
      <c r="B897" s="42" t="s">
        <v>14</v>
      </c>
      <c r="C897" s="42">
        <v>24</v>
      </c>
      <c r="D897" s="42">
        <v>28</v>
      </c>
      <c r="E897" s="42">
        <v>889.9</v>
      </c>
      <c r="F897" s="42">
        <v>66.290000000000006</v>
      </c>
      <c r="G897" s="43">
        <v>1337.807</v>
      </c>
      <c r="H897" s="43">
        <v>1337.807</v>
      </c>
      <c r="I897" s="43">
        <v>1.3880472106350001</v>
      </c>
      <c r="J897" s="43">
        <v>575.65800000000002</v>
      </c>
      <c r="K897" s="43">
        <v>575.65800000000002</v>
      </c>
      <c r="L897" s="43">
        <v>0.72899542326337508</v>
      </c>
      <c r="M897" s="43">
        <v>0.56699999999999995</v>
      </c>
      <c r="N897" s="43">
        <v>0.56699999999999995</v>
      </c>
      <c r="O897" s="43">
        <v>0.57599563511474605</v>
      </c>
      <c r="P897" s="43">
        <v>762.149</v>
      </c>
      <c r="Q897" s="43">
        <v>762.149</v>
      </c>
      <c r="R897" s="43">
        <v>0.75948716134136018</v>
      </c>
      <c r="S897" s="43">
        <v>984.52553399999999</v>
      </c>
      <c r="T897" s="43">
        <v>56.97</v>
      </c>
      <c r="U897" s="43">
        <v>2379.56</v>
      </c>
      <c r="V897" s="43">
        <v>0</v>
      </c>
      <c r="W897" s="42"/>
    </row>
    <row r="898" spans="1:23" ht="21" customHeight="1">
      <c r="A898" s="39">
        <v>42876</v>
      </c>
      <c r="B898" s="42" t="s">
        <v>14</v>
      </c>
      <c r="C898" s="42">
        <v>24</v>
      </c>
      <c r="D898" s="42">
        <v>28</v>
      </c>
      <c r="E898" s="42">
        <v>889.05</v>
      </c>
      <c r="F898" s="42">
        <v>66.19</v>
      </c>
      <c r="G898" s="43">
        <v>1333.607</v>
      </c>
      <c r="H898" s="43">
        <v>1333.607</v>
      </c>
      <c r="I898" s="43">
        <v>1.3893808176350002</v>
      </c>
      <c r="J898" s="43">
        <v>573.851</v>
      </c>
      <c r="K898" s="43">
        <v>573.851</v>
      </c>
      <c r="L898" s="43">
        <v>0.72956927426337503</v>
      </c>
      <c r="M898" s="43">
        <v>0.59099999999999997</v>
      </c>
      <c r="N898" s="43">
        <v>0.59099999999999997</v>
      </c>
      <c r="O898" s="43">
        <v>0.57658663511474606</v>
      </c>
      <c r="P898" s="43">
        <v>759.75599999999997</v>
      </c>
      <c r="Q898" s="43">
        <v>759.75599999999997</v>
      </c>
      <c r="R898" s="43">
        <v>0.76024691734136018</v>
      </c>
      <c r="S898" s="43">
        <v>1030.084464</v>
      </c>
      <c r="T898" s="43">
        <v>56.97</v>
      </c>
      <c r="U898" s="43">
        <v>2381.59</v>
      </c>
      <c r="V898" s="43">
        <v>0</v>
      </c>
      <c r="W898" s="42"/>
    </row>
    <row r="899" spans="1:23" ht="21" customHeight="1">
      <c r="A899" s="39">
        <v>42877</v>
      </c>
      <c r="B899" s="42" t="s">
        <v>14</v>
      </c>
      <c r="C899" s="42">
        <v>24</v>
      </c>
      <c r="D899" s="42">
        <v>28</v>
      </c>
      <c r="E899" s="42">
        <v>889.8</v>
      </c>
      <c r="F899" s="42">
        <v>66.09</v>
      </c>
      <c r="G899" s="43">
        <v>1297.922</v>
      </c>
      <c r="H899" s="43">
        <v>1297.922</v>
      </c>
      <c r="I899" s="43">
        <v>1.3906787396350002</v>
      </c>
      <c r="J899" s="43">
        <v>550.70799999999997</v>
      </c>
      <c r="K899" s="43">
        <v>550.70799999999997</v>
      </c>
      <c r="L899" s="43">
        <v>0.73011998226337504</v>
      </c>
      <c r="M899" s="43">
        <v>0.59399999999999997</v>
      </c>
      <c r="N899" s="43">
        <v>0.59399999999999997</v>
      </c>
      <c r="O899" s="43">
        <v>0.57718063511474604</v>
      </c>
      <c r="P899" s="43">
        <v>747.21400000000006</v>
      </c>
      <c r="Q899" s="43">
        <v>747.21400000000006</v>
      </c>
      <c r="R899" s="43">
        <v>0.76099413134136018</v>
      </c>
      <c r="S899" s="43">
        <v>1078.8185390000001</v>
      </c>
      <c r="T899" s="43">
        <v>57.57</v>
      </c>
      <c r="U899" s="43">
        <v>2381.98</v>
      </c>
      <c r="V899" s="43">
        <v>0</v>
      </c>
      <c r="W899" s="42"/>
    </row>
    <row r="900" spans="1:23" ht="21" customHeight="1">
      <c r="A900" s="39">
        <v>42878</v>
      </c>
      <c r="B900" s="42" t="s">
        <v>14</v>
      </c>
      <c r="C900" s="42">
        <v>24</v>
      </c>
      <c r="D900" s="42">
        <v>28</v>
      </c>
      <c r="E900" s="42">
        <v>887.96</v>
      </c>
      <c r="F900" s="42">
        <v>66.11</v>
      </c>
      <c r="G900" s="43">
        <v>1305.3389999999999</v>
      </c>
      <c r="H900" s="43">
        <v>1305.3389999999999</v>
      </c>
      <c r="I900" s="43">
        <v>1.3919840786350002</v>
      </c>
      <c r="J900" s="43">
        <v>553.85500000000002</v>
      </c>
      <c r="K900" s="43">
        <v>553.85500000000002</v>
      </c>
      <c r="L900" s="43">
        <v>0.73067383726337509</v>
      </c>
      <c r="M900" s="43">
        <v>0.58899999999999997</v>
      </c>
      <c r="N900" s="43">
        <v>0.58899999999999997</v>
      </c>
      <c r="O900" s="43">
        <v>0.57776963511474599</v>
      </c>
      <c r="P900" s="43">
        <v>751.48400000000004</v>
      </c>
      <c r="Q900" s="43">
        <v>751.48400000000004</v>
      </c>
      <c r="R900" s="43">
        <v>0.7617456153413602</v>
      </c>
      <c r="S900" s="43">
        <v>1063.487736</v>
      </c>
      <c r="T900" s="43">
        <v>57.57</v>
      </c>
      <c r="U900" s="43">
        <v>2381.56</v>
      </c>
      <c r="V900" s="43">
        <v>0</v>
      </c>
      <c r="W900" s="42"/>
    </row>
    <row r="901" spans="1:23" ht="21" customHeight="1">
      <c r="A901" s="39">
        <v>42879</v>
      </c>
      <c r="B901" s="42" t="s">
        <v>14</v>
      </c>
      <c r="C901" s="42">
        <v>24</v>
      </c>
      <c r="D901" s="42">
        <v>28</v>
      </c>
      <c r="E901" s="42">
        <v>889.67</v>
      </c>
      <c r="F901" s="42">
        <v>66.22</v>
      </c>
      <c r="G901" s="43">
        <v>1344.028</v>
      </c>
      <c r="H901" s="43">
        <v>1344.028</v>
      </c>
      <c r="I901" s="43">
        <v>1.3933281066350003</v>
      </c>
      <c r="J901" s="43">
        <v>576.05100000000004</v>
      </c>
      <c r="K901" s="43">
        <v>576.05100000000004</v>
      </c>
      <c r="L901" s="43">
        <v>0.73124988826337511</v>
      </c>
      <c r="M901" s="43">
        <v>0.53700000000000003</v>
      </c>
      <c r="N901" s="43">
        <v>0.53600000000000003</v>
      </c>
      <c r="O901" s="43">
        <v>0.578306635114746</v>
      </c>
      <c r="P901" s="43">
        <v>767.97699999999998</v>
      </c>
      <c r="Q901" s="43">
        <v>767.97699999999998</v>
      </c>
      <c r="R901" s="43">
        <v>0.76251359234136018</v>
      </c>
      <c r="S901" s="43">
        <v>931.37066000000004</v>
      </c>
      <c r="T901" s="43">
        <v>57.14</v>
      </c>
      <c r="U901" s="43">
        <v>2380.84</v>
      </c>
      <c r="V901" s="43">
        <v>0</v>
      </c>
      <c r="W901" s="42"/>
    </row>
    <row r="902" spans="1:23" ht="21" customHeight="1">
      <c r="A902" s="39">
        <v>42880</v>
      </c>
      <c r="B902" s="42" t="s">
        <v>14</v>
      </c>
      <c r="C902" s="42">
        <v>24</v>
      </c>
      <c r="D902" s="42">
        <v>28</v>
      </c>
      <c r="E902" s="42">
        <v>888.18</v>
      </c>
      <c r="F902" s="42">
        <v>66.36</v>
      </c>
      <c r="G902" s="43">
        <v>1339.028</v>
      </c>
      <c r="H902" s="43">
        <v>1339.028</v>
      </c>
      <c r="I902" s="43">
        <v>1.3946671346350004</v>
      </c>
      <c r="J902" s="43">
        <v>573.90800000000002</v>
      </c>
      <c r="K902" s="43">
        <v>573.90800000000002</v>
      </c>
      <c r="L902" s="43">
        <v>0.73182379626337513</v>
      </c>
      <c r="M902" s="43">
        <v>0.53400000000000003</v>
      </c>
      <c r="N902" s="43">
        <v>0.53400000000000003</v>
      </c>
      <c r="O902" s="43">
        <v>0.57884063511474604</v>
      </c>
      <c r="P902" s="43">
        <v>765.12</v>
      </c>
      <c r="Q902" s="43">
        <v>765.12</v>
      </c>
      <c r="R902" s="43">
        <v>0.76327871234136013</v>
      </c>
      <c r="S902" s="43">
        <v>930.81817999999998</v>
      </c>
      <c r="T902" s="43">
        <v>57.14</v>
      </c>
      <c r="U902" s="43">
        <v>2379.3200000000002</v>
      </c>
      <c r="V902" s="43">
        <v>0</v>
      </c>
      <c r="W902" s="42"/>
    </row>
    <row r="903" spans="1:23" ht="21" customHeight="1">
      <c r="A903" s="39">
        <v>42881</v>
      </c>
      <c r="B903" s="42" t="s">
        <v>14</v>
      </c>
      <c r="C903" s="42">
        <v>24</v>
      </c>
      <c r="D903" s="42">
        <v>28</v>
      </c>
      <c r="E903" s="42">
        <v>887.75</v>
      </c>
      <c r="F903" s="42">
        <v>66.44</v>
      </c>
      <c r="G903" s="43">
        <v>1320.2080000000001</v>
      </c>
      <c r="H903" s="43">
        <v>1320.2080000000001</v>
      </c>
      <c r="I903" s="43">
        <v>1.3959873426350005</v>
      </c>
      <c r="J903" s="43">
        <v>577.19500000000005</v>
      </c>
      <c r="K903" s="43">
        <v>577.19500000000005</v>
      </c>
      <c r="L903" s="43">
        <v>0.7324009912633751</v>
      </c>
      <c r="M903" s="43">
        <v>0.57099999999999995</v>
      </c>
      <c r="N903" s="43">
        <v>0.57099999999999995</v>
      </c>
      <c r="O903" s="43">
        <v>0.57941163511474603</v>
      </c>
      <c r="P903" s="43">
        <v>743.01300000000003</v>
      </c>
      <c r="Q903" s="43">
        <v>743.01300000000003</v>
      </c>
      <c r="R903" s="43">
        <v>0.76402172534136015</v>
      </c>
      <c r="S903" s="43">
        <v>989.73310600000002</v>
      </c>
      <c r="T903" s="43">
        <v>56.28</v>
      </c>
      <c r="U903" s="43">
        <v>2377.61</v>
      </c>
      <c r="V903" s="43">
        <v>0</v>
      </c>
      <c r="W903" s="42"/>
    </row>
    <row r="904" spans="1:23" ht="21" customHeight="1">
      <c r="A904" s="39">
        <v>42882</v>
      </c>
      <c r="B904" s="42" t="s">
        <v>14</v>
      </c>
      <c r="C904" s="42">
        <v>24</v>
      </c>
      <c r="D904" s="42">
        <v>28</v>
      </c>
      <c r="E904" s="42">
        <v>887</v>
      </c>
      <c r="F904" s="42">
        <v>66.510000000000005</v>
      </c>
      <c r="G904" s="43">
        <v>1311.748</v>
      </c>
      <c r="H904" s="43">
        <v>1311.748</v>
      </c>
      <c r="I904" s="43">
        <v>1.3972990906350005</v>
      </c>
      <c r="J904" s="43">
        <v>573.49599999999998</v>
      </c>
      <c r="K904" s="43">
        <v>573.49599999999998</v>
      </c>
      <c r="L904" s="43">
        <v>0.73297448726337511</v>
      </c>
      <c r="M904" s="43">
        <v>0.56399999999999995</v>
      </c>
      <c r="N904" s="43">
        <v>0.56399999999999995</v>
      </c>
      <c r="O904" s="43">
        <v>0.57997563511474604</v>
      </c>
      <c r="P904" s="43">
        <v>738.25199999999995</v>
      </c>
      <c r="Q904" s="43">
        <v>738.25199999999995</v>
      </c>
      <c r="R904" s="43">
        <v>0.76475997734136014</v>
      </c>
      <c r="S904" s="43">
        <v>983.080963</v>
      </c>
      <c r="T904" s="43">
        <v>56.28</v>
      </c>
      <c r="U904" s="43">
        <v>2376.7199999999998</v>
      </c>
      <c r="V904" s="43">
        <v>0</v>
      </c>
      <c r="W904" s="42"/>
    </row>
    <row r="905" spans="1:23" ht="21" customHeight="1">
      <c r="A905" s="39">
        <v>42883</v>
      </c>
      <c r="B905" s="42" t="s">
        <v>14</v>
      </c>
      <c r="C905" s="42">
        <v>24</v>
      </c>
      <c r="D905" s="42">
        <v>28</v>
      </c>
      <c r="E905" s="42">
        <v>886.15</v>
      </c>
      <c r="F905" s="42">
        <v>66.69</v>
      </c>
      <c r="G905" s="43">
        <v>1322.376</v>
      </c>
      <c r="H905" s="43">
        <v>1322.376</v>
      </c>
      <c r="I905" s="43">
        <v>1.3986214666350005</v>
      </c>
      <c r="J905" s="43">
        <v>564.65499999999997</v>
      </c>
      <c r="K905" s="43">
        <v>564.65499999999997</v>
      </c>
      <c r="L905" s="43">
        <v>0.73353914226337513</v>
      </c>
      <c r="M905" s="43">
        <v>0.57999999999999996</v>
      </c>
      <c r="N905" s="43">
        <v>0.57999999999999996</v>
      </c>
      <c r="O905" s="43">
        <v>0.58055563511474606</v>
      </c>
      <c r="P905" s="43">
        <v>757.721</v>
      </c>
      <c r="Q905" s="43">
        <v>757.721</v>
      </c>
      <c r="R905" s="43">
        <v>0.76551769834136019</v>
      </c>
      <c r="S905" s="43">
        <v>1026.432069</v>
      </c>
      <c r="T905" s="43">
        <v>57.3</v>
      </c>
      <c r="U905" s="43">
        <v>2375.12</v>
      </c>
      <c r="V905" s="43">
        <v>0</v>
      </c>
      <c r="W905" s="42"/>
    </row>
    <row r="906" spans="1:23" ht="21" customHeight="1">
      <c r="A906" s="39">
        <v>42884</v>
      </c>
      <c r="B906" s="42" t="s">
        <v>14</v>
      </c>
      <c r="C906" s="42">
        <v>24</v>
      </c>
      <c r="D906" s="42">
        <v>28</v>
      </c>
      <c r="E906" s="42">
        <v>886.41</v>
      </c>
      <c r="F906" s="42">
        <v>66.66</v>
      </c>
      <c r="G906" s="43">
        <v>1325.5619999999999</v>
      </c>
      <c r="H906" s="43">
        <v>1325.5619999999999</v>
      </c>
      <c r="I906" s="43">
        <v>1.3999470286350004</v>
      </c>
      <c r="J906" s="43">
        <v>566.01499999999999</v>
      </c>
      <c r="K906" s="43">
        <v>566.01499999999999</v>
      </c>
      <c r="L906" s="43">
        <v>0.73410515726337511</v>
      </c>
      <c r="M906" s="43">
        <v>0.58099999999999996</v>
      </c>
      <c r="N906" s="43">
        <v>0.58099999999999996</v>
      </c>
      <c r="O906" s="43">
        <v>0.58113663511474611</v>
      </c>
      <c r="P906" s="43">
        <v>759.54700000000003</v>
      </c>
      <c r="Q906" s="43">
        <v>759.54700000000003</v>
      </c>
      <c r="R906" s="43">
        <v>0.76627724534136021</v>
      </c>
      <c r="S906" s="43">
        <v>1027.071721</v>
      </c>
      <c r="T906" s="43">
        <v>57.3</v>
      </c>
      <c r="U906" s="43">
        <v>2374.6</v>
      </c>
      <c r="V906" s="43">
        <v>0</v>
      </c>
      <c r="W906" s="42"/>
    </row>
    <row r="907" spans="1:23" ht="21" customHeight="1">
      <c r="A907" s="39">
        <v>42885</v>
      </c>
      <c r="B907" s="42" t="s">
        <v>14</v>
      </c>
      <c r="C907" s="42">
        <v>24</v>
      </c>
      <c r="D907" s="42">
        <v>28</v>
      </c>
      <c r="E907" s="42">
        <v>886.41</v>
      </c>
      <c r="F907" s="42"/>
      <c r="G907" s="43">
        <v>1337.5550000000001</v>
      </c>
      <c r="H907" s="43">
        <v>1337.5550000000001</v>
      </c>
      <c r="I907" s="43">
        <v>1.4012845836350005</v>
      </c>
      <c r="J907" s="43">
        <v>571.13599999999997</v>
      </c>
      <c r="K907" s="43">
        <v>571.13599999999997</v>
      </c>
      <c r="L907" s="43">
        <v>0.73467629326337514</v>
      </c>
      <c r="M907" s="43">
        <v>0.56200000000000006</v>
      </c>
      <c r="N907" s="43">
        <v>0.56200000000000006</v>
      </c>
      <c r="O907" s="43">
        <v>0.58169863511474607</v>
      </c>
      <c r="P907" s="43">
        <v>766.41899999999998</v>
      </c>
      <c r="Q907" s="43">
        <v>766.41899999999998</v>
      </c>
      <c r="R907" s="43">
        <v>0.76704366434136018</v>
      </c>
      <c r="S907" s="43">
        <v>984.30671500000005</v>
      </c>
      <c r="T907" s="43">
        <v>57.3</v>
      </c>
      <c r="U907" s="43">
        <v>2374.6</v>
      </c>
      <c r="V907" s="43">
        <v>0</v>
      </c>
      <c r="W907" s="42"/>
    </row>
    <row r="908" spans="1:23" ht="21" customHeight="1">
      <c r="A908" s="39">
        <v>42886</v>
      </c>
      <c r="B908" s="42" t="s">
        <v>14</v>
      </c>
      <c r="C908" s="42">
        <v>24</v>
      </c>
      <c r="D908" s="42">
        <v>28</v>
      </c>
      <c r="E908" s="42">
        <v>885.78</v>
      </c>
      <c r="F908" s="42">
        <v>66.67</v>
      </c>
      <c r="G908" s="43">
        <v>1334.848</v>
      </c>
      <c r="H908" s="43">
        <v>1334.848</v>
      </c>
      <c r="I908" s="43">
        <v>1.4026194316350005</v>
      </c>
      <c r="J908" s="43">
        <v>569.98</v>
      </c>
      <c r="K908" s="43">
        <v>569.98</v>
      </c>
      <c r="L908" s="43">
        <v>0.73524627326337511</v>
      </c>
      <c r="M908" s="43">
        <v>0.55700000000000005</v>
      </c>
      <c r="N908" s="43">
        <v>0.55700000000000005</v>
      </c>
      <c r="O908" s="43">
        <v>0.5822556351147461</v>
      </c>
      <c r="P908" s="43">
        <v>764.86800000000005</v>
      </c>
      <c r="Q908" s="43">
        <v>764.86800000000005</v>
      </c>
      <c r="R908" s="43">
        <v>0.76780853234136015</v>
      </c>
      <c r="S908" s="43">
        <v>977.41850599999998</v>
      </c>
      <c r="T908" s="43">
        <v>57.3</v>
      </c>
      <c r="U908" s="43">
        <v>2376.38</v>
      </c>
      <c r="V908" s="43">
        <v>0</v>
      </c>
      <c r="W908" s="42"/>
    </row>
    <row r="909" spans="1:23" ht="21" customHeight="1">
      <c r="A909" s="39">
        <v>42887</v>
      </c>
      <c r="B909" s="42" t="s">
        <v>14</v>
      </c>
      <c r="C909" s="42">
        <v>24</v>
      </c>
      <c r="D909" s="42">
        <v>28</v>
      </c>
      <c r="E909" s="42">
        <v>884.87</v>
      </c>
      <c r="F909" s="42">
        <v>66.72</v>
      </c>
      <c r="G909" s="43">
        <v>1308.44</v>
      </c>
      <c r="H909" s="43">
        <v>1308.44</v>
      </c>
      <c r="I909" s="43">
        <v>1.4039278716350005</v>
      </c>
      <c r="J909" s="43">
        <v>560.92999999999995</v>
      </c>
      <c r="K909" s="43">
        <v>560.92999999999995</v>
      </c>
      <c r="L909" s="43">
        <v>0.73580720326337512</v>
      </c>
      <c r="M909" s="43">
        <v>0.55900000000000005</v>
      </c>
      <c r="N909" s="43">
        <v>0.55900000000000005</v>
      </c>
      <c r="O909" s="43">
        <v>0.58281463511474607</v>
      </c>
      <c r="P909" s="43">
        <v>747.51</v>
      </c>
      <c r="Q909" s="43">
        <v>747.51</v>
      </c>
      <c r="R909" s="43">
        <v>0.7685560423413601</v>
      </c>
      <c r="S909" s="43">
        <v>997.31873900000005</v>
      </c>
      <c r="T909" s="43">
        <v>57.13</v>
      </c>
      <c r="U909" s="43">
        <v>2375.81</v>
      </c>
      <c r="V909" s="43">
        <v>0</v>
      </c>
      <c r="W909" s="42"/>
    </row>
    <row r="910" spans="1:23" ht="21" customHeight="1">
      <c r="A910" s="39">
        <v>42888</v>
      </c>
      <c r="B910" s="42" t="s">
        <v>14</v>
      </c>
      <c r="C910" s="42">
        <v>24</v>
      </c>
      <c r="D910" s="42">
        <v>28</v>
      </c>
      <c r="E910" s="42">
        <v>885.55</v>
      </c>
      <c r="F910" s="42">
        <v>66.55</v>
      </c>
      <c r="G910" s="43">
        <v>1308.03</v>
      </c>
      <c r="H910" s="43">
        <v>1308.03</v>
      </c>
      <c r="I910" s="43">
        <v>1.4052359016350005</v>
      </c>
      <c r="J910" s="43">
        <v>560.75</v>
      </c>
      <c r="K910" s="43">
        <v>560.75</v>
      </c>
      <c r="L910" s="43">
        <v>0.73636795326337512</v>
      </c>
      <c r="M910" s="43">
        <v>0.59</v>
      </c>
      <c r="N910" s="43">
        <v>0.59</v>
      </c>
      <c r="O910" s="43">
        <v>0.58340463511474605</v>
      </c>
      <c r="P910" s="43">
        <v>747.28</v>
      </c>
      <c r="Q910" s="43">
        <v>747.28</v>
      </c>
      <c r="R910" s="43">
        <v>0.76930332234136012</v>
      </c>
      <c r="S910" s="43">
        <v>1052.85778</v>
      </c>
      <c r="T910" s="43">
        <v>57.13</v>
      </c>
      <c r="U910" s="43">
        <v>2375.15</v>
      </c>
      <c r="V910" s="43">
        <v>0</v>
      </c>
      <c r="W910" s="42"/>
    </row>
    <row r="911" spans="1:23" ht="21" customHeight="1">
      <c r="A911" s="39">
        <v>42889</v>
      </c>
      <c r="B911" s="42" t="s">
        <v>14</v>
      </c>
      <c r="C911" s="42">
        <v>24</v>
      </c>
      <c r="D911" s="42">
        <v>28</v>
      </c>
      <c r="E911" s="42">
        <v>886.48</v>
      </c>
      <c r="F911" s="42">
        <v>66.53</v>
      </c>
      <c r="G911" s="43">
        <v>1312.43</v>
      </c>
      <c r="H911" s="43">
        <v>1312.43</v>
      </c>
      <c r="I911" s="43">
        <v>1.4065483316350005</v>
      </c>
      <c r="J911" s="43">
        <v>562.64</v>
      </c>
      <c r="K911" s="43">
        <v>562.64</v>
      </c>
      <c r="L911" s="43">
        <v>0.73693059326337507</v>
      </c>
      <c r="M911" s="43">
        <v>0.57399999999999995</v>
      </c>
      <c r="N911" s="43">
        <v>0.57399999999999995</v>
      </c>
      <c r="O911" s="43">
        <v>0.58397863511474601</v>
      </c>
      <c r="P911" s="43">
        <v>749.79</v>
      </c>
      <c r="Q911" s="43">
        <v>749.79</v>
      </c>
      <c r="R911" s="43">
        <v>0.77005311234136009</v>
      </c>
      <c r="S911" s="43">
        <v>1019.970141</v>
      </c>
      <c r="T911" s="43">
        <v>57.13</v>
      </c>
      <c r="U911" s="43">
        <v>2374.4499999999998</v>
      </c>
      <c r="V911" s="43">
        <v>0</v>
      </c>
      <c r="W911" s="42"/>
    </row>
    <row r="912" spans="1:23" ht="21" customHeight="1">
      <c r="A912" s="39">
        <v>42890</v>
      </c>
      <c r="B912" s="42" t="s">
        <v>14</v>
      </c>
      <c r="C912" s="42">
        <v>24</v>
      </c>
      <c r="D912" s="42">
        <v>28</v>
      </c>
      <c r="E912" s="42">
        <v>885.58</v>
      </c>
      <c r="F912" s="42">
        <v>66.56</v>
      </c>
      <c r="G912" s="43">
        <v>1305.24</v>
      </c>
      <c r="H912" s="43">
        <v>1305.24</v>
      </c>
      <c r="I912" s="43">
        <v>1.4078535716350005</v>
      </c>
      <c r="J912" s="43">
        <v>559.55999999999995</v>
      </c>
      <c r="K912" s="43">
        <v>559.55999999999995</v>
      </c>
      <c r="L912" s="43">
        <v>0.73749015326337508</v>
      </c>
      <c r="M912" s="43">
        <v>0.59099999999999997</v>
      </c>
      <c r="N912" s="43">
        <v>0.59099999999999997</v>
      </c>
      <c r="O912" s="43">
        <v>0.58456963511474602</v>
      </c>
      <c r="P912" s="43">
        <v>745.68</v>
      </c>
      <c r="Q912" s="43">
        <v>745.68</v>
      </c>
      <c r="R912" s="43">
        <v>0.77079879234136006</v>
      </c>
      <c r="S912" s="43">
        <v>1055.6115520000001</v>
      </c>
      <c r="T912" s="43">
        <v>57.13</v>
      </c>
      <c r="U912" s="43">
        <v>2373.5</v>
      </c>
      <c r="V912" s="43">
        <v>0</v>
      </c>
      <c r="W912" s="42"/>
    </row>
    <row r="913" spans="1:23" ht="21" customHeight="1">
      <c r="A913" s="39">
        <v>42891</v>
      </c>
      <c r="B913" s="42" t="s">
        <v>14</v>
      </c>
      <c r="C913" s="42">
        <v>24</v>
      </c>
      <c r="D913" s="42">
        <v>28</v>
      </c>
      <c r="E913" s="42">
        <v>886.05</v>
      </c>
      <c r="F913" s="42">
        <v>66.53</v>
      </c>
      <c r="G913" s="43">
        <v>1305.04</v>
      </c>
      <c r="H913" s="43">
        <v>1305.04</v>
      </c>
      <c r="I913" s="43">
        <v>1.4091586116350006</v>
      </c>
      <c r="J913" s="43">
        <v>559.47</v>
      </c>
      <c r="K913" s="43">
        <v>559.47</v>
      </c>
      <c r="L913" s="43">
        <v>0.73804962326337509</v>
      </c>
      <c r="M913" s="43">
        <v>0.56299999999999994</v>
      </c>
      <c r="N913" s="43">
        <v>0.56299999999999994</v>
      </c>
      <c r="O913" s="43">
        <v>0.585132635114746</v>
      </c>
      <c r="P913" s="43">
        <v>745.57</v>
      </c>
      <c r="Q913" s="43">
        <v>745.57</v>
      </c>
      <c r="R913" s="43">
        <v>0.77154436234136003</v>
      </c>
      <c r="S913" s="43">
        <v>1006.547268</v>
      </c>
      <c r="T913" s="43">
        <v>57.13</v>
      </c>
      <c r="U913" s="43">
        <v>2374.04</v>
      </c>
      <c r="V913" s="43">
        <v>0</v>
      </c>
      <c r="W913" s="42"/>
    </row>
    <row r="914" spans="1:23" ht="21" customHeight="1">
      <c r="A914" s="39">
        <v>42892</v>
      </c>
      <c r="B914" s="42" t="s">
        <v>14</v>
      </c>
      <c r="C914" s="42">
        <v>24</v>
      </c>
      <c r="D914" s="42">
        <v>28</v>
      </c>
      <c r="E914" s="42">
        <v>886.37</v>
      </c>
      <c r="F914" s="42">
        <v>66.56</v>
      </c>
      <c r="G914" s="43">
        <v>1305.52</v>
      </c>
      <c r="H914" s="43">
        <v>1305.52</v>
      </c>
      <c r="I914" s="43">
        <v>1.4104641316350006</v>
      </c>
      <c r="J914" s="43">
        <v>559.67999999999995</v>
      </c>
      <c r="K914" s="43">
        <v>559.67999999999995</v>
      </c>
      <c r="L914" s="43">
        <v>0.73860930326337504</v>
      </c>
      <c r="M914" s="43">
        <v>0.57599999999999996</v>
      </c>
      <c r="N914" s="43">
        <v>0.57599999999999996</v>
      </c>
      <c r="O914" s="43">
        <v>0.58570863511474602</v>
      </c>
      <c r="P914" s="43">
        <v>745.84</v>
      </c>
      <c r="Q914" s="43">
        <v>745.84</v>
      </c>
      <c r="R914" s="43">
        <v>0.77229020234136003</v>
      </c>
      <c r="S914" s="43">
        <v>1029.86528</v>
      </c>
      <c r="T914" s="43">
        <v>57.13</v>
      </c>
      <c r="U914" s="43">
        <v>2373.65</v>
      </c>
      <c r="V914" s="43">
        <v>0</v>
      </c>
      <c r="W914" s="42"/>
    </row>
    <row r="915" spans="1:23" ht="21" customHeight="1">
      <c r="A915" s="39">
        <v>42893</v>
      </c>
      <c r="B915" s="42" t="s">
        <v>14</v>
      </c>
      <c r="C915" s="42">
        <v>24</v>
      </c>
      <c r="D915" s="42">
        <v>28</v>
      </c>
      <c r="E915" s="42">
        <v>885.58</v>
      </c>
      <c r="F915" s="42">
        <v>66.66</v>
      </c>
      <c r="G915" s="43">
        <v>1303.73</v>
      </c>
      <c r="H915" s="43">
        <v>1303.73</v>
      </c>
      <c r="I915" s="43">
        <v>1.4117678616350007</v>
      </c>
      <c r="J915" s="43">
        <v>558.91</v>
      </c>
      <c r="K915" s="43">
        <v>558.91</v>
      </c>
      <c r="L915" s="43">
        <v>0.73916821326337501</v>
      </c>
      <c r="M915" s="43">
        <v>0.55000000000000004</v>
      </c>
      <c r="N915" s="43">
        <v>0.55000000000000004</v>
      </c>
      <c r="O915" s="43">
        <v>0.58625863511474607</v>
      </c>
      <c r="P915" s="43">
        <v>744.82</v>
      </c>
      <c r="Q915" s="43">
        <v>744.82</v>
      </c>
      <c r="R915" s="43">
        <v>0.77303502234136001</v>
      </c>
      <c r="S915" s="43">
        <v>983.82745</v>
      </c>
      <c r="T915" s="43">
        <v>57.13</v>
      </c>
      <c r="U915" s="43">
        <v>2372.1999999999998</v>
      </c>
      <c r="V915" s="43">
        <v>0</v>
      </c>
      <c r="W915" s="42"/>
    </row>
    <row r="916" spans="1:23" ht="21" customHeight="1">
      <c r="A916" s="39">
        <v>42894</v>
      </c>
      <c r="B916" s="42" t="s">
        <v>14</v>
      </c>
      <c r="C916" s="42">
        <v>24</v>
      </c>
      <c r="D916" s="42">
        <v>28</v>
      </c>
      <c r="E916" s="42">
        <v>885.43</v>
      </c>
      <c r="F916" s="42">
        <v>66.72</v>
      </c>
      <c r="G916" s="43">
        <v>1299.98</v>
      </c>
      <c r="H916" s="43">
        <v>1299.98</v>
      </c>
      <c r="I916" s="43">
        <v>1.4130678416350007</v>
      </c>
      <c r="J916" s="43">
        <v>557.29999999999995</v>
      </c>
      <c r="K916" s="43">
        <v>557.29999999999995</v>
      </c>
      <c r="L916" s="43">
        <v>0.73972551326337499</v>
      </c>
      <c r="M916" s="43">
        <v>0.56899999999999995</v>
      </c>
      <c r="N916" s="43">
        <v>0.56899999999999995</v>
      </c>
      <c r="O916" s="43">
        <v>0.58682763511474612</v>
      </c>
      <c r="P916" s="43">
        <v>742.68</v>
      </c>
      <c r="Q916" s="43">
        <v>742.68</v>
      </c>
      <c r="R916" s="43">
        <v>0.77377770234136001</v>
      </c>
      <c r="S916" s="43">
        <v>1021.449847</v>
      </c>
      <c r="T916" s="43">
        <v>57.13</v>
      </c>
      <c r="U916" s="43">
        <v>2371.9699999999998</v>
      </c>
      <c r="V916" s="43">
        <v>0</v>
      </c>
      <c r="W916" s="42"/>
    </row>
    <row r="917" spans="1:23" ht="21" customHeight="1">
      <c r="A917" s="39">
        <v>42895</v>
      </c>
      <c r="B917" s="42" t="s">
        <v>14</v>
      </c>
      <c r="C917" s="42">
        <v>24</v>
      </c>
      <c r="D917" s="42">
        <v>28</v>
      </c>
      <c r="E917" s="42">
        <v>885.26</v>
      </c>
      <c r="F917" s="42">
        <v>66.86</v>
      </c>
      <c r="G917" s="43">
        <v>1306.03</v>
      </c>
      <c r="H917" s="43">
        <v>1306.03</v>
      </c>
      <c r="I917" s="43">
        <v>1.4143738716350007</v>
      </c>
      <c r="J917" s="43">
        <v>559.9</v>
      </c>
      <c r="K917" s="43">
        <v>559.9</v>
      </c>
      <c r="L917" s="43">
        <v>0.74028541326337494</v>
      </c>
      <c r="M917" s="43">
        <v>0.504</v>
      </c>
      <c r="N917" s="43">
        <v>0.504</v>
      </c>
      <c r="O917" s="43">
        <v>0.58733163511474606</v>
      </c>
      <c r="P917" s="43">
        <v>746.13</v>
      </c>
      <c r="Q917" s="43">
        <v>746.13</v>
      </c>
      <c r="R917" s="43">
        <v>0.77452383234136002</v>
      </c>
      <c r="S917" s="43">
        <v>900.09465999999998</v>
      </c>
      <c r="T917" s="43">
        <v>57.13</v>
      </c>
      <c r="U917" s="43">
        <v>2371.04</v>
      </c>
      <c r="V917" s="43">
        <v>0</v>
      </c>
      <c r="W917" s="42"/>
    </row>
    <row r="918" spans="1:23" ht="21" customHeight="1">
      <c r="A918" s="39">
        <v>42896</v>
      </c>
      <c r="B918" s="42" t="s">
        <v>14</v>
      </c>
      <c r="C918" s="42">
        <v>24</v>
      </c>
      <c r="D918" s="42">
        <v>28</v>
      </c>
      <c r="E918" s="42">
        <v>884.47</v>
      </c>
      <c r="F918" s="42">
        <v>66.83</v>
      </c>
      <c r="G918" s="43">
        <v>1307.58</v>
      </c>
      <c r="H918" s="43">
        <v>1307.58</v>
      </c>
      <c r="I918" s="43">
        <v>1.4156814516350007</v>
      </c>
      <c r="J918" s="43">
        <v>560.55999999999995</v>
      </c>
      <c r="K918" s="43">
        <v>560.55999999999995</v>
      </c>
      <c r="L918" s="43">
        <v>0.74084597326337498</v>
      </c>
      <c r="M918" s="43">
        <v>0.50900000000000001</v>
      </c>
      <c r="N918" s="43">
        <v>0.50900000000000001</v>
      </c>
      <c r="O918" s="43">
        <v>0.58784063511474605</v>
      </c>
      <c r="P918" s="43">
        <v>747.02</v>
      </c>
      <c r="Q918" s="43">
        <v>747.02</v>
      </c>
      <c r="R918" s="43">
        <v>0.77527085234136006</v>
      </c>
      <c r="S918" s="43">
        <v>908.13472200000001</v>
      </c>
      <c r="T918" s="43">
        <v>57.13</v>
      </c>
      <c r="U918" s="43">
        <v>2370.2399999999998</v>
      </c>
      <c r="V918" s="43">
        <v>0</v>
      </c>
      <c r="W918" s="42"/>
    </row>
    <row r="919" spans="1:23" ht="21" customHeight="1">
      <c r="A919" s="39">
        <v>42897</v>
      </c>
      <c r="B919" s="42" t="s">
        <v>14</v>
      </c>
      <c r="C919" s="42">
        <v>24</v>
      </c>
      <c r="D919" s="42">
        <v>28</v>
      </c>
      <c r="E919" s="42">
        <v>883.23</v>
      </c>
      <c r="F919" s="42">
        <v>66.87</v>
      </c>
      <c r="G919" s="43">
        <v>1305.0809999999999</v>
      </c>
      <c r="H919" s="43">
        <v>1305.0809999999999</v>
      </c>
      <c r="I919" s="43">
        <v>1.4169865326350006</v>
      </c>
      <c r="J919" s="43">
        <v>559.48900000000003</v>
      </c>
      <c r="K919" s="43">
        <v>559.48900000000003</v>
      </c>
      <c r="L919" s="43">
        <v>0.741405462263375</v>
      </c>
      <c r="M919" s="43">
        <v>0.51600000000000001</v>
      </c>
      <c r="N919" s="43">
        <v>0.51600000000000001</v>
      </c>
      <c r="O919" s="43">
        <v>0.58835663511474601</v>
      </c>
      <c r="P919" s="43">
        <v>745.59199999999998</v>
      </c>
      <c r="Q919" s="43">
        <v>745.59199999999998</v>
      </c>
      <c r="R919" s="43">
        <v>0.77601644434136008</v>
      </c>
      <c r="S919" s="43">
        <v>922.63654899999995</v>
      </c>
      <c r="T919" s="43">
        <v>57.13</v>
      </c>
      <c r="U919" s="43">
        <v>2368.5</v>
      </c>
      <c r="V919" s="43">
        <v>0</v>
      </c>
      <c r="W919" s="42"/>
    </row>
    <row r="920" spans="1:23" ht="21" customHeight="1">
      <c r="A920" s="39">
        <v>42898</v>
      </c>
      <c r="B920" s="42" t="s">
        <v>14</v>
      </c>
      <c r="C920" s="42">
        <v>24</v>
      </c>
      <c r="D920" s="42">
        <v>28</v>
      </c>
      <c r="E920" s="42">
        <v>855.06</v>
      </c>
      <c r="F920" s="42">
        <v>64.709999999999994</v>
      </c>
      <c r="G920" s="43">
        <v>1306.2080000000001</v>
      </c>
      <c r="H920" s="43">
        <v>1306.2080000000001</v>
      </c>
      <c r="I920" s="43">
        <v>1.4182927406350005</v>
      </c>
      <c r="J920" s="43">
        <v>559.97199999999998</v>
      </c>
      <c r="K920" s="43">
        <v>559.97199999999998</v>
      </c>
      <c r="L920" s="43">
        <v>0.74196543426337502</v>
      </c>
      <c r="M920" s="43">
        <v>0.48499999999999999</v>
      </c>
      <c r="N920" s="43">
        <v>0.48499999999999999</v>
      </c>
      <c r="O920" s="43">
        <v>0.58884163511474596</v>
      </c>
      <c r="P920" s="43">
        <v>746.23599999999999</v>
      </c>
      <c r="Q920" s="43">
        <v>746.23599999999999</v>
      </c>
      <c r="R920" s="43">
        <v>0.77676268034136009</v>
      </c>
      <c r="S920" s="43">
        <v>865.36469699999998</v>
      </c>
      <c r="T920" s="43">
        <v>57.13</v>
      </c>
      <c r="U920" s="43">
        <v>2366.02</v>
      </c>
      <c r="V920" s="43">
        <v>0</v>
      </c>
      <c r="W920" s="42"/>
    </row>
    <row r="921" spans="1:23" ht="21" customHeight="1">
      <c r="A921" s="39">
        <v>42899</v>
      </c>
      <c r="B921" s="42" t="s">
        <v>14</v>
      </c>
      <c r="C921" s="42">
        <v>24</v>
      </c>
      <c r="D921" s="42">
        <v>28</v>
      </c>
      <c r="E921" s="42">
        <v>863.45</v>
      </c>
      <c r="F921" s="42">
        <v>65.760000000000005</v>
      </c>
      <c r="G921" s="43">
        <v>1310.8969999999999</v>
      </c>
      <c r="H921" s="43">
        <v>1310.8969999999999</v>
      </c>
      <c r="I921" s="43">
        <v>1.4196036376350005</v>
      </c>
      <c r="J921" s="43">
        <v>561.98199999999997</v>
      </c>
      <c r="K921" s="43">
        <v>561.98199999999997</v>
      </c>
      <c r="L921" s="43">
        <v>0.74252741626337504</v>
      </c>
      <c r="M921" s="43">
        <v>0.50900000000000001</v>
      </c>
      <c r="N921" s="43">
        <v>0.50900000000000001</v>
      </c>
      <c r="O921" s="43">
        <v>0.58935063511474595</v>
      </c>
      <c r="P921" s="43">
        <v>748.91499999999996</v>
      </c>
      <c r="Q921" s="43">
        <v>748.91499999999996</v>
      </c>
      <c r="R921" s="43">
        <v>0.77751159534136005</v>
      </c>
      <c r="S921" s="43">
        <v>905.42579699999999</v>
      </c>
      <c r="T921" s="43">
        <v>57.13</v>
      </c>
      <c r="U921" s="43">
        <v>2366.8000000000002</v>
      </c>
      <c r="V921" s="43">
        <v>0</v>
      </c>
      <c r="W921" s="42"/>
    </row>
    <row r="922" spans="1:23" ht="21" customHeight="1">
      <c r="A922" s="39">
        <v>42900</v>
      </c>
      <c r="B922" s="42" t="s">
        <v>14</v>
      </c>
      <c r="C922" s="42">
        <v>24</v>
      </c>
      <c r="D922" s="42">
        <v>28</v>
      </c>
      <c r="E922" s="42">
        <v>871.83</v>
      </c>
      <c r="F922" s="42">
        <v>66.8</v>
      </c>
      <c r="G922" s="43">
        <v>1331.0989999999999</v>
      </c>
      <c r="H922" s="43">
        <v>1331.0989999999999</v>
      </c>
      <c r="I922" s="43">
        <v>1.4209347366350005</v>
      </c>
      <c r="J922" s="43">
        <v>570.64300000000003</v>
      </c>
      <c r="K922" s="43">
        <v>570.64300000000003</v>
      </c>
      <c r="L922" s="43">
        <v>0.74309805926337502</v>
      </c>
      <c r="M922" s="43">
        <v>0.57099999999999995</v>
      </c>
      <c r="N922" s="43">
        <v>0.57099999999999995</v>
      </c>
      <c r="O922" s="43">
        <v>0.58992163511474593</v>
      </c>
      <c r="P922" s="43">
        <v>760.45600000000002</v>
      </c>
      <c r="Q922" s="43">
        <v>760.45600000000002</v>
      </c>
      <c r="R922" s="43">
        <v>0.77827205134136002</v>
      </c>
      <c r="S922" s="43">
        <v>1000.53098</v>
      </c>
      <c r="T922" s="43">
        <v>57.13</v>
      </c>
      <c r="U922" s="43">
        <v>2367.58</v>
      </c>
      <c r="V922" s="43">
        <v>0</v>
      </c>
      <c r="W922" s="42"/>
    </row>
    <row r="923" spans="1:23" ht="21" customHeight="1">
      <c r="A923" s="39">
        <v>42901</v>
      </c>
      <c r="B923" s="42" t="s">
        <v>14</v>
      </c>
      <c r="C923" s="42">
        <v>24</v>
      </c>
      <c r="D923" s="42">
        <v>28</v>
      </c>
      <c r="E923" s="42">
        <v>880.22</v>
      </c>
      <c r="F923" s="42">
        <v>67.84</v>
      </c>
      <c r="G923" s="43">
        <v>1346.1030000000001</v>
      </c>
      <c r="H923" s="43">
        <v>1346.1030000000001</v>
      </c>
      <c r="I923" s="43">
        <v>1.4222808396350004</v>
      </c>
      <c r="J923" s="43">
        <v>577.07500000000005</v>
      </c>
      <c r="K923" s="43">
        <v>577.07500000000005</v>
      </c>
      <c r="L923" s="43">
        <v>0.74367513426337506</v>
      </c>
      <c r="M923" s="43">
        <v>0.624</v>
      </c>
      <c r="N923" s="43">
        <v>0.624</v>
      </c>
      <c r="O923" s="43">
        <v>0.59054563511474589</v>
      </c>
      <c r="P923" s="43">
        <v>769.02800000000002</v>
      </c>
      <c r="Q923" s="43">
        <v>769.02800000000002</v>
      </c>
      <c r="R923" s="43">
        <v>0.77904107934136002</v>
      </c>
      <c r="S923" s="43">
        <v>1082.1331720000001</v>
      </c>
      <c r="T923" s="43">
        <v>57.13</v>
      </c>
      <c r="U923" s="43">
        <v>2368.35</v>
      </c>
      <c r="V923" s="43">
        <v>0</v>
      </c>
      <c r="W923" s="42"/>
    </row>
    <row r="924" spans="1:23" ht="21" customHeight="1">
      <c r="A924" s="39">
        <v>42902</v>
      </c>
      <c r="B924" s="42" t="s">
        <v>14</v>
      </c>
      <c r="C924" s="42">
        <v>24</v>
      </c>
      <c r="D924" s="42">
        <v>28</v>
      </c>
      <c r="E924" s="42">
        <v>883.51</v>
      </c>
      <c r="F924" s="42">
        <v>67.17</v>
      </c>
      <c r="G924" s="43">
        <v>1315.3979999999999</v>
      </c>
      <c r="H924" s="43">
        <v>1315.3979999999999</v>
      </c>
      <c r="I924" s="43">
        <v>1.4235962376350004</v>
      </c>
      <c r="J924" s="43">
        <v>563.91200000000003</v>
      </c>
      <c r="K924" s="43">
        <v>563.91200000000003</v>
      </c>
      <c r="L924" s="43">
        <v>0.74423904626337511</v>
      </c>
      <c r="M924" s="43">
        <v>0.58899999999999997</v>
      </c>
      <c r="N924" s="43">
        <v>0.58899999999999997</v>
      </c>
      <c r="O924" s="43">
        <v>0.59113463511474584</v>
      </c>
      <c r="P924" s="43">
        <v>751.48599999999999</v>
      </c>
      <c r="Q924" s="43">
        <v>751.48599999999999</v>
      </c>
      <c r="R924" s="43">
        <v>0.77979256534135999</v>
      </c>
      <c r="S924" s="43">
        <v>1044.1132660000001</v>
      </c>
      <c r="T924" s="43">
        <v>57.13</v>
      </c>
      <c r="U924" s="43">
        <v>2366.96</v>
      </c>
      <c r="V924" s="43">
        <v>0</v>
      </c>
      <c r="W924" s="42"/>
    </row>
    <row r="925" spans="1:23" ht="21" customHeight="1">
      <c r="A925" s="39">
        <v>42903</v>
      </c>
      <c r="B925" s="42" t="s">
        <v>14</v>
      </c>
      <c r="C925" s="42">
        <v>24</v>
      </c>
      <c r="D925" s="42">
        <v>28</v>
      </c>
      <c r="E925" s="42">
        <v>883.53</v>
      </c>
      <c r="F925" s="42">
        <v>67.25</v>
      </c>
      <c r="G925" s="43">
        <v>1333.6189999999999</v>
      </c>
      <c r="H925" s="43">
        <v>1333.6189999999999</v>
      </c>
      <c r="I925" s="43">
        <v>1.4249298566350004</v>
      </c>
      <c r="J925" s="43">
        <v>571.72299999999996</v>
      </c>
      <c r="K925" s="43">
        <v>571.72299999999996</v>
      </c>
      <c r="L925" s="43">
        <v>0.74481076926337508</v>
      </c>
      <c r="M925" s="43">
        <v>0.56999999999999995</v>
      </c>
      <c r="N925" s="43">
        <v>0.56999999999999995</v>
      </c>
      <c r="O925" s="43">
        <v>0.5917046351147458</v>
      </c>
      <c r="P925" s="43">
        <v>761.89599999999996</v>
      </c>
      <c r="Q925" s="43">
        <v>761.89599999999996</v>
      </c>
      <c r="R925" s="43">
        <v>0.78055446134135997</v>
      </c>
      <c r="S925" s="43">
        <v>996.69770200000005</v>
      </c>
      <c r="T925" s="43">
        <v>57.13</v>
      </c>
      <c r="U925" s="43">
        <v>2366.0100000000002</v>
      </c>
      <c r="V925" s="43">
        <v>0</v>
      </c>
      <c r="W925" s="42"/>
    </row>
    <row r="926" spans="1:23" ht="21" customHeight="1">
      <c r="A926" s="39">
        <v>42904</v>
      </c>
      <c r="B926" s="42" t="s">
        <v>14</v>
      </c>
      <c r="C926" s="42">
        <v>24</v>
      </c>
      <c r="D926" s="42">
        <v>28</v>
      </c>
      <c r="E926" s="42">
        <v>883.25</v>
      </c>
      <c r="F926" s="42">
        <v>67.099999999999994</v>
      </c>
      <c r="G926" s="43">
        <v>1352.52</v>
      </c>
      <c r="H926" s="43">
        <v>1352.52</v>
      </c>
      <c r="I926" s="43">
        <v>1.4262823766350003</v>
      </c>
      <c r="J926" s="43">
        <v>579.82600000000002</v>
      </c>
      <c r="K926" s="43">
        <v>579.82600000000002</v>
      </c>
      <c r="L926" s="43">
        <v>0.74539059526337503</v>
      </c>
      <c r="M926" s="43">
        <v>0.57999999999999996</v>
      </c>
      <c r="N926" s="43">
        <v>0.57999999999999996</v>
      </c>
      <c r="O926" s="43">
        <v>0.59228463511474583</v>
      </c>
      <c r="P926" s="43">
        <v>772.69399999999996</v>
      </c>
      <c r="Q926" s="43">
        <v>772.69399999999996</v>
      </c>
      <c r="R926" s="43">
        <v>0.78132715534135999</v>
      </c>
      <c r="S926" s="43">
        <v>1000.370801</v>
      </c>
      <c r="T926" s="43">
        <v>57.13</v>
      </c>
      <c r="U926" s="43">
        <v>2365.94</v>
      </c>
      <c r="V926" s="43">
        <v>0</v>
      </c>
      <c r="W926" s="42"/>
    </row>
    <row r="927" spans="1:23" ht="21" customHeight="1">
      <c r="A927" s="39">
        <v>42905</v>
      </c>
      <c r="B927" s="42" t="s">
        <v>14</v>
      </c>
      <c r="C927" s="42">
        <v>24</v>
      </c>
      <c r="D927" s="42">
        <v>28</v>
      </c>
      <c r="E927" s="42">
        <v>884.02</v>
      </c>
      <c r="F927" s="42">
        <v>67.010000000000005</v>
      </c>
      <c r="G927" s="43">
        <v>1347.472</v>
      </c>
      <c r="H927" s="43">
        <v>1347.472</v>
      </c>
      <c r="I927" s="43">
        <v>1.4276298486350003</v>
      </c>
      <c r="J927" s="43">
        <v>577.66200000000003</v>
      </c>
      <c r="K927" s="43">
        <v>577.66200000000003</v>
      </c>
      <c r="L927" s="43">
        <v>0.74596825726337501</v>
      </c>
      <c r="M927" s="43">
        <v>0.59299999999999997</v>
      </c>
      <c r="N927" s="43">
        <v>0.59299999999999997</v>
      </c>
      <c r="O927" s="43">
        <v>0.59287763511474578</v>
      </c>
      <c r="P927" s="43">
        <v>769.81</v>
      </c>
      <c r="Q927" s="43">
        <v>769.81</v>
      </c>
      <c r="R927" s="43">
        <v>0.78209696534135997</v>
      </c>
      <c r="S927" s="43">
        <v>1025.7918990000001</v>
      </c>
      <c r="T927" s="43">
        <v>57.13</v>
      </c>
      <c r="U927" s="43">
        <v>2366.7600000000002</v>
      </c>
      <c r="V927" s="43">
        <v>0</v>
      </c>
      <c r="W927" s="42"/>
    </row>
    <row r="928" spans="1:23" ht="21" customHeight="1">
      <c r="A928" s="39">
        <v>42906</v>
      </c>
      <c r="B928" s="42" t="s">
        <v>14</v>
      </c>
      <c r="C928" s="42">
        <v>24</v>
      </c>
      <c r="D928" s="42">
        <v>28</v>
      </c>
      <c r="E928" s="42">
        <v>885.17</v>
      </c>
      <c r="F928" s="42">
        <v>66.8</v>
      </c>
      <c r="G928" s="43">
        <v>1332.52</v>
      </c>
      <c r="H928" s="43">
        <v>1332.52</v>
      </c>
      <c r="I928" s="43">
        <v>1.4289623686350004</v>
      </c>
      <c r="J928" s="43">
        <v>571.25199999999995</v>
      </c>
      <c r="K928" s="43">
        <v>571.25199999999995</v>
      </c>
      <c r="L928" s="43">
        <v>0.74653950926337498</v>
      </c>
      <c r="M928" s="43">
        <v>0.58599999999999997</v>
      </c>
      <c r="N928" s="43">
        <v>0.58599999999999997</v>
      </c>
      <c r="O928" s="43">
        <v>0.59346363511474576</v>
      </c>
      <c r="P928" s="43">
        <v>761.26800000000003</v>
      </c>
      <c r="Q928" s="43">
        <v>761.26800000000003</v>
      </c>
      <c r="R928" s="43">
        <v>0.78285823334135995</v>
      </c>
      <c r="S928" s="43">
        <v>1026.1880920000001</v>
      </c>
      <c r="T928" s="43">
        <v>57.13</v>
      </c>
      <c r="U928" s="43">
        <v>2369.19</v>
      </c>
      <c r="V928" s="43">
        <v>0</v>
      </c>
      <c r="W928" s="42"/>
    </row>
    <row r="929" spans="1:23" ht="21" customHeight="1">
      <c r="A929" s="39">
        <v>42907</v>
      </c>
      <c r="B929" s="42" t="s">
        <v>14</v>
      </c>
      <c r="C929" s="42">
        <v>24</v>
      </c>
      <c r="D929" s="42">
        <v>28</v>
      </c>
      <c r="E929" s="42">
        <v>885.07</v>
      </c>
      <c r="F929" s="42">
        <v>66.739999999999995</v>
      </c>
      <c r="G929" s="43">
        <v>1353.3009999999999</v>
      </c>
      <c r="H929" s="43">
        <v>1353.3009999999999</v>
      </c>
      <c r="I929" s="43">
        <v>1.4303156696350003</v>
      </c>
      <c r="J929" s="43">
        <v>580.16099999999994</v>
      </c>
      <c r="K929" s="43">
        <v>580.16099999999994</v>
      </c>
      <c r="L929" s="43">
        <v>0.747119670263375</v>
      </c>
      <c r="M929" s="43">
        <v>0.58799999999999997</v>
      </c>
      <c r="N929" s="43">
        <v>0.58799999999999997</v>
      </c>
      <c r="O929" s="43">
        <v>0.59405163511474579</v>
      </c>
      <c r="P929" s="43">
        <v>773.14</v>
      </c>
      <c r="Q929" s="43">
        <v>773.14</v>
      </c>
      <c r="R929" s="43">
        <v>0.7836313733413599</v>
      </c>
      <c r="S929" s="43">
        <v>1014.2908609999999</v>
      </c>
      <c r="T929" s="43">
        <v>57.13</v>
      </c>
      <c r="U929" s="43">
        <v>2369.7199999999998</v>
      </c>
      <c r="V929" s="43">
        <v>0</v>
      </c>
      <c r="W929" s="42"/>
    </row>
    <row r="930" spans="1:23" ht="21" customHeight="1">
      <c r="A930" s="39">
        <v>42908</v>
      </c>
      <c r="B930" s="42" t="s">
        <v>14</v>
      </c>
      <c r="C930" s="42">
        <v>24</v>
      </c>
      <c r="D930" s="42">
        <v>28</v>
      </c>
      <c r="E930" s="42">
        <v>884.72</v>
      </c>
      <c r="F930" s="42">
        <v>66.89</v>
      </c>
      <c r="G930" s="43">
        <v>1356.866</v>
      </c>
      <c r="H930" s="43">
        <v>1356.866</v>
      </c>
      <c r="I930" s="43">
        <v>1.4316725356350004</v>
      </c>
      <c r="J930" s="43">
        <v>581.68899999999996</v>
      </c>
      <c r="K930" s="43">
        <v>581.68899999999996</v>
      </c>
      <c r="L930" s="43">
        <v>0.747701359263375</v>
      </c>
      <c r="M930" s="43">
        <v>0.57999999999999996</v>
      </c>
      <c r="N930" s="43">
        <v>0.57999999999999996</v>
      </c>
      <c r="O930" s="43">
        <v>0.59463163511474582</v>
      </c>
      <c r="P930" s="43">
        <v>775.17700000000002</v>
      </c>
      <c r="Q930" s="43">
        <v>775.17700000000002</v>
      </c>
      <c r="R930" s="43">
        <v>0.78440655034135987</v>
      </c>
      <c r="S930" s="43">
        <v>997.74449900000002</v>
      </c>
      <c r="T930" s="43">
        <v>57.13</v>
      </c>
      <c r="U930" s="43">
        <v>2366.4299999999998</v>
      </c>
      <c r="V930" s="43">
        <v>0</v>
      </c>
      <c r="W930" s="42"/>
    </row>
    <row r="931" spans="1:23" ht="21" customHeight="1">
      <c r="A931" s="39">
        <v>42909</v>
      </c>
      <c r="B931" s="42" t="s">
        <v>14</v>
      </c>
      <c r="C931" s="42">
        <v>24</v>
      </c>
      <c r="D931" s="42">
        <v>28</v>
      </c>
      <c r="E931" s="42">
        <v>884.15</v>
      </c>
      <c r="F931" s="42">
        <v>66.87</v>
      </c>
      <c r="G931" s="43">
        <v>1380.1849999999999</v>
      </c>
      <c r="H931" s="43">
        <v>1380.1849999999999</v>
      </c>
      <c r="I931" s="43">
        <v>1.4330527206350003</v>
      </c>
      <c r="J931" s="43">
        <v>591.68600000000004</v>
      </c>
      <c r="K931" s="43">
        <v>591.68600000000004</v>
      </c>
      <c r="L931" s="43">
        <v>0.74829304526337503</v>
      </c>
      <c r="M931" s="43">
        <v>0.61</v>
      </c>
      <c r="N931" s="43">
        <v>0.61</v>
      </c>
      <c r="O931" s="43">
        <v>0.59524163511474582</v>
      </c>
      <c r="P931" s="43">
        <v>788.49900000000002</v>
      </c>
      <c r="Q931" s="43">
        <v>788.49900000000002</v>
      </c>
      <c r="R931" s="43">
        <v>0.78519504934135986</v>
      </c>
      <c r="S931" s="43">
        <v>1030.3573180000001</v>
      </c>
      <c r="T931" s="43">
        <v>57.13</v>
      </c>
      <c r="U931" s="43">
        <v>2366.73</v>
      </c>
      <c r="V931" s="43">
        <v>0</v>
      </c>
      <c r="W931" s="42"/>
    </row>
    <row r="932" spans="1:23" ht="21" customHeight="1">
      <c r="A932" s="39">
        <v>42910</v>
      </c>
      <c r="B932" s="42" t="s">
        <v>14</v>
      </c>
      <c r="C932" s="42">
        <v>24</v>
      </c>
      <c r="D932" s="42">
        <v>28</v>
      </c>
      <c r="E932" s="42">
        <v>884.59</v>
      </c>
      <c r="F932" s="42">
        <v>66.930000000000007</v>
      </c>
      <c r="G932" s="43">
        <v>1407.4459999999999</v>
      </c>
      <c r="H932" s="43">
        <v>1407.4459999999999</v>
      </c>
      <c r="I932" s="43">
        <v>1.4344601666350003</v>
      </c>
      <c r="J932" s="43">
        <v>603.37300000000005</v>
      </c>
      <c r="K932" s="43">
        <v>603.37300000000005</v>
      </c>
      <c r="L932" s="43">
        <v>0.74889641826337505</v>
      </c>
      <c r="M932" s="43">
        <v>0.58599999999999997</v>
      </c>
      <c r="N932" s="43">
        <v>0.58599999999999997</v>
      </c>
      <c r="O932" s="43">
        <v>0.59582763511474579</v>
      </c>
      <c r="P932" s="43">
        <v>804.07299999999998</v>
      </c>
      <c r="Q932" s="43">
        <v>804.07299999999998</v>
      </c>
      <c r="R932" s="43">
        <v>0.78599912234135982</v>
      </c>
      <c r="S932" s="43">
        <v>971.92449799999997</v>
      </c>
      <c r="T932" s="43">
        <v>57.13</v>
      </c>
      <c r="U932" s="43">
        <v>2365.58</v>
      </c>
      <c r="V932" s="43">
        <v>0</v>
      </c>
      <c r="W932" s="42"/>
    </row>
    <row r="933" spans="1:23" ht="21" customHeight="1">
      <c r="A933" s="39">
        <v>42911</v>
      </c>
      <c r="B933" s="42" t="s">
        <v>14</v>
      </c>
      <c r="C933" s="42">
        <v>24</v>
      </c>
      <c r="D933" s="42">
        <v>28</v>
      </c>
      <c r="E933" s="42">
        <v>883.07</v>
      </c>
      <c r="F933" s="42">
        <v>67</v>
      </c>
      <c r="G933" s="43">
        <v>1404.703</v>
      </c>
      <c r="H933" s="43">
        <v>1404.703</v>
      </c>
      <c r="I933" s="43">
        <v>1.4358648696350003</v>
      </c>
      <c r="J933" s="43">
        <v>602.197</v>
      </c>
      <c r="K933" s="43">
        <v>602.197</v>
      </c>
      <c r="L933" s="43">
        <v>0.74949861526337502</v>
      </c>
      <c r="M933" s="43">
        <v>0.55200000000000005</v>
      </c>
      <c r="N933" s="43">
        <v>0.55200000000000005</v>
      </c>
      <c r="O933" s="43">
        <v>0.59637963511474579</v>
      </c>
      <c r="P933" s="43">
        <v>802.50599999999997</v>
      </c>
      <c r="Q933" s="43">
        <v>802.50599999999997</v>
      </c>
      <c r="R933" s="43">
        <v>0.7868016283413598</v>
      </c>
      <c r="S933" s="43">
        <v>916.83452399999999</v>
      </c>
      <c r="T933" s="43">
        <v>57.13</v>
      </c>
      <c r="U933" s="43">
        <v>2363.7800000000002</v>
      </c>
      <c r="V933" s="43">
        <v>0</v>
      </c>
      <c r="W933" s="42"/>
    </row>
    <row r="934" spans="1:23" ht="21" customHeight="1">
      <c r="A934" s="39">
        <v>42912</v>
      </c>
      <c r="B934" s="42" t="s">
        <v>14</v>
      </c>
      <c r="C934" s="42">
        <v>24</v>
      </c>
      <c r="D934" s="42">
        <v>28</v>
      </c>
      <c r="E934" s="42">
        <v>883.15</v>
      </c>
      <c r="F934" s="42">
        <v>67</v>
      </c>
      <c r="G934" s="43">
        <v>1358.575</v>
      </c>
      <c r="H934" s="43">
        <v>1358.575</v>
      </c>
      <c r="I934" s="43">
        <v>1.4372234446350003</v>
      </c>
      <c r="J934" s="43">
        <v>582.42200000000003</v>
      </c>
      <c r="K934" s="43">
        <v>582.42200000000003</v>
      </c>
      <c r="L934" s="43">
        <v>0.75008103726337505</v>
      </c>
      <c r="M934" s="43">
        <v>0.53800000000000003</v>
      </c>
      <c r="N934" s="43">
        <v>0.53800000000000003</v>
      </c>
      <c r="O934" s="43">
        <v>0.59691763511474583</v>
      </c>
      <c r="P934" s="43">
        <v>776.15300000000002</v>
      </c>
      <c r="Q934" s="43">
        <v>776.15300000000002</v>
      </c>
      <c r="R934" s="43">
        <v>0.78757778134135981</v>
      </c>
      <c r="S934" s="43">
        <v>923.56229699999994</v>
      </c>
      <c r="T934" s="43">
        <v>57.13</v>
      </c>
      <c r="U934" s="43">
        <v>2364.5500000000002</v>
      </c>
      <c r="V934" s="43">
        <v>0</v>
      </c>
      <c r="W934" s="42"/>
    </row>
    <row r="935" spans="1:23" ht="21" customHeight="1">
      <c r="A935" s="39">
        <v>42913</v>
      </c>
      <c r="B935" s="42" t="s">
        <v>14</v>
      </c>
      <c r="C935" s="42">
        <v>24</v>
      </c>
      <c r="D935" s="42">
        <v>28</v>
      </c>
      <c r="E935" s="42">
        <v>882.44</v>
      </c>
      <c r="F935" s="42">
        <v>66.97</v>
      </c>
      <c r="G935" s="43">
        <v>1360.2149999999999</v>
      </c>
      <c r="H935" s="43">
        <v>1360.2149999999999</v>
      </c>
      <c r="I935" s="43">
        <v>1.4385836596350003</v>
      </c>
      <c r="J935" s="43">
        <v>583.125</v>
      </c>
      <c r="K935" s="43">
        <v>583.125</v>
      </c>
      <c r="L935" s="43">
        <v>0.75066416226337507</v>
      </c>
      <c r="M935" s="43">
        <v>0.52600000000000002</v>
      </c>
      <c r="N935" s="43">
        <v>0.52600000000000002</v>
      </c>
      <c r="O935" s="43">
        <v>0.59744363511474585</v>
      </c>
      <c r="P935" s="43">
        <v>777.09</v>
      </c>
      <c r="Q935" s="43">
        <v>777.09</v>
      </c>
      <c r="R935" s="43">
        <v>0.78835487134135984</v>
      </c>
      <c r="S935" s="43">
        <v>902.39657</v>
      </c>
      <c r="T935" s="43">
        <v>57.13</v>
      </c>
      <c r="U935" s="43">
        <v>2365.73</v>
      </c>
      <c r="V935" s="43">
        <v>0</v>
      </c>
      <c r="W935" s="42"/>
    </row>
    <row r="936" spans="1:23" ht="21" customHeight="1">
      <c r="A936" s="39">
        <v>42914</v>
      </c>
      <c r="B936" s="42" t="s">
        <v>14</v>
      </c>
      <c r="C936" s="42">
        <v>24</v>
      </c>
      <c r="D936" s="42">
        <v>28</v>
      </c>
      <c r="E936" s="42">
        <v>881.26</v>
      </c>
      <c r="F936" s="42">
        <v>67.08</v>
      </c>
      <c r="G936" s="43">
        <v>1366.481</v>
      </c>
      <c r="H936" s="43">
        <v>1366.481</v>
      </c>
      <c r="I936" s="43">
        <v>1.4399501406350004</v>
      </c>
      <c r="J936" s="43">
        <v>585.81100000000004</v>
      </c>
      <c r="K936" s="43">
        <v>585.81100000000004</v>
      </c>
      <c r="L936" s="43">
        <v>0.75124997326337506</v>
      </c>
      <c r="M936" s="43">
        <v>0.52400000000000002</v>
      </c>
      <c r="N936" s="43">
        <v>0.52400000000000002</v>
      </c>
      <c r="O936" s="43">
        <v>0.59796763511474582</v>
      </c>
      <c r="P936" s="43">
        <v>780.67</v>
      </c>
      <c r="Q936" s="43">
        <v>780.67</v>
      </c>
      <c r="R936" s="43">
        <v>0.78913554134135988</v>
      </c>
      <c r="S936" s="43">
        <v>894.93198299999995</v>
      </c>
      <c r="T936" s="43">
        <v>57.13</v>
      </c>
      <c r="U936" s="43">
        <v>2365.62</v>
      </c>
      <c r="V936" s="43">
        <v>0</v>
      </c>
      <c r="W936" s="42"/>
    </row>
    <row r="937" spans="1:23" ht="21" customHeight="1">
      <c r="A937" s="39">
        <v>42915</v>
      </c>
      <c r="B937" s="42" t="s">
        <v>14</v>
      </c>
      <c r="C937" s="42">
        <v>24</v>
      </c>
      <c r="D937" s="42">
        <v>28</v>
      </c>
      <c r="E937" s="42">
        <v>881.17</v>
      </c>
      <c r="F937" s="42">
        <v>67.010000000000005</v>
      </c>
      <c r="G937" s="43">
        <v>1357.5609999999999</v>
      </c>
      <c r="H937" s="43">
        <v>1357.5609999999999</v>
      </c>
      <c r="I937" s="43">
        <v>1.4413077016350004</v>
      </c>
      <c r="J937" s="43">
        <v>581.98699999999997</v>
      </c>
      <c r="K937" s="43">
        <v>581.98699999999997</v>
      </c>
      <c r="L937" s="43">
        <v>0.75183196026337507</v>
      </c>
      <c r="M937" s="43">
        <v>0.52700000000000002</v>
      </c>
      <c r="N937" s="43">
        <v>0.52700000000000002</v>
      </c>
      <c r="O937" s="43">
        <v>0.59849463511474588</v>
      </c>
      <c r="P937" s="43">
        <v>775.57399999999996</v>
      </c>
      <c r="Q937" s="43">
        <v>775.57399999999996</v>
      </c>
      <c r="R937" s="43">
        <v>0.78991111534135983</v>
      </c>
      <c r="S937" s="43">
        <v>905.83466599999997</v>
      </c>
      <c r="T937" s="43">
        <v>57.13</v>
      </c>
      <c r="U937" s="43">
        <v>2365.4299999999998</v>
      </c>
      <c r="V937" s="43">
        <v>0</v>
      </c>
      <c r="W937" s="42"/>
    </row>
    <row r="938" spans="1:23" ht="21" customHeight="1">
      <c r="A938" s="39">
        <v>42916</v>
      </c>
      <c r="B938" s="42" t="s">
        <v>14</v>
      </c>
      <c r="C938" s="42">
        <v>24</v>
      </c>
      <c r="D938" s="42">
        <v>28</v>
      </c>
      <c r="E938" s="42">
        <v>881.36</v>
      </c>
      <c r="F938" s="42">
        <v>66.900000000000006</v>
      </c>
      <c r="G938" s="43">
        <v>1382.8879999999999</v>
      </c>
      <c r="H938" s="43">
        <v>1382.8879999999999</v>
      </c>
      <c r="I938" s="43">
        <v>1.4426905896350004</v>
      </c>
      <c r="J938" s="43">
        <v>592.84500000000003</v>
      </c>
      <c r="K938" s="43">
        <v>592.84500000000003</v>
      </c>
      <c r="L938" s="43">
        <v>0.75242480526337507</v>
      </c>
      <c r="M938" s="43">
        <v>0.55600000000000005</v>
      </c>
      <c r="N938" s="43">
        <v>0.55600000000000005</v>
      </c>
      <c r="O938" s="43">
        <v>0.59905063511474588</v>
      </c>
      <c r="P938" s="43">
        <v>790.04300000000001</v>
      </c>
      <c r="Q938" s="43">
        <v>790.04300000000001</v>
      </c>
      <c r="R938" s="43">
        <v>0.79070115834135979</v>
      </c>
      <c r="S938" s="43">
        <v>938.555609</v>
      </c>
      <c r="T938" s="43">
        <v>57.13</v>
      </c>
      <c r="U938" s="43">
        <v>2366.4299999999998</v>
      </c>
      <c r="V938" s="43">
        <v>0</v>
      </c>
      <c r="W938" s="42"/>
    </row>
    <row r="939" spans="1:23" ht="21" customHeight="1">
      <c r="A939" s="39">
        <v>42917</v>
      </c>
      <c r="B939" s="42" t="s">
        <v>14</v>
      </c>
      <c r="C939" s="42">
        <v>24</v>
      </c>
      <c r="D939" s="42">
        <v>28</v>
      </c>
      <c r="E939" s="42">
        <v>881.63</v>
      </c>
      <c r="F939" s="42">
        <v>66.87</v>
      </c>
      <c r="G939" s="43">
        <v>1366</v>
      </c>
      <c r="H939" s="43">
        <v>1366</v>
      </c>
      <c r="I939" s="43">
        <v>1.4440565896350004</v>
      </c>
      <c r="J939" s="43">
        <v>587.12</v>
      </c>
      <c r="K939" s="43">
        <v>587.12</v>
      </c>
      <c r="L939" s="43">
        <v>0.75301192526337513</v>
      </c>
      <c r="M939" s="43">
        <v>0.54900000000000004</v>
      </c>
      <c r="N939" s="43">
        <v>0.54900000000000004</v>
      </c>
      <c r="O939" s="43">
        <v>0.5995996351147459</v>
      </c>
      <c r="P939" s="43">
        <v>778.88</v>
      </c>
      <c r="Q939" s="43">
        <v>778.88</v>
      </c>
      <c r="R939" s="43">
        <v>0.79148003834135983</v>
      </c>
      <c r="S939" s="43">
        <v>934.429078</v>
      </c>
      <c r="T939" s="43">
        <v>57.02</v>
      </c>
      <c r="U939" s="43">
        <v>2366.6999999999998</v>
      </c>
      <c r="V939" s="43">
        <v>0</v>
      </c>
      <c r="W939" s="42"/>
    </row>
    <row r="940" spans="1:23" ht="21" customHeight="1">
      <c r="A940" s="39">
        <v>42918</v>
      </c>
      <c r="B940" s="42" t="s">
        <v>14</v>
      </c>
      <c r="C940" s="42">
        <v>24</v>
      </c>
      <c r="D940" s="42">
        <v>28</v>
      </c>
      <c r="E940" s="42">
        <v>880.31</v>
      </c>
      <c r="F940" s="42">
        <v>66.98</v>
      </c>
      <c r="G940" s="43">
        <v>1395.71</v>
      </c>
      <c r="H940" s="43">
        <v>1395.71</v>
      </c>
      <c r="I940" s="43">
        <v>1.4454522996350003</v>
      </c>
      <c r="J940" s="43">
        <v>599.30999999999995</v>
      </c>
      <c r="K940" s="43">
        <v>599.30999999999995</v>
      </c>
      <c r="L940" s="43">
        <v>0.75361123526337515</v>
      </c>
      <c r="M940" s="43">
        <v>0.53300000000000003</v>
      </c>
      <c r="N940" s="43">
        <v>0.53300000000000003</v>
      </c>
      <c r="O940" s="43">
        <v>0.6001326351147459</v>
      </c>
      <c r="P940" s="43">
        <v>796.4</v>
      </c>
      <c r="Q940" s="43">
        <v>796.4</v>
      </c>
      <c r="R940" s="43">
        <v>0.79227643834135986</v>
      </c>
      <c r="S940" s="43">
        <v>888.576863</v>
      </c>
      <c r="T940" s="43">
        <v>57.06</v>
      </c>
      <c r="U940" s="43">
        <v>2364.89</v>
      </c>
      <c r="V940" s="43">
        <v>0</v>
      </c>
      <c r="W940" s="42"/>
    </row>
    <row r="941" spans="1:23" ht="21" customHeight="1">
      <c r="A941" s="39">
        <v>42919</v>
      </c>
      <c r="B941" s="42" t="s">
        <v>14</v>
      </c>
      <c r="C941" s="42">
        <v>24</v>
      </c>
      <c r="D941" s="42">
        <v>28</v>
      </c>
      <c r="E941" s="42">
        <v>882.42</v>
      </c>
      <c r="F941" s="42">
        <v>66.7</v>
      </c>
      <c r="G941" s="43">
        <v>1388.34</v>
      </c>
      <c r="H941" s="43">
        <v>1388.34</v>
      </c>
      <c r="I941" s="43">
        <v>1.4468406396350004</v>
      </c>
      <c r="J941" s="43">
        <v>596.14</v>
      </c>
      <c r="K941" s="43">
        <v>596.14</v>
      </c>
      <c r="L941" s="43">
        <v>0.75420737526337511</v>
      </c>
      <c r="M941" s="43">
        <v>0.53400000000000003</v>
      </c>
      <c r="N941" s="43">
        <v>0.53300000000000003</v>
      </c>
      <c r="O941" s="43">
        <v>0.60066663511474594</v>
      </c>
      <c r="P941" s="43">
        <v>792.2</v>
      </c>
      <c r="Q941" s="43">
        <v>792.2</v>
      </c>
      <c r="R941" s="43">
        <v>0.79306863834135988</v>
      </c>
      <c r="S941" s="43">
        <v>894.94917299999997</v>
      </c>
      <c r="T941" s="43">
        <v>57.06</v>
      </c>
      <c r="U941" s="43">
        <v>2366.2199999999998</v>
      </c>
      <c r="V941" s="43">
        <v>0</v>
      </c>
      <c r="W941" s="42"/>
    </row>
    <row r="942" spans="1:23" ht="21" customHeight="1">
      <c r="A942" s="39">
        <v>42920</v>
      </c>
      <c r="B942" s="42" t="s">
        <v>14</v>
      </c>
      <c r="C942" s="42">
        <v>24</v>
      </c>
      <c r="D942" s="42">
        <v>28</v>
      </c>
      <c r="E942" s="42">
        <v>882.17</v>
      </c>
      <c r="F942" s="42">
        <v>66.59</v>
      </c>
      <c r="G942" s="43">
        <v>1374.48</v>
      </c>
      <c r="H942" s="43">
        <v>1374.48</v>
      </c>
      <c r="I942" s="43">
        <v>1.4482151196350004</v>
      </c>
      <c r="J942" s="43">
        <v>590.19000000000005</v>
      </c>
      <c r="K942" s="43">
        <v>590.19000000000005</v>
      </c>
      <c r="L942" s="43">
        <v>0.75479756526337516</v>
      </c>
      <c r="M942" s="43">
        <v>0.53600000000000003</v>
      </c>
      <c r="N942" s="43">
        <v>0.53600000000000003</v>
      </c>
      <c r="O942" s="43">
        <v>0.60120263511474592</v>
      </c>
      <c r="P942" s="43">
        <v>784.29</v>
      </c>
      <c r="Q942" s="43">
        <v>784.29</v>
      </c>
      <c r="R942" s="43">
        <v>0.7938529283413599</v>
      </c>
      <c r="S942" s="43">
        <v>908.96660399999996</v>
      </c>
      <c r="T942" s="43">
        <v>57.06</v>
      </c>
      <c r="U942" s="43">
        <v>2368.5300000000002</v>
      </c>
      <c r="V942" s="43">
        <v>0</v>
      </c>
      <c r="W942" s="42"/>
    </row>
    <row r="943" spans="1:23" ht="21" customHeight="1">
      <c r="A943" s="39">
        <v>42921</v>
      </c>
      <c r="B943" s="42" t="s">
        <v>14</v>
      </c>
      <c r="C943" s="42">
        <v>24</v>
      </c>
      <c r="D943" s="42">
        <v>28</v>
      </c>
      <c r="E943" s="42">
        <v>881.95</v>
      </c>
      <c r="F943" s="42">
        <v>66.63</v>
      </c>
      <c r="G943" s="43">
        <v>1378.13</v>
      </c>
      <c r="H943" s="43">
        <v>1378.13</v>
      </c>
      <c r="I943" s="43">
        <v>1.4495932496350004</v>
      </c>
      <c r="J943" s="43">
        <v>590.25</v>
      </c>
      <c r="K943" s="43">
        <v>590.25</v>
      </c>
      <c r="L943" s="43">
        <v>0.75538781526337517</v>
      </c>
      <c r="M943" s="43">
        <v>0.58899999999999997</v>
      </c>
      <c r="N943" s="43">
        <v>0.58899999999999997</v>
      </c>
      <c r="O943" s="43">
        <v>0.60179163511474587</v>
      </c>
      <c r="P943" s="43">
        <v>787.88</v>
      </c>
      <c r="Q943" s="43">
        <v>787.88</v>
      </c>
      <c r="R943" s="43">
        <v>0.79464080834135986</v>
      </c>
      <c r="S943" s="43">
        <v>997.34858099999997</v>
      </c>
      <c r="T943" s="43">
        <v>57.17</v>
      </c>
      <c r="U943" s="43">
        <v>2367.15</v>
      </c>
      <c r="V943" s="43">
        <v>0</v>
      </c>
      <c r="W943" s="42"/>
    </row>
    <row r="944" spans="1:23" ht="21" customHeight="1">
      <c r="A944" s="39">
        <v>42922</v>
      </c>
      <c r="B944" s="42" t="s">
        <v>14</v>
      </c>
      <c r="C944" s="42">
        <v>24</v>
      </c>
      <c r="D944" s="42">
        <v>28</v>
      </c>
      <c r="E944" s="42">
        <v>879.88</v>
      </c>
      <c r="F944" s="42">
        <v>66.8</v>
      </c>
      <c r="G944" s="43">
        <v>1367.95</v>
      </c>
      <c r="H944" s="43">
        <v>1367.95</v>
      </c>
      <c r="I944" s="43">
        <v>1.4509611996350003</v>
      </c>
      <c r="J944" s="43">
        <v>592.04</v>
      </c>
      <c r="K944" s="43">
        <v>592.04</v>
      </c>
      <c r="L944" s="43">
        <v>0.75597985526337519</v>
      </c>
      <c r="M944" s="43">
        <v>0.56799999999999995</v>
      </c>
      <c r="N944" s="43">
        <v>0.56799999999999995</v>
      </c>
      <c r="O944" s="43">
        <v>0.60235963511474588</v>
      </c>
      <c r="P944" s="43">
        <v>775.91</v>
      </c>
      <c r="Q944" s="43">
        <v>775.91</v>
      </c>
      <c r="R944" s="43">
        <v>0.79541671834135985</v>
      </c>
      <c r="S944" s="43">
        <v>959.81690400000002</v>
      </c>
      <c r="T944" s="43">
        <v>56.72</v>
      </c>
      <c r="U944" s="43">
        <v>2366.17</v>
      </c>
      <c r="V944" s="43">
        <v>0</v>
      </c>
      <c r="W944" s="42"/>
    </row>
    <row r="945" spans="1:23" ht="21" customHeight="1">
      <c r="A945" s="39">
        <v>42923</v>
      </c>
      <c r="B945" s="42" t="s">
        <v>14</v>
      </c>
      <c r="C945" s="42">
        <v>24</v>
      </c>
      <c r="D945" s="42">
        <v>28</v>
      </c>
      <c r="E945" s="42">
        <v>879.46</v>
      </c>
      <c r="F945" s="42">
        <v>66.98</v>
      </c>
      <c r="G945" s="43">
        <v>1357.89</v>
      </c>
      <c r="H945" s="43">
        <v>1357.89</v>
      </c>
      <c r="I945" s="43">
        <v>1.4523190896350002</v>
      </c>
      <c r="J945" s="43">
        <v>590.11</v>
      </c>
      <c r="K945" s="43">
        <v>590.11</v>
      </c>
      <c r="L945" s="43">
        <v>0.75656996526337517</v>
      </c>
      <c r="M945" s="43">
        <v>0.64200000000000002</v>
      </c>
      <c r="N945" s="43">
        <v>0.64200000000000002</v>
      </c>
      <c r="O945" s="43">
        <v>0.60300163511474592</v>
      </c>
      <c r="P945" s="43">
        <v>767.78</v>
      </c>
      <c r="Q945" s="43">
        <v>767.78</v>
      </c>
      <c r="R945" s="43">
        <v>0.79618449834135985</v>
      </c>
      <c r="S945" s="43">
        <v>1087.200691</v>
      </c>
      <c r="T945" s="43">
        <v>56.54</v>
      </c>
      <c r="U945" s="43">
        <v>2364.46</v>
      </c>
      <c r="V945" s="43">
        <v>0</v>
      </c>
      <c r="W945" s="42"/>
    </row>
    <row r="946" spans="1:23" ht="21" customHeight="1">
      <c r="A946" s="39">
        <v>42924</v>
      </c>
      <c r="B946" s="42" t="s">
        <v>14</v>
      </c>
      <c r="C946" s="42">
        <v>24</v>
      </c>
      <c r="D946" s="42">
        <v>28</v>
      </c>
      <c r="E946" s="42">
        <v>880.44</v>
      </c>
      <c r="F946" s="42">
        <v>66.87</v>
      </c>
      <c r="G946" s="43">
        <v>1390.57</v>
      </c>
      <c r="H946" s="43">
        <v>1390.57</v>
      </c>
      <c r="I946" s="43">
        <v>1.4537096596350003</v>
      </c>
      <c r="J946" s="43">
        <v>612.85</v>
      </c>
      <c r="K946" s="43">
        <v>612.85</v>
      </c>
      <c r="L946" s="43">
        <v>0.75718281526337516</v>
      </c>
      <c r="M946" s="43">
        <v>0.67300000000000004</v>
      </c>
      <c r="N946" s="43">
        <v>0.67300000000000004</v>
      </c>
      <c r="O946" s="43">
        <v>0.60367463511474595</v>
      </c>
      <c r="P946" s="43">
        <v>777.72</v>
      </c>
      <c r="Q946" s="43">
        <v>777.72</v>
      </c>
      <c r="R946" s="43">
        <v>0.79696221834135983</v>
      </c>
      <c r="S946" s="43">
        <v>1098.7093090000001</v>
      </c>
      <c r="T946" s="43">
        <v>55.93</v>
      </c>
      <c r="U946" s="43">
        <v>2365.4899999999998</v>
      </c>
      <c r="V946" s="43">
        <v>0</v>
      </c>
      <c r="W946" s="42"/>
    </row>
    <row r="947" spans="1:23" ht="21" customHeight="1">
      <c r="A947" s="39">
        <v>42925</v>
      </c>
      <c r="B947" s="42" t="s">
        <v>14</v>
      </c>
      <c r="C947" s="42">
        <v>24</v>
      </c>
      <c r="D947" s="42">
        <v>28</v>
      </c>
      <c r="E947" s="42">
        <v>880.58</v>
      </c>
      <c r="F947" s="42">
        <v>66.66</v>
      </c>
      <c r="G947" s="43">
        <v>1372.3</v>
      </c>
      <c r="H947" s="43">
        <v>1372.3</v>
      </c>
      <c r="I947" s="43">
        <v>1.4550819596350004</v>
      </c>
      <c r="J947" s="43">
        <v>603.29</v>
      </c>
      <c r="K947" s="43">
        <v>603.29</v>
      </c>
      <c r="L947" s="43">
        <v>0.7577861052633752</v>
      </c>
      <c r="M947" s="43">
        <v>0.67100000000000004</v>
      </c>
      <c r="N947" s="43">
        <v>0.67100000000000004</v>
      </c>
      <c r="O947" s="43">
        <v>0.60434563511474593</v>
      </c>
      <c r="P947" s="43">
        <v>769.01</v>
      </c>
      <c r="Q947" s="43">
        <v>769.01</v>
      </c>
      <c r="R947" s="43">
        <v>0.79773122834135979</v>
      </c>
      <c r="S947" s="43">
        <v>1113.0567390000001</v>
      </c>
      <c r="T947" s="43">
        <v>56.04</v>
      </c>
      <c r="U947" s="43">
        <v>2367.42</v>
      </c>
      <c r="V947" s="43">
        <v>0</v>
      </c>
      <c r="W947" s="42"/>
    </row>
    <row r="948" spans="1:23" ht="21" customHeight="1">
      <c r="A948" s="39">
        <v>42926</v>
      </c>
      <c r="B948" s="42" t="s">
        <v>14</v>
      </c>
      <c r="C948" s="42">
        <v>24</v>
      </c>
      <c r="D948" s="42">
        <v>28</v>
      </c>
      <c r="E948" s="42">
        <v>881.28</v>
      </c>
      <c r="F948" s="42">
        <v>66.47</v>
      </c>
      <c r="G948" s="43">
        <v>1388.24</v>
      </c>
      <c r="H948" s="43">
        <v>1388.24</v>
      </c>
      <c r="I948" s="43">
        <v>1.4564701996350005</v>
      </c>
      <c r="J948" s="43">
        <v>603.73</v>
      </c>
      <c r="K948" s="43">
        <v>603.73</v>
      </c>
      <c r="L948" s="43">
        <v>0.75838983526337522</v>
      </c>
      <c r="M948" s="43">
        <v>0.65500000000000003</v>
      </c>
      <c r="N948" s="43">
        <v>0.65500000000000003</v>
      </c>
      <c r="O948" s="43">
        <v>0.60500063511474589</v>
      </c>
      <c r="P948" s="43">
        <v>784.51</v>
      </c>
      <c r="Q948" s="43">
        <v>784.51</v>
      </c>
      <c r="R948" s="43">
        <v>0.7985157383413598</v>
      </c>
      <c r="S948" s="43">
        <v>1085.0396699999999</v>
      </c>
      <c r="T948" s="43">
        <v>56.51</v>
      </c>
      <c r="U948" s="43">
        <v>2369.7199999999998</v>
      </c>
      <c r="V948" s="43">
        <v>0</v>
      </c>
      <c r="W948" s="42"/>
    </row>
    <row r="949" spans="1:23" ht="21" customHeight="1">
      <c r="A949" s="39">
        <v>42927</v>
      </c>
      <c r="B949" s="42" t="s">
        <v>14</v>
      </c>
      <c r="C949" s="42">
        <v>24</v>
      </c>
      <c r="D949" s="42">
        <v>28</v>
      </c>
      <c r="E949" s="42">
        <v>881.14</v>
      </c>
      <c r="F949" s="42">
        <v>66.459999999999994</v>
      </c>
      <c r="G949" s="43">
        <v>1341.95</v>
      </c>
      <c r="H949" s="43">
        <v>1341.95</v>
      </c>
      <c r="I949" s="43">
        <v>1.4578121496350005</v>
      </c>
      <c r="J949" s="43">
        <v>583.46</v>
      </c>
      <c r="K949" s="43">
        <v>583.46</v>
      </c>
      <c r="L949" s="43">
        <v>0.7589732952633752</v>
      </c>
      <c r="M949" s="43">
        <v>0.65</v>
      </c>
      <c r="N949" s="43">
        <v>0.65</v>
      </c>
      <c r="O949" s="43">
        <v>0.60565063511474593</v>
      </c>
      <c r="P949" s="43">
        <v>758.49</v>
      </c>
      <c r="Q949" s="43">
        <v>758.49</v>
      </c>
      <c r="R949" s="43">
        <v>0.79927422834135975</v>
      </c>
      <c r="S949" s="43">
        <v>1114.7310869999999</v>
      </c>
      <c r="T949" s="43">
        <v>56.52</v>
      </c>
      <c r="U949" s="43">
        <v>2369.04</v>
      </c>
      <c r="V949" s="43">
        <v>0</v>
      </c>
      <c r="W949" s="42"/>
    </row>
    <row r="950" spans="1:23" ht="21" customHeight="1">
      <c r="A950" s="39">
        <v>42928</v>
      </c>
      <c r="B950" s="42" t="s">
        <v>14</v>
      </c>
      <c r="C950" s="42">
        <v>24</v>
      </c>
      <c r="D950" s="42">
        <v>28</v>
      </c>
      <c r="E950" s="42">
        <v>880.02</v>
      </c>
      <c r="F950" s="42">
        <v>66.459999999999994</v>
      </c>
      <c r="G950" s="43">
        <v>1337.25</v>
      </c>
      <c r="H950" s="43">
        <v>1337.25</v>
      </c>
      <c r="I950" s="43">
        <v>1.4591493996350005</v>
      </c>
      <c r="J950" s="43">
        <v>586.9</v>
      </c>
      <c r="K950" s="43">
        <v>586.9</v>
      </c>
      <c r="L950" s="43">
        <v>0.75956019526337515</v>
      </c>
      <c r="M950" s="43">
        <v>0.63800000000000001</v>
      </c>
      <c r="N950" s="43">
        <v>0.63800000000000001</v>
      </c>
      <c r="O950" s="43">
        <v>0.60628863511474596</v>
      </c>
      <c r="P950" s="43">
        <v>750.35</v>
      </c>
      <c r="Q950" s="43">
        <v>750.35</v>
      </c>
      <c r="R950" s="43">
        <v>0.80002457834135976</v>
      </c>
      <c r="S950" s="43">
        <v>1086.9534839999999</v>
      </c>
      <c r="T950" s="43">
        <v>56.11</v>
      </c>
      <c r="U950" s="43">
        <v>2370.25</v>
      </c>
      <c r="V950" s="43">
        <v>0</v>
      </c>
      <c r="W950" s="42"/>
    </row>
    <row r="951" spans="1:23" ht="21" customHeight="1">
      <c r="A951" s="39">
        <v>42929</v>
      </c>
      <c r="B951" s="42" t="s">
        <v>14</v>
      </c>
      <c r="C951" s="42">
        <v>24</v>
      </c>
      <c r="D951" s="42">
        <v>28</v>
      </c>
      <c r="E951" s="42">
        <v>881.37</v>
      </c>
      <c r="F951" s="42">
        <v>66.14</v>
      </c>
      <c r="G951" s="43">
        <v>1341.73</v>
      </c>
      <c r="H951" s="43">
        <v>1341.73</v>
      </c>
      <c r="I951" s="43">
        <v>1.4604911296350005</v>
      </c>
      <c r="J951" s="43">
        <v>586.65</v>
      </c>
      <c r="K951" s="43">
        <v>586.65</v>
      </c>
      <c r="L951" s="43">
        <v>0.76014684526337517</v>
      </c>
      <c r="M951" s="43">
        <v>0.64300000000000002</v>
      </c>
      <c r="N951" s="43">
        <v>0.64300000000000002</v>
      </c>
      <c r="O951" s="43">
        <v>0.6069316351147459</v>
      </c>
      <c r="P951" s="43">
        <v>755.08</v>
      </c>
      <c r="Q951" s="43">
        <v>755.08</v>
      </c>
      <c r="R951" s="43">
        <v>0.80077965834135978</v>
      </c>
      <c r="S951" s="43">
        <v>1095.2970250000001</v>
      </c>
      <c r="T951" s="43">
        <v>56.28</v>
      </c>
      <c r="U951" s="43">
        <v>2372.58</v>
      </c>
      <c r="V951" s="43">
        <v>0</v>
      </c>
      <c r="W951" s="42"/>
    </row>
    <row r="952" spans="1:23" ht="21" customHeight="1">
      <c r="A952" s="39">
        <v>42930</v>
      </c>
      <c r="B952" s="42" t="s">
        <v>14</v>
      </c>
      <c r="C952" s="42">
        <v>24</v>
      </c>
      <c r="D952" s="42">
        <v>28</v>
      </c>
      <c r="E952" s="42">
        <v>880.47</v>
      </c>
      <c r="F952" s="42">
        <v>65.959999999999994</v>
      </c>
      <c r="G952" s="43">
        <v>1307.1500000000001</v>
      </c>
      <c r="H952" s="43">
        <v>1307.1500000000001</v>
      </c>
      <c r="I952" s="43">
        <v>1.4617982796350004</v>
      </c>
      <c r="J952" s="43">
        <v>571.15</v>
      </c>
      <c r="K952" s="43">
        <v>571.15</v>
      </c>
      <c r="L952" s="43">
        <v>0.76071799526337514</v>
      </c>
      <c r="M952" s="43">
        <v>0.58799999999999997</v>
      </c>
      <c r="N952" s="43">
        <v>0.58799999999999997</v>
      </c>
      <c r="O952" s="43">
        <v>0.60751963511474594</v>
      </c>
      <c r="P952" s="43">
        <v>736</v>
      </c>
      <c r="Q952" s="43">
        <v>736</v>
      </c>
      <c r="R952" s="43">
        <v>0.80151565834135974</v>
      </c>
      <c r="S952" s="43">
        <v>1029.3478070000001</v>
      </c>
      <c r="T952" s="43">
        <v>56.31</v>
      </c>
      <c r="U952" s="43">
        <v>2375.3000000000002</v>
      </c>
      <c r="V952" s="43">
        <v>0</v>
      </c>
      <c r="W952" s="42"/>
    </row>
    <row r="953" spans="1:23" ht="21" customHeight="1">
      <c r="A953" s="39">
        <v>42931</v>
      </c>
      <c r="B953" s="42" t="s">
        <v>14</v>
      </c>
      <c r="C953" s="42">
        <v>24</v>
      </c>
      <c r="D953" s="42">
        <v>28</v>
      </c>
      <c r="E953" s="42">
        <v>880.86</v>
      </c>
      <c r="F953" s="42">
        <v>65.94</v>
      </c>
      <c r="G953" s="43">
        <v>1296.32</v>
      </c>
      <c r="H953" s="43">
        <v>1296.32</v>
      </c>
      <c r="I953" s="43">
        <v>1.4630945996350004</v>
      </c>
      <c r="J953" s="43">
        <v>570.34</v>
      </c>
      <c r="K953" s="43">
        <v>570.34</v>
      </c>
      <c r="L953" s="43">
        <v>0.76128833526337514</v>
      </c>
      <c r="M953" s="43">
        <v>0.59099999999999997</v>
      </c>
      <c r="N953" s="43">
        <v>0.59099999999999997</v>
      </c>
      <c r="O953" s="43">
        <v>0.60811063511474595</v>
      </c>
      <c r="P953" s="43">
        <v>725.98</v>
      </c>
      <c r="Q953" s="43">
        <v>725.98</v>
      </c>
      <c r="R953" s="43">
        <v>0.80224163834135975</v>
      </c>
      <c r="S953" s="43">
        <v>1036.494021</v>
      </c>
      <c r="T953" s="43">
        <v>56</v>
      </c>
      <c r="U953" s="43">
        <v>2374.1999999999998</v>
      </c>
      <c r="V953" s="43">
        <v>0</v>
      </c>
      <c r="W953" s="42"/>
    </row>
    <row r="954" spans="1:23" ht="21" customHeight="1">
      <c r="A954" s="39">
        <v>42932</v>
      </c>
      <c r="B954" s="42" t="s">
        <v>14</v>
      </c>
      <c r="C954" s="42">
        <v>24</v>
      </c>
      <c r="D954" s="42">
        <v>28</v>
      </c>
      <c r="E954" s="42">
        <v>880.68</v>
      </c>
      <c r="F954" s="42">
        <v>66.05</v>
      </c>
      <c r="G954" s="43">
        <v>1333.59</v>
      </c>
      <c r="H954" s="43">
        <v>1333.59</v>
      </c>
      <c r="I954" s="43">
        <v>1.4644281896350004</v>
      </c>
      <c r="J954" s="43">
        <v>579.54</v>
      </c>
      <c r="K954" s="43">
        <v>579.54</v>
      </c>
      <c r="L954" s="43">
        <v>0.76186787526337518</v>
      </c>
      <c r="M954" s="43">
        <v>0.61199999999999999</v>
      </c>
      <c r="N954" s="43">
        <v>0.61199999999999999</v>
      </c>
      <c r="O954" s="43">
        <v>0.60872263511474589</v>
      </c>
      <c r="P954" s="43">
        <v>754.05</v>
      </c>
      <c r="Q954" s="43">
        <v>754.05</v>
      </c>
      <c r="R954" s="43">
        <v>0.8029956883413597</v>
      </c>
      <c r="S954" s="43">
        <v>1056.7846910000001</v>
      </c>
      <c r="T954" s="43">
        <v>56.54</v>
      </c>
      <c r="U954" s="43">
        <v>2372.79</v>
      </c>
      <c r="V954" s="43">
        <v>0</v>
      </c>
      <c r="W954" s="42"/>
    </row>
    <row r="955" spans="1:23" ht="21" customHeight="1">
      <c r="A955" s="39">
        <v>42933</v>
      </c>
      <c r="B955" s="42" t="s">
        <v>14</v>
      </c>
      <c r="C955" s="42">
        <v>24</v>
      </c>
      <c r="D955" s="42">
        <v>28</v>
      </c>
      <c r="E955" s="42">
        <v>879.96</v>
      </c>
      <c r="F955" s="42">
        <v>66.06</v>
      </c>
      <c r="G955" s="43">
        <v>1332.76</v>
      </c>
      <c r="H955" s="43">
        <v>1332.76</v>
      </c>
      <c r="I955" s="43">
        <v>1.4657609496350004</v>
      </c>
      <c r="J955" s="43">
        <v>577.67999999999995</v>
      </c>
      <c r="K955" s="43">
        <v>577.67999999999995</v>
      </c>
      <c r="L955" s="43">
        <v>0.76244555526337521</v>
      </c>
      <c r="M955" s="43">
        <v>0.627</v>
      </c>
      <c r="N955" s="43">
        <v>0.627</v>
      </c>
      <c r="O955" s="43">
        <v>0.60934963511474594</v>
      </c>
      <c r="P955" s="43">
        <v>755.08</v>
      </c>
      <c r="Q955" s="43">
        <v>755.08</v>
      </c>
      <c r="R955" s="43">
        <v>0.80375076834135972</v>
      </c>
      <c r="S955" s="43">
        <v>1084.9761109999999</v>
      </c>
      <c r="T955" s="43">
        <v>56.66</v>
      </c>
      <c r="U955" s="43">
        <v>2371.86</v>
      </c>
      <c r="V955" s="43">
        <v>0</v>
      </c>
      <c r="W955" s="42"/>
    </row>
    <row r="956" spans="1:23" ht="21" customHeight="1">
      <c r="A956" s="39">
        <v>42934</v>
      </c>
      <c r="B956" s="42" t="s">
        <v>14</v>
      </c>
      <c r="C956" s="42">
        <v>24</v>
      </c>
      <c r="D956" s="42">
        <v>28</v>
      </c>
      <c r="E956" s="42">
        <v>878.55</v>
      </c>
      <c r="F956" s="42">
        <v>66.180000000000007</v>
      </c>
      <c r="G956" s="43">
        <v>1347.86</v>
      </c>
      <c r="H956" s="43">
        <v>1347.86</v>
      </c>
      <c r="I956" s="43">
        <v>1.4671088096350005</v>
      </c>
      <c r="J956" s="43">
        <v>584.23</v>
      </c>
      <c r="K956" s="43">
        <v>584.23</v>
      </c>
      <c r="L956" s="43">
        <v>0.76302978526337517</v>
      </c>
      <c r="M956" s="43">
        <v>0.622</v>
      </c>
      <c r="N956" s="43">
        <v>0.622</v>
      </c>
      <c r="O956" s="43">
        <v>0.60997163511474595</v>
      </c>
      <c r="P956" s="43">
        <v>763.63</v>
      </c>
      <c r="Q956" s="43">
        <v>763.63</v>
      </c>
      <c r="R956" s="43">
        <v>0.80451439834135974</v>
      </c>
      <c r="S956" s="43">
        <v>1064.329117</v>
      </c>
      <c r="T956" s="43">
        <v>56.66</v>
      </c>
      <c r="U956" s="43">
        <v>2372.2800000000002</v>
      </c>
      <c r="V956" s="43">
        <v>0</v>
      </c>
      <c r="W956" s="42"/>
    </row>
    <row r="957" spans="1:23" ht="21" customHeight="1">
      <c r="A957" s="39">
        <v>42935</v>
      </c>
      <c r="B957" s="42" t="s">
        <v>14</v>
      </c>
      <c r="C957" s="42">
        <v>24</v>
      </c>
      <c r="D957" s="42">
        <v>28</v>
      </c>
      <c r="E957" s="42">
        <v>880.5</v>
      </c>
      <c r="F957" s="42">
        <v>66.03</v>
      </c>
      <c r="G957" s="43">
        <v>1354.37</v>
      </c>
      <c r="H957" s="43">
        <v>1354.37</v>
      </c>
      <c r="I957" s="43">
        <v>1.4684631796350005</v>
      </c>
      <c r="J957" s="43">
        <v>587.04999999999995</v>
      </c>
      <c r="K957" s="43">
        <v>587.04999999999995</v>
      </c>
      <c r="L957" s="43">
        <v>0.7636168352633752</v>
      </c>
      <c r="M957" s="43">
        <v>0.625</v>
      </c>
      <c r="N957" s="43">
        <v>0.625</v>
      </c>
      <c r="O957" s="43">
        <v>0.61059663511474593</v>
      </c>
      <c r="P957" s="43">
        <v>767.32</v>
      </c>
      <c r="Q957" s="43">
        <v>767.32</v>
      </c>
      <c r="R957" s="43">
        <v>0.80528171834135975</v>
      </c>
      <c r="S957" s="43">
        <v>1064.8309340000001</v>
      </c>
      <c r="T957" s="43">
        <v>56.66</v>
      </c>
      <c r="U957" s="43">
        <v>2372.15</v>
      </c>
      <c r="V957" s="43">
        <v>0</v>
      </c>
      <c r="W957" s="42"/>
    </row>
    <row r="958" spans="1:23" ht="21" customHeight="1">
      <c r="A958" s="39">
        <v>42936</v>
      </c>
      <c r="B958" s="42" t="s">
        <v>14</v>
      </c>
      <c r="C958" s="42">
        <v>24</v>
      </c>
      <c r="D958" s="42">
        <v>28</v>
      </c>
      <c r="E958" s="42">
        <v>879.06</v>
      </c>
      <c r="F958" s="42">
        <v>66.03</v>
      </c>
      <c r="G958" s="43">
        <v>1345.13</v>
      </c>
      <c r="H958" s="43">
        <v>1345.13</v>
      </c>
      <c r="I958" s="43">
        <v>1.4698083096350005</v>
      </c>
      <c r="J958" s="43">
        <v>597.15</v>
      </c>
      <c r="K958" s="43">
        <v>597.15</v>
      </c>
      <c r="L958" s="43">
        <v>0.76421398526337525</v>
      </c>
      <c r="M958" s="43">
        <v>0.63700000000000001</v>
      </c>
      <c r="N958" s="43">
        <v>0.63700000000000001</v>
      </c>
      <c r="O958" s="43">
        <v>0.61123363511474593</v>
      </c>
      <c r="P958" s="43">
        <v>747.98</v>
      </c>
      <c r="Q958" s="43">
        <v>747.98</v>
      </c>
      <c r="R958" s="43">
        <v>0.80602969834135973</v>
      </c>
      <c r="S958" s="43">
        <v>1066.4305449999999</v>
      </c>
      <c r="T958" s="43">
        <v>55.61</v>
      </c>
      <c r="U958" s="43">
        <v>2372.46</v>
      </c>
      <c r="V958" s="43">
        <v>0</v>
      </c>
      <c r="W958" s="42"/>
    </row>
    <row r="959" spans="1:23" ht="21" customHeight="1">
      <c r="A959" s="39">
        <v>42937</v>
      </c>
      <c r="B959" s="42" t="s">
        <v>14</v>
      </c>
      <c r="C959" s="42">
        <v>24</v>
      </c>
      <c r="D959" s="42">
        <v>28</v>
      </c>
      <c r="E959" s="42">
        <v>879.24</v>
      </c>
      <c r="F959" s="42">
        <v>65.88</v>
      </c>
      <c r="G959" s="43">
        <v>1347.02</v>
      </c>
      <c r="H959" s="43">
        <v>1347.02</v>
      </c>
      <c r="I959" s="43">
        <v>1.4711553296350006</v>
      </c>
      <c r="J959" s="43">
        <v>599.4</v>
      </c>
      <c r="K959" s="43">
        <v>599.4</v>
      </c>
      <c r="L959" s="43">
        <v>0.76481338526337528</v>
      </c>
      <c r="M959" s="43">
        <v>0.59199999999999997</v>
      </c>
      <c r="N959" s="43">
        <v>0.59199999999999997</v>
      </c>
      <c r="O959" s="43">
        <v>0.61182563511474597</v>
      </c>
      <c r="P959" s="43">
        <v>747.62</v>
      </c>
      <c r="Q959" s="43">
        <v>747.62</v>
      </c>
      <c r="R959" s="43">
        <v>0.80677731834135968</v>
      </c>
      <c r="S959" s="43">
        <v>988.46346300000005</v>
      </c>
      <c r="T959" s="43">
        <v>55.5</v>
      </c>
      <c r="U959" s="43">
        <v>2373.84</v>
      </c>
      <c r="V959" s="43">
        <v>0</v>
      </c>
      <c r="W959" s="42"/>
    </row>
    <row r="960" spans="1:23" ht="21" customHeight="1">
      <c r="A960" s="39">
        <v>42938</v>
      </c>
      <c r="B960" s="42" t="s">
        <v>14</v>
      </c>
      <c r="C960" s="42">
        <v>24</v>
      </c>
      <c r="D960" s="42">
        <v>28</v>
      </c>
      <c r="E960" s="42">
        <v>879</v>
      </c>
      <c r="F960" s="42">
        <v>65.87</v>
      </c>
      <c r="G960" s="43">
        <v>1318.16</v>
      </c>
      <c r="H960" s="43">
        <v>1318.16</v>
      </c>
      <c r="I960" s="43">
        <v>1.4724734896350007</v>
      </c>
      <c r="J960" s="43">
        <v>563.87</v>
      </c>
      <c r="K960" s="43">
        <v>563.87</v>
      </c>
      <c r="L960" s="43">
        <v>0.7653772552633753</v>
      </c>
      <c r="M960" s="43">
        <v>0.59</v>
      </c>
      <c r="N960" s="43">
        <v>0.59</v>
      </c>
      <c r="O960" s="43">
        <v>0.61241563511474595</v>
      </c>
      <c r="P960" s="43">
        <v>754.29</v>
      </c>
      <c r="Q960" s="43">
        <v>754.29</v>
      </c>
      <c r="R960" s="43">
        <v>0.80753160834135973</v>
      </c>
      <c r="S960" s="43">
        <v>1046.8193020000001</v>
      </c>
      <c r="T960" s="43">
        <v>57.22</v>
      </c>
      <c r="U960" s="43">
        <v>2375.44</v>
      </c>
      <c r="V960" s="43">
        <v>0</v>
      </c>
      <c r="W960" s="42"/>
    </row>
    <row r="961" spans="1:23" ht="21" customHeight="1">
      <c r="A961" s="39">
        <v>42939</v>
      </c>
      <c r="B961" s="42" t="s">
        <v>14</v>
      </c>
      <c r="C961" s="42">
        <v>24</v>
      </c>
      <c r="D961" s="42">
        <v>28</v>
      </c>
      <c r="E961" s="42">
        <v>878.98</v>
      </c>
      <c r="F961" s="42">
        <v>65.77</v>
      </c>
      <c r="G961" s="43">
        <v>1293.46</v>
      </c>
      <c r="H961" s="43">
        <v>1293.46</v>
      </c>
      <c r="I961" s="43">
        <v>1.4737669496350008</v>
      </c>
      <c r="J961" s="43">
        <v>553.46</v>
      </c>
      <c r="K961" s="43">
        <v>553.46</v>
      </c>
      <c r="L961" s="43">
        <v>0.76593071526337531</v>
      </c>
      <c r="M961" s="43">
        <v>0.56100000000000005</v>
      </c>
      <c r="N961" s="43">
        <v>0.56100000000000005</v>
      </c>
      <c r="O961" s="43">
        <v>0.61297663511474598</v>
      </c>
      <c r="P961" s="43">
        <v>740</v>
      </c>
      <c r="Q961" s="43">
        <v>740</v>
      </c>
      <c r="R961" s="43">
        <v>0.80827160834135969</v>
      </c>
      <c r="S961" s="43">
        <v>1014.452716</v>
      </c>
      <c r="T961" s="43">
        <v>57.21</v>
      </c>
      <c r="U961" s="43">
        <v>2375.88</v>
      </c>
      <c r="V961" s="43">
        <v>0</v>
      </c>
      <c r="W961" s="42"/>
    </row>
    <row r="962" spans="1:23" ht="21" customHeight="1">
      <c r="A962" s="39">
        <v>42940</v>
      </c>
      <c r="B962" s="42" t="s">
        <v>14</v>
      </c>
      <c r="C962" s="42">
        <v>24</v>
      </c>
      <c r="D962" s="42">
        <v>28</v>
      </c>
      <c r="E962" s="42">
        <v>880.05</v>
      </c>
      <c r="F962" s="42">
        <v>65.77</v>
      </c>
      <c r="G962" s="43">
        <v>1298.21</v>
      </c>
      <c r="H962" s="43">
        <v>1298.21</v>
      </c>
      <c r="I962" s="43">
        <v>1.4750651596350008</v>
      </c>
      <c r="J962" s="43">
        <v>571.38</v>
      </c>
      <c r="K962" s="43">
        <v>571.38</v>
      </c>
      <c r="L962" s="43">
        <v>0.76650209526337532</v>
      </c>
      <c r="M962" s="43">
        <v>0.54600000000000004</v>
      </c>
      <c r="N962" s="43">
        <v>0.54600000000000004</v>
      </c>
      <c r="O962" s="43">
        <v>0.61352263511474603</v>
      </c>
      <c r="P962" s="43">
        <v>726.83</v>
      </c>
      <c r="Q962" s="43">
        <v>726.83</v>
      </c>
      <c r="R962" s="43">
        <v>0.80899843834135965</v>
      </c>
      <c r="S962" s="43">
        <v>955.41846099999998</v>
      </c>
      <c r="T962" s="43">
        <v>55.99</v>
      </c>
      <c r="U962" s="43">
        <v>2375.75</v>
      </c>
      <c r="V962" s="43">
        <v>0</v>
      </c>
      <c r="W962" s="42"/>
    </row>
    <row r="963" spans="1:23" ht="21" customHeight="1">
      <c r="A963" s="39">
        <v>42941</v>
      </c>
      <c r="B963" s="42" t="s">
        <v>14</v>
      </c>
      <c r="C963" s="42">
        <v>24</v>
      </c>
      <c r="D963" s="42">
        <v>28</v>
      </c>
      <c r="E963" s="42">
        <v>878.7</v>
      </c>
      <c r="F963" s="42">
        <v>65.709999999999994</v>
      </c>
      <c r="G963" s="43">
        <v>1330.05</v>
      </c>
      <c r="H963" s="43">
        <v>1330.05</v>
      </c>
      <c r="I963" s="43">
        <v>1.4763952096350008</v>
      </c>
      <c r="J963" s="43">
        <v>585.48</v>
      </c>
      <c r="K963" s="43">
        <v>585.48</v>
      </c>
      <c r="L963" s="43">
        <v>0.76708757526337534</v>
      </c>
      <c r="M963" s="43">
        <v>0.59799999999999998</v>
      </c>
      <c r="N963" s="43">
        <v>0.59799999999999998</v>
      </c>
      <c r="O963" s="43">
        <v>0.61412063511474602</v>
      </c>
      <c r="P963" s="43">
        <v>744.57</v>
      </c>
      <c r="Q963" s="43">
        <v>744.57</v>
      </c>
      <c r="R963" s="43">
        <v>0.8097430083413597</v>
      </c>
      <c r="S963" s="43">
        <v>1021.747967</v>
      </c>
      <c r="T963" s="43">
        <v>55.98</v>
      </c>
      <c r="U963" s="43">
        <v>2376.02</v>
      </c>
      <c r="V963" s="43">
        <v>0</v>
      </c>
      <c r="W963" s="42"/>
    </row>
    <row r="964" spans="1:23" ht="21" customHeight="1">
      <c r="A964" s="39">
        <v>42942</v>
      </c>
      <c r="B964" s="42" t="s">
        <v>14</v>
      </c>
      <c r="C964" s="42">
        <v>24</v>
      </c>
      <c r="D964" s="42">
        <v>28</v>
      </c>
      <c r="E964" s="42">
        <v>879.08</v>
      </c>
      <c r="F964" s="42">
        <v>65.84</v>
      </c>
      <c r="G964" s="43">
        <v>1332.92</v>
      </c>
      <c r="H964" s="43">
        <v>1332.92</v>
      </c>
      <c r="I964" s="43">
        <v>1.4777281296350009</v>
      </c>
      <c r="J964" s="43">
        <v>575.41</v>
      </c>
      <c r="K964" s="43">
        <v>575.41</v>
      </c>
      <c r="L964" s="43">
        <v>0.7676629852633754</v>
      </c>
      <c r="M964" s="43">
        <v>0.63600000000000001</v>
      </c>
      <c r="N964" s="43">
        <v>0.63600000000000001</v>
      </c>
      <c r="O964" s="43">
        <v>0.61475663511474599</v>
      </c>
      <c r="P964" s="43">
        <v>757.51</v>
      </c>
      <c r="Q964" s="43">
        <v>757.51</v>
      </c>
      <c r="R964" s="43">
        <v>0.81050051834135972</v>
      </c>
      <c r="S964" s="43">
        <v>1104.6001980000001</v>
      </c>
      <c r="T964" s="43">
        <v>56.83</v>
      </c>
      <c r="U964" s="43">
        <v>2374.58</v>
      </c>
      <c r="V964" s="43">
        <v>0</v>
      </c>
      <c r="W964" s="42"/>
    </row>
    <row r="965" spans="1:23" ht="21" customHeight="1">
      <c r="A965" s="39">
        <v>42943</v>
      </c>
      <c r="B965" s="42" t="s">
        <v>14</v>
      </c>
      <c r="C965" s="42">
        <v>24</v>
      </c>
      <c r="D965" s="42">
        <v>28</v>
      </c>
      <c r="E965" s="42">
        <v>877.65</v>
      </c>
      <c r="F965" s="42">
        <v>65.77</v>
      </c>
      <c r="G965" s="43">
        <v>1334.8</v>
      </c>
      <c r="H965" s="43">
        <v>1334.8</v>
      </c>
      <c r="I965" s="43">
        <v>1.4790629296350009</v>
      </c>
      <c r="J965" s="43">
        <v>574.27</v>
      </c>
      <c r="K965" s="43">
        <v>574.27</v>
      </c>
      <c r="L965" s="43">
        <v>0.76823725526337538</v>
      </c>
      <c r="M965" s="43">
        <v>0.63900000000000001</v>
      </c>
      <c r="N965" s="43">
        <v>0.63900000000000001</v>
      </c>
      <c r="O965" s="43">
        <v>0.61539563511474593</v>
      </c>
      <c r="P965" s="43">
        <v>760.53</v>
      </c>
      <c r="Q965" s="43">
        <v>760.53</v>
      </c>
      <c r="R965" s="43">
        <v>0.8112610483413597</v>
      </c>
      <c r="S965" s="43">
        <v>1112.6491020000001</v>
      </c>
      <c r="T965" s="43">
        <v>56.98</v>
      </c>
      <c r="U965" s="43">
        <v>2375.14</v>
      </c>
      <c r="V965" s="43">
        <v>0</v>
      </c>
      <c r="W965" s="42"/>
    </row>
    <row r="966" spans="1:23" ht="21" customHeight="1">
      <c r="A966" s="39">
        <v>42944</v>
      </c>
      <c r="B966" s="42" t="s">
        <v>14</v>
      </c>
      <c r="C966" s="42">
        <v>24</v>
      </c>
      <c r="D966" s="42">
        <v>28</v>
      </c>
      <c r="E966" s="42">
        <v>880.02</v>
      </c>
      <c r="F966" s="42">
        <v>65.77</v>
      </c>
      <c r="G966" s="43">
        <v>1321.32</v>
      </c>
      <c r="H966" s="43">
        <v>1321.32</v>
      </c>
      <c r="I966" s="43">
        <v>1.4803842496350008</v>
      </c>
      <c r="J966" s="43">
        <v>572.21</v>
      </c>
      <c r="K966" s="43">
        <v>572.21</v>
      </c>
      <c r="L966" s="43">
        <v>0.76880946526337535</v>
      </c>
      <c r="M966" s="43">
        <v>0.60699999999999998</v>
      </c>
      <c r="N966" s="43">
        <v>0.60699999999999998</v>
      </c>
      <c r="O966" s="43">
        <v>0.61600263511474596</v>
      </c>
      <c r="P966" s="43">
        <v>749.11</v>
      </c>
      <c r="Q966" s="43">
        <v>749.11</v>
      </c>
      <c r="R966" s="43">
        <v>0.8120101583413597</v>
      </c>
      <c r="S966" s="43">
        <v>1060.5075059999999</v>
      </c>
      <c r="T966" s="43">
        <v>56.69</v>
      </c>
      <c r="U966" s="43">
        <v>2375.4299999999998</v>
      </c>
      <c r="V966" s="43">
        <v>0</v>
      </c>
      <c r="W966" s="42"/>
    </row>
    <row r="967" spans="1:23" ht="21" customHeight="1">
      <c r="A967" s="39">
        <v>42945</v>
      </c>
      <c r="B967" s="42" t="s">
        <v>14</v>
      </c>
      <c r="C967" s="42">
        <v>24</v>
      </c>
      <c r="D967" s="42">
        <v>28</v>
      </c>
      <c r="E967" s="42">
        <v>877.96</v>
      </c>
      <c r="F967" s="42">
        <v>65.86</v>
      </c>
      <c r="G967" s="43">
        <v>1339.95</v>
      </c>
      <c r="H967" s="43">
        <v>1339.95</v>
      </c>
      <c r="I967" s="43">
        <v>1.4817241996350008</v>
      </c>
      <c r="J967" s="43">
        <v>600.97</v>
      </c>
      <c r="K967" s="43">
        <v>600.97</v>
      </c>
      <c r="L967" s="43">
        <v>0.76941043526337538</v>
      </c>
      <c r="M967" s="43">
        <v>0.629</v>
      </c>
      <c r="N967" s="43">
        <v>0.629</v>
      </c>
      <c r="O967" s="43">
        <v>0.61663163511474595</v>
      </c>
      <c r="P967" s="43">
        <v>738.98</v>
      </c>
      <c r="Q967" s="43">
        <v>738.98</v>
      </c>
      <c r="R967" s="43">
        <v>0.81274913834135964</v>
      </c>
      <c r="S967" s="43">
        <v>1047.4649320000001</v>
      </c>
      <c r="T967" s="43">
        <v>55.15</v>
      </c>
      <c r="U967" s="43">
        <v>2376.08</v>
      </c>
      <c r="V967" s="43">
        <v>0</v>
      </c>
      <c r="W967" s="42"/>
    </row>
    <row r="968" spans="1:23" ht="21" customHeight="1">
      <c r="A968" s="39">
        <v>42946</v>
      </c>
      <c r="B968" s="42" t="s">
        <v>14</v>
      </c>
      <c r="C968" s="42">
        <v>24</v>
      </c>
      <c r="D968" s="42">
        <v>28</v>
      </c>
      <c r="E968" s="42">
        <v>878.58</v>
      </c>
      <c r="F968" s="42">
        <v>65.81</v>
      </c>
      <c r="G968" s="43">
        <v>1351.16</v>
      </c>
      <c r="H968" s="43">
        <v>1351.16</v>
      </c>
      <c r="I968" s="43">
        <v>1.4830753596350008</v>
      </c>
      <c r="J968" s="43">
        <v>601.91</v>
      </c>
      <c r="K968" s="43">
        <v>601.91</v>
      </c>
      <c r="L968" s="43">
        <v>0.77001234526337536</v>
      </c>
      <c r="M968" s="43">
        <v>0.624</v>
      </c>
      <c r="N968" s="43">
        <v>0.624</v>
      </c>
      <c r="O968" s="43">
        <v>0.6172556351147459</v>
      </c>
      <c r="P968" s="43">
        <v>749.25</v>
      </c>
      <c r="Q968" s="43">
        <v>749.25</v>
      </c>
      <c r="R968" s="43">
        <v>0.81349838834135968</v>
      </c>
      <c r="S968" s="43">
        <v>1037.0935850000001</v>
      </c>
      <c r="T968" s="43">
        <v>55.45</v>
      </c>
      <c r="U968" s="43">
        <v>2375.85</v>
      </c>
      <c r="V968" s="43">
        <v>0</v>
      </c>
      <c r="W968" s="42"/>
    </row>
    <row r="969" spans="1:23" ht="21" customHeight="1">
      <c r="A969" s="39">
        <v>42947</v>
      </c>
      <c r="B969" s="42" t="s">
        <v>14</v>
      </c>
      <c r="C969" s="42">
        <v>24</v>
      </c>
      <c r="D969" s="42">
        <v>28</v>
      </c>
      <c r="E969" s="42">
        <v>876.77</v>
      </c>
      <c r="F969" s="42">
        <v>65.94</v>
      </c>
      <c r="G969" s="43">
        <v>1326.36</v>
      </c>
      <c r="H969" s="43">
        <v>1326.36</v>
      </c>
      <c r="I969" s="43">
        <v>1.4844017196350008</v>
      </c>
      <c r="J969" s="43">
        <v>574.18100000000004</v>
      </c>
      <c r="K969" s="43">
        <v>574.18100000000004</v>
      </c>
      <c r="L969" s="43">
        <v>0.77058652626337532</v>
      </c>
      <c r="M969" s="43">
        <v>0.46300000000000002</v>
      </c>
      <c r="N969" s="43">
        <v>0.46300000000000002</v>
      </c>
      <c r="O969" s="43">
        <v>0.6177186351147459</v>
      </c>
      <c r="P969" s="43">
        <v>752.17899999999997</v>
      </c>
      <c r="Q969" s="43">
        <v>752.17899999999997</v>
      </c>
      <c r="R969" s="43">
        <v>0.8142505673413597</v>
      </c>
      <c r="S969" s="43">
        <v>807.14443700000004</v>
      </c>
      <c r="T969" s="43">
        <v>56.71</v>
      </c>
      <c r="U969" s="43">
        <v>2374.7600000000002</v>
      </c>
      <c r="V969" s="43">
        <v>0</v>
      </c>
      <c r="W969" s="42"/>
    </row>
    <row r="970" spans="1:23" ht="21" customHeight="1">
      <c r="A970" s="39">
        <v>42948</v>
      </c>
      <c r="B970" s="42" t="s">
        <v>14</v>
      </c>
      <c r="C970" s="42">
        <v>24</v>
      </c>
      <c r="D970" s="42">
        <v>28</v>
      </c>
      <c r="E970" s="42">
        <v>878.49</v>
      </c>
      <c r="F970" s="42">
        <v>66.09</v>
      </c>
      <c r="G970" s="43">
        <v>1363.01</v>
      </c>
      <c r="H970" s="43">
        <v>1363.01</v>
      </c>
      <c r="I970" s="43">
        <v>1.4857647296350007</v>
      </c>
      <c r="J970" s="43">
        <v>582.16</v>
      </c>
      <c r="K970" s="43">
        <v>582.16</v>
      </c>
      <c r="L970" s="43">
        <v>0.77116868626337531</v>
      </c>
      <c r="M970" s="43">
        <v>0.60099999999999998</v>
      </c>
      <c r="N970" s="43">
        <v>0.60099999999999998</v>
      </c>
      <c r="O970" s="43">
        <v>0.61831963511474586</v>
      </c>
      <c r="P970" s="43">
        <v>780.85</v>
      </c>
      <c r="Q970" s="43">
        <v>780.85</v>
      </c>
      <c r="R970" s="43">
        <v>0.81503141734135975</v>
      </c>
      <c r="S970" s="43">
        <v>1032.054762</v>
      </c>
      <c r="T970" s="43">
        <v>57.29</v>
      </c>
      <c r="U970" s="43">
        <v>2372.23</v>
      </c>
      <c r="V970" s="43">
        <v>0</v>
      </c>
      <c r="W970" s="42"/>
    </row>
    <row r="971" spans="1:23" ht="21" customHeight="1">
      <c r="A971" s="39">
        <v>42949</v>
      </c>
      <c r="B971" s="42" t="s">
        <v>14</v>
      </c>
      <c r="C971" s="42">
        <v>24</v>
      </c>
      <c r="D971" s="42">
        <v>28</v>
      </c>
      <c r="E971" s="42">
        <v>877.05</v>
      </c>
      <c r="F971" s="42">
        <v>66.08</v>
      </c>
      <c r="G971" s="43">
        <v>1354.95</v>
      </c>
      <c r="H971" s="43">
        <v>1354.95</v>
      </c>
      <c r="I971" s="43">
        <v>1.4871196796350008</v>
      </c>
      <c r="J971" s="43">
        <v>579.41999999999996</v>
      </c>
      <c r="K971" s="43">
        <v>579.41999999999996</v>
      </c>
      <c r="L971" s="43">
        <v>0.77174810626337531</v>
      </c>
      <c r="M971" s="43">
        <v>0.60099999999999998</v>
      </c>
      <c r="N971" s="43">
        <v>0.60099999999999998</v>
      </c>
      <c r="O971" s="43">
        <v>0.61892063511474582</v>
      </c>
      <c r="P971" s="43">
        <v>775.53</v>
      </c>
      <c r="Q971" s="43">
        <v>775.53</v>
      </c>
      <c r="R971" s="43">
        <v>0.81580694734135972</v>
      </c>
      <c r="S971" s="43">
        <v>1036.935211</v>
      </c>
      <c r="T971" s="43">
        <v>57.24</v>
      </c>
      <c r="U971" s="43">
        <v>2372.63</v>
      </c>
      <c r="V971" s="43">
        <v>0</v>
      </c>
      <c r="W971" s="42"/>
    </row>
    <row r="972" spans="1:23" ht="21" customHeight="1">
      <c r="A972" s="39">
        <v>42950</v>
      </c>
      <c r="B972" s="42" t="s">
        <v>14</v>
      </c>
      <c r="C972" s="42">
        <v>24</v>
      </c>
      <c r="D972" s="42">
        <v>28</v>
      </c>
      <c r="E972" s="42">
        <v>878.46</v>
      </c>
      <c r="F972" s="42">
        <v>66.010000000000005</v>
      </c>
      <c r="G972" s="43">
        <v>1342.58</v>
      </c>
      <c r="H972" s="43">
        <v>1342.58</v>
      </c>
      <c r="I972" s="43">
        <v>1.4884622596350008</v>
      </c>
      <c r="J972" s="43">
        <v>572.70000000000005</v>
      </c>
      <c r="K972" s="43">
        <v>572.70000000000005</v>
      </c>
      <c r="L972" s="43">
        <v>0.77232080626337529</v>
      </c>
      <c r="M972" s="43">
        <v>0.61199999999999999</v>
      </c>
      <c r="N972" s="43">
        <v>0.61199999999999999</v>
      </c>
      <c r="O972" s="43">
        <v>0.61953263511474577</v>
      </c>
      <c r="P972" s="43">
        <v>769.88</v>
      </c>
      <c r="Q972" s="43">
        <v>769.88</v>
      </c>
      <c r="R972" s="43">
        <v>0.81657682734135972</v>
      </c>
      <c r="S972" s="43">
        <v>1068.035621</v>
      </c>
      <c r="T972" s="43">
        <v>57.34</v>
      </c>
      <c r="U972" s="43">
        <v>2372.66</v>
      </c>
      <c r="V972" s="43">
        <v>0</v>
      </c>
      <c r="W972" s="42"/>
    </row>
    <row r="973" spans="1:23" ht="21" customHeight="1">
      <c r="A973" s="39">
        <v>42951</v>
      </c>
      <c r="B973" s="42" t="s">
        <v>14</v>
      </c>
      <c r="C973" s="42">
        <v>24</v>
      </c>
      <c r="D973" s="42">
        <v>28</v>
      </c>
      <c r="E973" s="42">
        <v>878.09</v>
      </c>
      <c r="F973" s="42">
        <v>66.02</v>
      </c>
      <c r="G973" s="43">
        <v>1346.33</v>
      </c>
      <c r="H973" s="43">
        <v>1346.33</v>
      </c>
      <c r="I973" s="43">
        <v>1.4898085896350008</v>
      </c>
      <c r="J973" s="43">
        <v>573.64</v>
      </c>
      <c r="K973" s="43">
        <v>573.64</v>
      </c>
      <c r="L973" s="43">
        <v>0.77289444626337533</v>
      </c>
      <c r="M973" s="43">
        <v>0.6</v>
      </c>
      <c r="N973" s="43">
        <v>0.6</v>
      </c>
      <c r="O973" s="43">
        <v>0.62013263511474581</v>
      </c>
      <c r="P973" s="43">
        <v>772.69</v>
      </c>
      <c r="Q973" s="43">
        <v>772.69</v>
      </c>
      <c r="R973" s="43">
        <v>0.81734951734135974</v>
      </c>
      <c r="S973" s="43">
        <v>1045.171188</v>
      </c>
      <c r="T973" s="43">
        <v>57.39</v>
      </c>
      <c r="U973" s="43">
        <v>2373.1</v>
      </c>
      <c r="V973" s="43">
        <v>0</v>
      </c>
      <c r="W973" s="42"/>
    </row>
    <row r="974" spans="1:23" ht="21" customHeight="1">
      <c r="A974" s="39">
        <v>42952</v>
      </c>
      <c r="B974" s="42" t="s">
        <v>14</v>
      </c>
      <c r="C974" s="42">
        <v>24</v>
      </c>
      <c r="D974" s="42">
        <v>28</v>
      </c>
      <c r="E974" s="42">
        <v>877.23</v>
      </c>
      <c r="F974" s="42">
        <v>66.28</v>
      </c>
      <c r="G974" s="43">
        <v>1335.79</v>
      </c>
      <c r="H974" s="43">
        <v>1335.79</v>
      </c>
      <c r="I974" s="43">
        <v>1.4911443796350008</v>
      </c>
      <c r="J974" s="43">
        <v>570</v>
      </c>
      <c r="K974" s="43">
        <v>570</v>
      </c>
      <c r="L974" s="43">
        <v>0.77346444626337529</v>
      </c>
      <c r="M974" s="43">
        <v>0.61099999999999999</v>
      </c>
      <c r="N974" s="43">
        <v>0.61099999999999999</v>
      </c>
      <c r="O974" s="43">
        <v>0.62074363511474584</v>
      </c>
      <c r="P974" s="43">
        <v>765.79</v>
      </c>
      <c r="Q974" s="43">
        <v>765.79</v>
      </c>
      <c r="R974" s="43">
        <v>0.81811530734135973</v>
      </c>
      <c r="S974" s="43">
        <v>1072.6596489999999</v>
      </c>
      <c r="T974" s="43">
        <v>57.33</v>
      </c>
      <c r="U974" s="43">
        <v>2371.16</v>
      </c>
      <c r="V974" s="43">
        <v>0</v>
      </c>
      <c r="W974" s="42"/>
    </row>
    <row r="975" spans="1:23" ht="21" customHeight="1">
      <c r="A975" s="39">
        <v>42953</v>
      </c>
      <c r="B975" s="42" t="s">
        <v>14</v>
      </c>
      <c r="C975" s="42">
        <v>24</v>
      </c>
      <c r="D975" s="42">
        <v>28</v>
      </c>
      <c r="E975" s="42">
        <v>878.72</v>
      </c>
      <c r="F975" s="42">
        <v>66.44</v>
      </c>
      <c r="G975" s="43">
        <v>1337.13</v>
      </c>
      <c r="H975" s="43">
        <v>1337.13</v>
      </c>
      <c r="I975" s="43">
        <v>1.4924815096350008</v>
      </c>
      <c r="J975" s="43">
        <v>570.20000000000005</v>
      </c>
      <c r="K975" s="43">
        <v>570.20000000000005</v>
      </c>
      <c r="L975" s="43">
        <v>0.77403464626337526</v>
      </c>
      <c r="M975" s="43">
        <v>0.61</v>
      </c>
      <c r="N975" s="43">
        <v>0.61</v>
      </c>
      <c r="O975" s="43">
        <v>0.62135363511474584</v>
      </c>
      <c r="P975" s="43">
        <v>766.93</v>
      </c>
      <c r="Q975" s="43">
        <v>766.93</v>
      </c>
      <c r="R975" s="43">
        <v>0.81888223734135979</v>
      </c>
      <c r="S975" s="43">
        <v>1070.512101</v>
      </c>
      <c r="T975" s="43">
        <v>57.36</v>
      </c>
      <c r="U975" s="43">
        <v>2369.7800000000002</v>
      </c>
      <c r="V975" s="43">
        <v>0</v>
      </c>
      <c r="W975" s="42"/>
    </row>
    <row r="976" spans="1:23" ht="21" customHeight="1">
      <c r="A976" s="39">
        <v>42954</v>
      </c>
      <c r="B976" s="42" t="s">
        <v>14</v>
      </c>
      <c r="C976" s="42">
        <v>24</v>
      </c>
      <c r="D976" s="42">
        <v>28</v>
      </c>
      <c r="E976" s="42">
        <v>876.1</v>
      </c>
      <c r="F976" s="42">
        <v>66.430000000000007</v>
      </c>
      <c r="G976" s="43">
        <v>1333.33</v>
      </c>
      <c r="H976" s="43">
        <v>1333.33</v>
      </c>
      <c r="I976" s="43">
        <v>1.4938148396350008</v>
      </c>
      <c r="J976" s="43">
        <v>575.91</v>
      </c>
      <c r="K976" s="43">
        <v>575.91</v>
      </c>
      <c r="L976" s="43">
        <v>0.77461055626337527</v>
      </c>
      <c r="M976" s="43">
        <v>0.61599999999999999</v>
      </c>
      <c r="N976" s="43">
        <v>0.61599999999999999</v>
      </c>
      <c r="O976" s="43">
        <v>0.62196963511474579</v>
      </c>
      <c r="P976" s="43">
        <v>757.42</v>
      </c>
      <c r="Q976" s="43">
        <v>757.42</v>
      </c>
      <c r="R976" s="43">
        <v>0.8196396573413598</v>
      </c>
      <c r="S976" s="43">
        <v>1070.425935</v>
      </c>
      <c r="T976" s="43">
        <v>56.81</v>
      </c>
      <c r="U976" s="43">
        <v>2370.61</v>
      </c>
      <c r="V976" s="43">
        <v>0</v>
      </c>
      <c r="W976" s="42"/>
    </row>
    <row r="977" spans="1:23" ht="21" customHeight="1">
      <c r="A977" s="39">
        <v>42955</v>
      </c>
      <c r="B977" s="42" t="s">
        <v>14</v>
      </c>
      <c r="C977" s="42">
        <v>24</v>
      </c>
      <c r="D977" s="42">
        <v>28</v>
      </c>
      <c r="E977" s="42">
        <v>876.15</v>
      </c>
      <c r="F977" s="42">
        <v>66.430000000000007</v>
      </c>
      <c r="G977" s="43">
        <v>1353.21</v>
      </c>
      <c r="H977" s="43">
        <v>1353.21</v>
      </c>
      <c r="I977" s="43">
        <v>1.4951680496350008</v>
      </c>
      <c r="J977" s="43">
        <v>581.69000000000005</v>
      </c>
      <c r="K977" s="43">
        <v>581.69000000000005</v>
      </c>
      <c r="L977" s="43">
        <v>0.77519224626337524</v>
      </c>
      <c r="M977" s="43">
        <v>0.63200000000000001</v>
      </c>
      <c r="N977" s="43">
        <v>0.63200000000000001</v>
      </c>
      <c r="O977" s="43">
        <v>0.62260163511474576</v>
      </c>
      <c r="P977" s="43">
        <v>771.52</v>
      </c>
      <c r="Q977" s="43">
        <v>771.52</v>
      </c>
      <c r="R977" s="43">
        <v>0.82041117734135982</v>
      </c>
      <c r="S977" s="43">
        <v>1085.8498509999999</v>
      </c>
      <c r="T977" s="43">
        <v>57.01</v>
      </c>
      <c r="U977" s="43">
        <v>2371.02</v>
      </c>
      <c r="V977" s="43">
        <v>0</v>
      </c>
      <c r="W977" s="42"/>
    </row>
    <row r="978" spans="1:23" ht="21" customHeight="1">
      <c r="A978" s="39">
        <v>42956</v>
      </c>
      <c r="B978" s="42" t="s">
        <v>14</v>
      </c>
      <c r="C978" s="42">
        <v>24</v>
      </c>
      <c r="D978" s="42">
        <v>28</v>
      </c>
      <c r="E978" s="42">
        <v>875.92</v>
      </c>
      <c r="F978" s="42">
        <v>66.42</v>
      </c>
      <c r="G978" s="43">
        <v>1363.64</v>
      </c>
      <c r="H978" s="43">
        <v>1363.64</v>
      </c>
      <c r="I978" s="43">
        <v>1.4965316896350009</v>
      </c>
      <c r="J978" s="43">
        <v>594.20000000000005</v>
      </c>
      <c r="K978" s="43">
        <v>594.20000000000005</v>
      </c>
      <c r="L978" s="43">
        <v>0.77578644626337523</v>
      </c>
      <c r="M978" s="43">
        <v>0.63100000000000001</v>
      </c>
      <c r="N978" s="43">
        <v>0.63100000000000001</v>
      </c>
      <c r="O978" s="43">
        <v>0.6232326351147458</v>
      </c>
      <c r="P978" s="43">
        <v>769.44</v>
      </c>
      <c r="Q978" s="43">
        <v>769.44</v>
      </c>
      <c r="R978" s="43">
        <v>0.82118061734135983</v>
      </c>
      <c r="S978" s="43">
        <v>1061.9942779999999</v>
      </c>
      <c r="T978" s="43">
        <v>56.42</v>
      </c>
      <c r="U978" s="43">
        <v>2371.83</v>
      </c>
      <c r="V978" s="43">
        <v>0</v>
      </c>
      <c r="W978" s="42"/>
    </row>
    <row r="979" spans="1:23" ht="21" customHeight="1">
      <c r="A979" s="39">
        <v>42957</v>
      </c>
      <c r="B979" s="42" t="s">
        <v>14</v>
      </c>
      <c r="C979" s="42">
        <v>24</v>
      </c>
      <c r="D979" s="42">
        <v>28</v>
      </c>
      <c r="E979" s="42">
        <v>875.88</v>
      </c>
      <c r="F979" s="42">
        <v>66.540000000000006</v>
      </c>
      <c r="G979" s="43">
        <v>1338.65</v>
      </c>
      <c r="H979" s="43">
        <v>1338.65</v>
      </c>
      <c r="I979" s="43">
        <v>1.497870339635001</v>
      </c>
      <c r="J979" s="43">
        <v>585.09</v>
      </c>
      <c r="K979" s="43">
        <v>585.09</v>
      </c>
      <c r="L979" s="43">
        <v>0.77637153626337518</v>
      </c>
      <c r="M979" s="43">
        <v>0.625</v>
      </c>
      <c r="N979" s="43">
        <v>0.625</v>
      </c>
      <c r="O979" s="43">
        <v>0.62385763511474579</v>
      </c>
      <c r="P979" s="43">
        <v>753.56</v>
      </c>
      <c r="Q979" s="43">
        <v>753.56</v>
      </c>
      <c r="R979" s="43">
        <v>0.82193417734135987</v>
      </c>
      <c r="S979" s="43">
        <v>1068.237365</v>
      </c>
      <c r="T979" s="43">
        <v>56.29</v>
      </c>
      <c r="U979" s="43">
        <v>2370.6</v>
      </c>
      <c r="V979" s="43">
        <v>0</v>
      </c>
      <c r="W979" s="42"/>
    </row>
    <row r="980" spans="1:23" ht="21" customHeight="1">
      <c r="A980" s="39">
        <v>42958</v>
      </c>
      <c r="B980" s="42" t="s">
        <v>14</v>
      </c>
      <c r="C980" s="42">
        <v>24</v>
      </c>
      <c r="D980" s="42">
        <v>28</v>
      </c>
      <c r="E980" s="42">
        <v>874.18</v>
      </c>
      <c r="F980" s="42">
        <v>66.63</v>
      </c>
      <c r="G980" s="43">
        <v>1350.63</v>
      </c>
      <c r="H980" s="43">
        <v>1350.63</v>
      </c>
      <c r="I980" s="43">
        <v>1.499220969635001</v>
      </c>
      <c r="J980" s="43">
        <v>587.9</v>
      </c>
      <c r="K980" s="43">
        <v>587.9</v>
      </c>
      <c r="L980" s="43">
        <v>0.77695943626337516</v>
      </c>
      <c r="M980" s="43">
        <v>0.63900000000000001</v>
      </c>
      <c r="N980" s="43">
        <v>0.63900000000000001</v>
      </c>
      <c r="O980" s="43">
        <v>0.62449663511474574</v>
      </c>
      <c r="P980" s="43">
        <v>762.73</v>
      </c>
      <c r="Q980" s="43">
        <v>762.73</v>
      </c>
      <c r="R980" s="43">
        <v>0.82269690734135992</v>
      </c>
      <c r="S980" s="43">
        <v>1087.652662</v>
      </c>
      <c r="T980" s="43">
        <v>56.47</v>
      </c>
      <c r="U980" s="43">
        <v>2369.4</v>
      </c>
      <c r="V980" s="43">
        <v>0</v>
      </c>
      <c r="W980" s="42"/>
    </row>
    <row r="981" spans="1:23" ht="21" customHeight="1">
      <c r="A981" s="39">
        <v>42959</v>
      </c>
      <c r="B981" s="42" t="s">
        <v>14</v>
      </c>
      <c r="C981" s="42">
        <v>24</v>
      </c>
      <c r="D981" s="42">
        <v>28</v>
      </c>
      <c r="E981" s="42">
        <v>873.48</v>
      </c>
      <c r="F981" s="42">
        <v>66.680000000000007</v>
      </c>
      <c r="G981" s="43">
        <v>1350.12</v>
      </c>
      <c r="H981" s="43">
        <v>1350.12</v>
      </c>
      <c r="I981" s="43">
        <v>1.5005710896350009</v>
      </c>
      <c r="J981" s="43">
        <v>589.21</v>
      </c>
      <c r="K981" s="43">
        <v>589.21</v>
      </c>
      <c r="L981" s="43">
        <v>0.77754864626337516</v>
      </c>
      <c r="M981" s="43">
        <v>0.628</v>
      </c>
      <c r="N981" s="43">
        <v>0.628</v>
      </c>
      <c r="O981" s="43">
        <v>0.6251246351147457</v>
      </c>
      <c r="P981" s="43">
        <v>760.91</v>
      </c>
      <c r="Q981" s="43">
        <v>760.91</v>
      </c>
      <c r="R981" s="43">
        <v>0.82345781734135992</v>
      </c>
      <c r="S981" s="43">
        <v>1066.010421</v>
      </c>
      <c r="T981" s="43">
        <v>56.36</v>
      </c>
      <c r="U981" s="43">
        <v>2369.1999999999998</v>
      </c>
      <c r="V981" s="43">
        <v>0</v>
      </c>
      <c r="W981" s="42"/>
    </row>
    <row r="982" spans="1:23" ht="21" customHeight="1">
      <c r="A982" s="39">
        <v>42960</v>
      </c>
      <c r="B982" s="42" t="s">
        <v>14</v>
      </c>
      <c r="C982" s="42">
        <v>24</v>
      </c>
      <c r="D982" s="42">
        <v>28</v>
      </c>
      <c r="E982" s="42">
        <v>874.1</v>
      </c>
      <c r="F982" s="42">
        <v>66.75</v>
      </c>
      <c r="G982" s="43">
        <v>1322.33</v>
      </c>
      <c r="H982" s="43">
        <v>1322.33</v>
      </c>
      <c r="I982" s="43">
        <v>1.5018934196350009</v>
      </c>
      <c r="J982" s="43">
        <v>589.88</v>
      </c>
      <c r="K982" s="43">
        <v>589.88</v>
      </c>
      <c r="L982" s="43">
        <v>0.77813852626337521</v>
      </c>
      <c r="M982" s="43">
        <v>0.66700000000000004</v>
      </c>
      <c r="N982" s="43">
        <v>0.66700000000000004</v>
      </c>
      <c r="O982" s="43">
        <v>0.62579163511474567</v>
      </c>
      <c r="P982" s="43">
        <v>732.45</v>
      </c>
      <c r="Q982" s="43">
        <v>732.45</v>
      </c>
      <c r="R982" s="43">
        <v>0.82419026734135992</v>
      </c>
      <c r="S982" s="43">
        <v>1130.0620469999999</v>
      </c>
      <c r="T982" s="43">
        <v>55.39</v>
      </c>
      <c r="U982" s="43">
        <v>2368.0700000000002</v>
      </c>
      <c r="V982" s="43">
        <v>0</v>
      </c>
      <c r="W982" s="42"/>
    </row>
    <row r="983" spans="1:23" ht="21" customHeight="1">
      <c r="A983" s="39">
        <v>42961</v>
      </c>
      <c r="B983" s="42" t="s">
        <v>14</v>
      </c>
      <c r="C983" s="42">
        <v>24</v>
      </c>
      <c r="D983" s="42">
        <v>28</v>
      </c>
      <c r="E983" s="42">
        <v>873.24</v>
      </c>
      <c r="F983" s="42">
        <v>66.81</v>
      </c>
      <c r="G983" s="43">
        <v>1333.3</v>
      </c>
      <c r="H983" s="43">
        <v>1333.3</v>
      </c>
      <c r="I983" s="43">
        <v>1.5032267196350009</v>
      </c>
      <c r="J983" s="43">
        <v>599.01</v>
      </c>
      <c r="K983" s="43">
        <v>599.01</v>
      </c>
      <c r="L983" s="43">
        <v>0.77873753626337516</v>
      </c>
      <c r="M983" s="43">
        <v>0.65200000000000002</v>
      </c>
      <c r="N983" s="43">
        <v>0.65200000000000002</v>
      </c>
      <c r="O983" s="43">
        <v>0.62644363511474566</v>
      </c>
      <c r="P983" s="43">
        <v>734.29</v>
      </c>
      <c r="Q983" s="43">
        <v>734.29</v>
      </c>
      <c r="R983" s="43">
        <v>0.82492455734135994</v>
      </c>
      <c r="S983" s="43">
        <v>1089.147093</v>
      </c>
      <c r="T983" s="43">
        <v>55.07</v>
      </c>
      <c r="U983" s="43">
        <v>2367.64</v>
      </c>
      <c r="V983" s="43">
        <v>0</v>
      </c>
      <c r="W983" s="42"/>
    </row>
    <row r="984" spans="1:23" ht="21" customHeight="1">
      <c r="A984" s="39">
        <v>42962</v>
      </c>
      <c r="B984" s="42" t="s">
        <v>14</v>
      </c>
      <c r="C984" s="42">
        <v>24</v>
      </c>
      <c r="D984" s="42">
        <v>28</v>
      </c>
      <c r="E984" s="42">
        <v>873.64</v>
      </c>
      <c r="F984" s="42">
        <v>66.87</v>
      </c>
      <c r="G984" s="43">
        <v>1339.52</v>
      </c>
      <c r="H984" s="43">
        <v>1339.52</v>
      </c>
      <c r="I984" s="43">
        <v>1.5045662396350008</v>
      </c>
      <c r="J984" s="43">
        <v>600.26</v>
      </c>
      <c r="K984" s="43">
        <v>600.26</v>
      </c>
      <c r="L984" s="43">
        <v>0.77933779626337518</v>
      </c>
      <c r="M984" s="43">
        <v>0.61699999999999999</v>
      </c>
      <c r="N984" s="43">
        <v>0.61699999999999999</v>
      </c>
      <c r="O984" s="43">
        <v>0.62706063511474563</v>
      </c>
      <c r="P984" s="43">
        <v>739.26</v>
      </c>
      <c r="Q984" s="43">
        <v>739.26</v>
      </c>
      <c r="R984" s="43">
        <v>0.82566381734135996</v>
      </c>
      <c r="S984" s="43">
        <v>1028.129477</v>
      </c>
      <c r="T984" s="43">
        <v>55.19</v>
      </c>
      <c r="U984" s="43">
        <v>2365.41</v>
      </c>
      <c r="V984" s="43">
        <v>0</v>
      </c>
      <c r="W984" s="42"/>
    </row>
    <row r="985" spans="1:23" ht="21" customHeight="1">
      <c r="A985" s="39">
        <v>42963</v>
      </c>
      <c r="B985" s="42" t="s">
        <v>14</v>
      </c>
      <c r="C985" s="42">
        <v>24</v>
      </c>
      <c r="D985" s="42">
        <v>28</v>
      </c>
      <c r="E985" s="42">
        <v>872.34</v>
      </c>
      <c r="F985" s="42">
        <v>66.78</v>
      </c>
      <c r="G985" s="43">
        <v>1351.66</v>
      </c>
      <c r="H985" s="43">
        <v>1351.66</v>
      </c>
      <c r="I985" s="43">
        <v>1.5059178996350009</v>
      </c>
      <c r="J985" s="43">
        <v>606.91</v>
      </c>
      <c r="K985" s="43">
        <v>606.91</v>
      </c>
      <c r="L985" s="43">
        <v>0.7799447062633752</v>
      </c>
      <c r="M985" s="43">
        <v>0.628</v>
      </c>
      <c r="N985" s="43">
        <v>0.628</v>
      </c>
      <c r="O985" s="43">
        <v>0.6276886351147456</v>
      </c>
      <c r="P985" s="43">
        <v>744.75</v>
      </c>
      <c r="Q985" s="43">
        <v>744.75</v>
      </c>
      <c r="R985" s="43">
        <v>0.82640856734135992</v>
      </c>
      <c r="S985" s="43">
        <v>1034.6789470000001</v>
      </c>
      <c r="T985" s="43">
        <v>55.1</v>
      </c>
      <c r="U985" s="43">
        <v>2365.64</v>
      </c>
      <c r="V985" s="43">
        <v>0</v>
      </c>
      <c r="W985" s="42"/>
    </row>
    <row r="986" spans="1:23" ht="21" customHeight="1">
      <c r="A986" s="39">
        <v>42964</v>
      </c>
      <c r="B986" s="42" t="s">
        <v>14</v>
      </c>
      <c r="C986" s="42">
        <v>24</v>
      </c>
      <c r="D986" s="42">
        <v>28</v>
      </c>
      <c r="E986" s="42">
        <v>871.25</v>
      </c>
      <c r="F986" s="42">
        <v>66.86</v>
      </c>
      <c r="G986" s="43">
        <v>1345.95</v>
      </c>
      <c r="H986" s="43">
        <v>1345.95</v>
      </c>
      <c r="I986" s="43">
        <v>1.5072638496350008</v>
      </c>
      <c r="J986" s="43">
        <v>598.29</v>
      </c>
      <c r="K986" s="43">
        <v>598.29</v>
      </c>
      <c r="L986" s="43">
        <v>0.7805429962633752</v>
      </c>
      <c r="M986" s="43">
        <v>0.61399999999999999</v>
      </c>
      <c r="N986" s="43">
        <v>0.61399999999999999</v>
      </c>
      <c r="O986" s="43">
        <v>0.6283026351147456</v>
      </c>
      <c r="P986" s="43">
        <v>747.66</v>
      </c>
      <c r="Q986" s="43">
        <v>747.66</v>
      </c>
      <c r="R986" s="43">
        <v>0.82715622734135996</v>
      </c>
      <c r="S986" s="43">
        <v>1026.2230689999999</v>
      </c>
      <c r="T986" s="43">
        <v>55.55</v>
      </c>
      <c r="U986" s="43">
        <v>2363.7199999999998</v>
      </c>
      <c r="V986" s="43">
        <v>0</v>
      </c>
      <c r="W986" s="42"/>
    </row>
    <row r="987" spans="1:23" ht="21" customHeight="1">
      <c r="A987" s="39">
        <v>42965</v>
      </c>
      <c r="B987" s="42" t="s">
        <v>14</v>
      </c>
      <c r="C987" s="42">
        <v>24</v>
      </c>
      <c r="D987" s="42">
        <v>28</v>
      </c>
      <c r="E987" s="42">
        <v>872.62</v>
      </c>
      <c r="F987" s="42">
        <v>66.819999999999993</v>
      </c>
      <c r="G987" s="43">
        <v>1338</v>
      </c>
      <c r="H987" s="43">
        <v>1338</v>
      </c>
      <c r="I987" s="43">
        <v>1.5086018496350009</v>
      </c>
      <c r="J987" s="43">
        <v>594.11</v>
      </c>
      <c r="K987" s="43">
        <v>594.11</v>
      </c>
      <c r="L987" s="43">
        <v>0.78113710626337518</v>
      </c>
      <c r="M987" s="43">
        <v>0.60099999999999998</v>
      </c>
      <c r="N987" s="43">
        <v>0.60099999999999998</v>
      </c>
      <c r="O987" s="43">
        <v>0.62890363511474556</v>
      </c>
      <c r="P987" s="43">
        <v>743.89</v>
      </c>
      <c r="Q987" s="43">
        <v>743.89</v>
      </c>
      <c r="R987" s="43">
        <v>0.82790011734135993</v>
      </c>
      <c r="S987" s="43">
        <v>1011.0720240000001</v>
      </c>
      <c r="T987" s="43">
        <v>55.6</v>
      </c>
      <c r="U987" s="43">
        <v>2363.79</v>
      </c>
      <c r="V987" s="43">
        <v>0</v>
      </c>
      <c r="W987" s="42"/>
    </row>
    <row r="988" spans="1:23" ht="21" customHeight="1">
      <c r="A988" s="39">
        <v>42966</v>
      </c>
      <c r="B988" s="42" t="s">
        <v>14</v>
      </c>
      <c r="C988" s="42">
        <v>24</v>
      </c>
      <c r="D988" s="42">
        <v>28</v>
      </c>
      <c r="E988" s="42">
        <v>871.96</v>
      </c>
      <c r="F988" s="42">
        <v>66.86</v>
      </c>
      <c r="G988" s="43">
        <v>1341.92</v>
      </c>
      <c r="H988" s="43">
        <v>1341.92</v>
      </c>
      <c r="I988" s="43">
        <v>1.5099437696350009</v>
      </c>
      <c r="J988" s="43">
        <v>591.91999999999996</v>
      </c>
      <c r="K988" s="43">
        <v>591.91999999999996</v>
      </c>
      <c r="L988" s="43">
        <v>0.78172902626337515</v>
      </c>
      <c r="M988" s="43">
        <v>0.60799999999999998</v>
      </c>
      <c r="N988" s="43">
        <v>0.60799999999999998</v>
      </c>
      <c r="O988" s="43">
        <v>0.62951163511474562</v>
      </c>
      <c r="P988" s="43">
        <v>750</v>
      </c>
      <c r="Q988" s="43">
        <v>750</v>
      </c>
      <c r="R988" s="43">
        <v>0.82865011734135996</v>
      </c>
      <c r="S988" s="43">
        <v>1027.3854570000001</v>
      </c>
      <c r="T988" s="43">
        <v>55.89</v>
      </c>
      <c r="U988" s="43">
        <v>2364.36</v>
      </c>
      <c r="V988" s="43">
        <v>0</v>
      </c>
      <c r="W988" s="42"/>
    </row>
    <row r="989" spans="1:23" ht="21" customHeight="1">
      <c r="A989" s="39">
        <v>42967</v>
      </c>
      <c r="B989" s="42" t="s">
        <v>14</v>
      </c>
      <c r="C989" s="42">
        <v>24</v>
      </c>
      <c r="D989" s="42">
        <v>28</v>
      </c>
      <c r="E989" s="42">
        <v>872.38</v>
      </c>
      <c r="F989" s="42">
        <v>66.680000000000007</v>
      </c>
      <c r="G989" s="43">
        <v>1359.11</v>
      </c>
      <c r="H989" s="43">
        <v>1359.11</v>
      </c>
      <c r="I989" s="43">
        <v>1.511302879635001</v>
      </c>
      <c r="J989" s="43">
        <v>597</v>
      </c>
      <c r="K989" s="43">
        <v>597</v>
      </c>
      <c r="L989" s="43">
        <v>0.78232602626337511</v>
      </c>
      <c r="M989" s="43">
        <v>0.64300000000000002</v>
      </c>
      <c r="N989" s="43">
        <v>0.64300000000000002</v>
      </c>
      <c r="O989" s="43">
        <v>0.63015463511474556</v>
      </c>
      <c r="P989" s="43">
        <v>762.11</v>
      </c>
      <c r="Q989" s="43">
        <v>762.11</v>
      </c>
      <c r="R989" s="43">
        <v>0.82941222734136</v>
      </c>
      <c r="S989" s="43">
        <v>1076.3685089999999</v>
      </c>
      <c r="T989" s="43">
        <v>56.07</v>
      </c>
      <c r="U989" s="43">
        <v>2365.6999999999998</v>
      </c>
      <c r="V989" s="43">
        <v>0</v>
      </c>
      <c r="W989" s="42"/>
    </row>
    <row r="990" spans="1:23" ht="21" customHeight="1">
      <c r="A990" s="39">
        <v>42968</v>
      </c>
      <c r="B990" s="42" t="s">
        <v>14</v>
      </c>
      <c r="C990" s="42">
        <v>24</v>
      </c>
      <c r="D990" s="42">
        <v>28</v>
      </c>
      <c r="E990" s="42">
        <v>872.12</v>
      </c>
      <c r="F990" s="42">
        <v>66.7</v>
      </c>
      <c r="G990" s="43">
        <v>1362.72</v>
      </c>
      <c r="H990" s="43">
        <v>1362.72</v>
      </c>
      <c r="I990" s="43">
        <v>1.5126655996350009</v>
      </c>
      <c r="J990" s="43">
        <v>609.78</v>
      </c>
      <c r="K990" s="43">
        <v>609.78</v>
      </c>
      <c r="L990" s="43">
        <v>0.78293580626337511</v>
      </c>
      <c r="M990" s="43">
        <v>0.65700000000000003</v>
      </c>
      <c r="N990" s="43">
        <v>0.65700000000000003</v>
      </c>
      <c r="O990" s="43">
        <v>0.63081163511474558</v>
      </c>
      <c r="P990" s="43">
        <v>752.94</v>
      </c>
      <c r="Q990" s="43">
        <v>752.94</v>
      </c>
      <c r="R990" s="43">
        <v>0.83016516734136003</v>
      </c>
      <c r="S990" s="43">
        <v>1077.3967660000001</v>
      </c>
      <c r="T990" s="43">
        <v>55.25</v>
      </c>
      <c r="U990" s="43">
        <v>2366</v>
      </c>
      <c r="V990" s="43">
        <v>0</v>
      </c>
      <c r="W990" s="42"/>
    </row>
    <row r="991" spans="1:23" ht="21" customHeight="1">
      <c r="A991" s="39">
        <v>42969</v>
      </c>
      <c r="B991" s="42" t="s">
        <v>14</v>
      </c>
      <c r="C991" s="42">
        <v>24</v>
      </c>
      <c r="D991" s="42">
        <v>28</v>
      </c>
      <c r="E991" s="42">
        <v>873.46</v>
      </c>
      <c r="F991" s="42">
        <v>66.5</v>
      </c>
      <c r="G991" s="43">
        <v>1352.47</v>
      </c>
      <c r="H991" s="43">
        <v>1352.47</v>
      </c>
      <c r="I991" s="43">
        <v>1.514018069635001</v>
      </c>
      <c r="J991" s="43">
        <v>610.05999999999995</v>
      </c>
      <c r="K991" s="43">
        <v>610.05999999999995</v>
      </c>
      <c r="L991" s="43">
        <v>0.78354586626337508</v>
      </c>
      <c r="M991" s="43">
        <v>0.64400000000000002</v>
      </c>
      <c r="N991" s="43">
        <v>0.64400000000000002</v>
      </c>
      <c r="O991" s="43">
        <v>0.63145563511474556</v>
      </c>
      <c r="P991" s="43">
        <v>742.41</v>
      </c>
      <c r="Q991" s="43">
        <v>742.41</v>
      </c>
      <c r="R991" s="43">
        <v>0.83090757734136</v>
      </c>
      <c r="S991" s="43">
        <v>1055.0568800000001</v>
      </c>
      <c r="T991" s="43">
        <v>54.89</v>
      </c>
      <c r="U991" s="43">
        <v>2367.4699999999998</v>
      </c>
      <c r="V991" s="43">
        <v>0</v>
      </c>
      <c r="W991" s="42"/>
    </row>
    <row r="992" spans="1:23" ht="21" customHeight="1">
      <c r="A992" s="39">
        <v>42970</v>
      </c>
      <c r="B992" s="42" t="s">
        <v>14</v>
      </c>
      <c r="C992" s="42">
        <v>24</v>
      </c>
      <c r="D992" s="42">
        <v>28</v>
      </c>
      <c r="E992" s="42">
        <v>872.25</v>
      </c>
      <c r="F992" s="42">
        <v>66.33</v>
      </c>
      <c r="G992" s="43">
        <v>1357.33</v>
      </c>
      <c r="H992" s="43">
        <v>1357.33</v>
      </c>
      <c r="I992" s="43">
        <v>1.515375399635001</v>
      </c>
      <c r="J992" s="43">
        <v>609.84</v>
      </c>
      <c r="K992" s="43">
        <v>609.84</v>
      </c>
      <c r="L992" s="43">
        <v>0.78415570626337505</v>
      </c>
      <c r="M992" s="43">
        <v>0.64500000000000002</v>
      </c>
      <c r="N992" s="43">
        <v>0.64500000000000002</v>
      </c>
      <c r="O992" s="43">
        <v>0.63210063511474557</v>
      </c>
      <c r="P992" s="43">
        <v>747.49</v>
      </c>
      <c r="Q992" s="43">
        <v>747.49</v>
      </c>
      <c r="R992" s="43">
        <v>0.83165506734135997</v>
      </c>
      <c r="S992" s="43">
        <v>1057.3396299999999</v>
      </c>
      <c r="T992" s="43">
        <v>55.07</v>
      </c>
      <c r="U992" s="43">
        <v>2369.09</v>
      </c>
      <c r="V992" s="43">
        <v>0</v>
      </c>
      <c r="W992" s="42"/>
    </row>
    <row r="993" spans="1:23" ht="21" customHeight="1">
      <c r="A993" s="39">
        <v>42971</v>
      </c>
      <c r="B993" s="42" t="s">
        <v>14</v>
      </c>
      <c r="C993" s="42">
        <v>24</v>
      </c>
      <c r="D993" s="42">
        <v>28</v>
      </c>
      <c r="E993" s="42">
        <v>870.19</v>
      </c>
      <c r="F993" s="42">
        <v>66.39</v>
      </c>
      <c r="G993" s="43">
        <v>1331.7</v>
      </c>
      <c r="H993" s="43">
        <v>1331.7</v>
      </c>
      <c r="I993" s="43">
        <v>1.5167070996350009</v>
      </c>
      <c r="J993" s="43">
        <v>597.78</v>
      </c>
      <c r="K993" s="43">
        <v>597.78</v>
      </c>
      <c r="L993" s="43">
        <v>0.78475348626337504</v>
      </c>
      <c r="M993" s="43">
        <v>0.64400000000000002</v>
      </c>
      <c r="N993" s="43">
        <v>0.64400000000000002</v>
      </c>
      <c r="O993" s="43">
        <v>0.63274463511474555</v>
      </c>
      <c r="P993" s="43">
        <v>733.92</v>
      </c>
      <c r="Q993" s="43">
        <v>733.92</v>
      </c>
      <c r="R993" s="43">
        <v>0.83238898734136002</v>
      </c>
      <c r="S993" s="43">
        <v>1078.0722000000001</v>
      </c>
      <c r="T993" s="43">
        <v>55.11</v>
      </c>
      <c r="U993" s="43">
        <v>2369.84</v>
      </c>
      <c r="V993" s="43">
        <v>0</v>
      </c>
      <c r="W993" s="42"/>
    </row>
    <row r="994" spans="1:23" ht="21" customHeight="1">
      <c r="A994" s="39">
        <v>42972</v>
      </c>
      <c r="B994" s="42" t="s">
        <v>14</v>
      </c>
      <c r="C994" s="42">
        <v>24</v>
      </c>
      <c r="D994" s="42">
        <v>28</v>
      </c>
      <c r="E994" s="42">
        <v>869.99</v>
      </c>
      <c r="F994" s="42">
        <v>66.459999999999994</v>
      </c>
      <c r="G994" s="43">
        <v>1362.52</v>
      </c>
      <c r="H994" s="43">
        <v>1362.52</v>
      </c>
      <c r="I994" s="43">
        <v>1.518069619635001</v>
      </c>
      <c r="J994" s="43">
        <v>601.55999999999995</v>
      </c>
      <c r="K994" s="43">
        <v>601.55999999999995</v>
      </c>
      <c r="L994" s="43">
        <v>0.78535504626337505</v>
      </c>
      <c r="M994" s="43">
        <v>0.624</v>
      </c>
      <c r="N994" s="43">
        <v>0.624</v>
      </c>
      <c r="O994" s="43">
        <v>0.6333686351147455</v>
      </c>
      <c r="P994" s="43">
        <v>760.96</v>
      </c>
      <c r="Q994" s="43">
        <v>760.96</v>
      </c>
      <c r="R994" s="43">
        <v>0.83314994734136005</v>
      </c>
      <c r="S994" s="43">
        <v>1036.689607</v>
      </c>
      <c r="T994" s="43">
        <v>55.85</v>
      </c>
      <c r="U994" s="43">
        <v>2369.36</v>
      </c>
      <c r="V994" s="43">
        <v>0</v>
      </c>
      <c r="W994" s="42"/>
    </row>
    <row r="995" spans="1:23" ht="21" customHeight="1">
      <c r="A995" s="39">
        <v>42973</v>
      </c>
      <c r="B995" s="42" t="s">
        <v>14</v>
      </c>
      <c r="C995" s="42">
        <v>24</v>
      </c>
      <c r="D995" s="42">
        <v>28</v>
      </c>
      <c r="E995" s="42">
        <v>870.9</v>
      </c>
      <c r="F995" s="42">
        <v>66.42</v>
      </c>
      <c r="G995" s="43">
        <v>1378.78</v>
      </c>
      <c r="H995" s="43">
        <v>1378.78</v>
      </c>
      <c r="I995" s="43">
        <v>1.519448399635001</v>
      </c>
      <c r="J995" s="43">
        <v>605.65</v>
      </c>
      <c r="K995" s="43">
        <v>605.65</v>
      </c>
      <c r="L995" s="43">
        <v>0.78596069626337506</v>
      </c>
      <c r="M995" s="43">
        <v>0.60799999999999998</v>
      </c>
      <c r="N995" s="43">
        <v>0.60799999999999998</v>
      </c>
      <c r="O995" s="43">
        <v>0.63397663511474556</v>
      </c>
      <c r="P995" s="43">
        <v>773.13</v>
      </c>
      <c r="Q995" s="43">
        <v>773.13</v>
      </c>
      <c r="R995" s="43">
        <v>0.83392307734136006</v>
      </c>
      <c r="S995" s="43">
        <v>1003.899942</v>
      </c>
      <c r="T995" s="43">
        <v>56.07</v>
      </c>
      <c r="U995" s="43">
        <v>2369.15</v>
      </c>
      <c r="V995" s="43">
        <v>0</v>
      </c>
      <c r="W995" s="42"/>
    </row>
    <row r="996" spans="1:23" ht="21" customHeight="1">
      <c r="A996" s="39">
        <v>42974</v>
      </c>
      <c r="B996" s="42" t="s">
        <v>14</v>
      </c>
      <c r="C996" s="42">
        <v>24</v>
      </c>
      <c r="D996" s="42">
        <v>28</v>
      </c>
      <c r="E996" s="42">
        <v>870.58</v>
      </c>
      <c r="F996" s="42">
        <v>66.349999999999994</v>
      </c>
      <c r="G996" s="43">
        <v>1374.18</v>
      </c>
      <c r="H996" s="43">
        <v>1374.18</v>
      </c>
      <c r="I996" s="43">
        <v>1.520822579635001</v>
      </c>
      <c r="J996" s="43">
        <v>601.91999999999996</v>
      </c>
      <c r="K996" s="43">
        <v>601.91999999999996</v>
      </c>
      <c r="L996" s="43">
        <v>0.78656261626337509</v>
      </c>
      <c r="M996" s="43">
        <v>0.60899999999999999</v>
      </c>
      <c r="N996" s="43">
        <v>0.60899999999999999</v>
      </c>
      <c r="O996" s="43">
        <v>0.63458563511474553</v>
      </c>
      <c r="P996" s="43">
        <v>772.26</v>
      </c>
      <c r="Q996" s="43">
        <v>772.26</v>
      </c>
      <c r="R996" s="43">
        <v>0.83469533734136003</v>
      </c>
      <c r="S996" s="43">
        <v>1011.975013</v>
      </c>
      <c r="T996" s="43">
        <v>56.2</v>
      </c>
      <c r="U996" s="43">
        <v>2370.44</v>
      </c>
      <c r="V996" s="43">
        <v>0</v>
      </c>
      <c r="W996" s="42"/>
    </row>
    <row r="997" spans="1:23" ht="21" customHeight="1">
      <c r="A997" s="39">
        <v>42975</v>
      </c>
      <c r="B997" s="42" t="s">
        <v>14</v>
      </c>
      <c r="C997" s="42">
        <v>24</v>
      </c>
      <c r="D997" s="42">
        <v>28</v>
      </c>
      <c r="E997" s="42">
        <v>869.95</v>
      </c>
      <c r="F997" s="42">
        <v>66.599999999999994</v>
      </c>
      <c r="G997" s="43">
        <v>1375.65</v>
      </c>
      <c r="H997" s="43">
        <v>1375.65</v>
      </c>
      <c r="I997" s="43">
        <v>1.522198229635001</v>
      </c>
      <c r="J997" s="43">
        <v>600.4</v>
      </c>
      <c r="K997" s="43">
        <v>600.4</v>
      </c>
      <c r="L997" s="43">
        <v>0.78716301626337504</v>
      </c>
      <c r="M997" s="43">
        <v>0.59399999999999997</v>
      </c>
      <c r="N997" s="43">
        <v>0.59399999999999997</v>
      </c>
      <c r="O997" s="43">
        <v>0.63517963511474551</v>
      </c>
      <c r="P997" s="43">
        <v>775.25</v>
      </c>
      <c r="Q997" s="43">
        <v>775.25</v>
      </c>
      <c r="R997" s="43">
        <v>0.83547058734136004</v>
      </c>
      <c r="S997" s="43">
        <v>989.44870100000003</v>
      </c>
      <c r="T997" s="43">
        <v>56.36</v>
      </c>
      <c r="U997" s="43">
        <v>2369.9499999999998</v>
      </c>
      <c r="V997" s="43">
        <v>0</v>
      </c>
      <c r="W997" s="42"/>
    </row>
    <row r="998" spans="1:23" ht="21" customHeight="1">
      <c r="A998" s="39">
        <v>42976</v>
      </c>
      <c r="B998" s="42" t="s">
        <v>14</v>
      </c>
      <c r="C998" s="42">
        <v>24</v>
      </c>
      <c r="D998" s="42">
        <v>28</v>
      </c>
      <c r="E998" s="42">
        <v>869.83</v>
      </c>
      <c r="F998" s="42">
        <v>66.569999999999993</v>
      </c>
      <c r="G998" s="43">
        <v>1363.09</v>
      </c>
      <c r="H998" s="43">
        <v>1363.09</v>
      </c>
      <c r="I998" s="43">
        <v>1.5235613196350009</v>
      </c>
      <c r="J998" s="43">
        <v>599.02</v>
      </c>
      <c r="K998" s="43">
        <v>599.02</v>
      </c>
      <c r="L998" s="43">
        <v>0.78776203626337504</v>
      </c>
      <c r="M998" s="43">
        <v>0.60099999999999998</v>
      </c>
      <c r="N998" s="43">
        <v>0.60099999999999998</v>
      </c>
      <c r="O998" s="43">
        <v>0.63578063511474547</v>
      </c>
      <c r="P998" s="43">
        <v>764.07</v>
      </c>
      <c r="Q998" s="43">
        <v>764.07</v>
      </c>
      <c r="R998" s="43">
        <v>0.83623465734136004</v>
      </c>
      <c r="S998" s="43">
        <v>1002.627625</v>
      </c>
      <c r="T998" s="43">
        <v>56.05</v>
      </c>
      <c r="U998" s="43">
        <v>2369.75</v>
      </c>
      <c r="V998" s="43">
        <v>0</v>
      </c>
      <c r="W998" s="42"/>
    </row>
    <row r="999" spans="1:23" ht="21" customHeight="1">
      <c r="A999" s="39">
        <v>42977</v>
      </c>
      <c r="B999" s="42" t="s">
        <v>14</v>
      </c>
      <c r="C999" s="42">
        <v>24</v>
      </c>
      <c r="D999" s="42">
        <v>28</v>
      </c>
      <c r="E999" s="42">
        <v>869.45</v>
      </c>
      <c r="F999" s="42">
        <v>66.569999999999993</v>
      </c>
      <c r="G999" s="43">
        <v>1340.92</v>
      </c>
      <c r="H999" s="43">
        <v>1340.92</v>
      </c>
      <c r="I999" s="43">
        <v>1.5249022396350009</v>
      </c>
      <c r="J999" s="43">
        <v>589.28</v>
      </c>
      <c r="K999" s="43">
        <v>589.28</v>
      </c>
      <c r="L999" s="43">
        <v>0.78835131626337507</v>
      </c>
      <c r="M999" s="43">
        <v>0.58899999999999997</v>
      </c>
      <c r="N999" s="43">
        <v>0.58899999999999997</v>
      </c>
      <c r="O999" s="43">
        <v>0.63636963511474542</v>
      </c>
      <c r="P999" s="43">
        <v>751.64</v>
      </c>
      <c r="Q999" s="43">
        <v>751.64</v>
      </c>
      <c r="R999" s="43">
        <v>0.8369862973413601</v>
      </c>
      <c r="S999" s="43">
        <v>999.33138699999995</v>
      </c>
      <c r="T999" s="43">
        <v>56.05</v>
      </c>
      <c r="U999" s="43">
        <v>2370.12</v>
      </c>
      <c r="V999" s="43">
        <v>0</v>
      </c>
      <c r="W999" s="42"/>
    </row>
    <row r="1000" spans="1:23" ht="21" customHeight="1">
      <c r="A1000" s="39">
        <v>42978</v>
      </c>
      <c r="B1000" s="42" t="s">
        <v>14</v>
      </c>
      <c r="C1000" s="42">
        <v>24</v>
      </c>
      <c r="D1000" s="42">
        <v>28</v>
      </c>
      <c r="E1000" s="42">
        <v>869.14</v>
      </c>
      <c r="F1000" s="42">
        <v>66.58</v>
      </c>
      <c r="G1000" s="43">
        <v>1339.83</v>
      </c>
      <c r="H1000" s="43">
        <v>1339.83</v>
      </c>
      <c r="I1000" s="43">
        <v>1.526242069635001</v>
      </c>
      <c r="J1000" s="43">
        <v>605.60299999999995</v>
      </c>
      <c r="K1000" s="43">
        <v>605.60299999999995</v>
      </c>
      <c r="L1000" s="43">
        <v>0.78895691926337508</v>
      </c>
      <c r="M1000" s="43">
        <v>0.432</v>
      </c>
      <c r="N1000" s="43">
        <v>0.432</v>
      </c>
      <c r="O1000" s="43">
        <v>0.63680163511474541</v>
      </c>
      <c r="P1000" s="43">
        <v>734.22699999999998</v>
      </c>
      <c r="Q1000" s="43">
        <v>734.22699999999998</v>
      </c>
      <c r="R1000" s="43">
        <v>0.83772052434136013</v>
      </c>
      <c r="S1000" s="43">
        <v>713.96773099999996</v>
      </c>
      <c r="T1000" s="43">
        <v>54.8</v>
      </c>
      <c r="U1000" s="43">
        <v>2370.54</v>
      </c>
      <c r="V1000" s="43">
        <v>0</v>
      </c>
      <c r="W1000" s="42"/>
    </row>
    <row r="1001" spans="1:23" ht="21" customHeight="1">
      <c r="A1001" s="39">
        <v>42979</v>
      </c>
      <c r="B1001" s="42" t="s">
        <v>14</v>
      </c>
      <c r="C1001" s="42">
        <v>24</v>
      </c>
      <c r="D1001" s="42">
        <v>28</v>
      </c>
      <c r="E1001" s="42">
        <v>870.15</v>
      </c>
      <c r="F1001" s="42">
        <v>66.47</v>
      </c>
      <c r="G1001" s="43">
        <v>1336.59</v>
      </c>
      <c r="H1001" s="43">
        <v>1336.59</v>
      </c>
      <c r="I1001" s="43">
        <v>1.5275786596350009</v>
      </c>
      <c r="J1001" s="43">
        <v>586.4</v>
      </c>
      <c r="K1001" s="43">
        <v>586.4</v>
      </c>
      <c r="L1001" s="43">
        <v>0.78954331926337507</v>
      </c>
      <c r="M1001" s="43">
        <v>0.57299999999999995</v>
      </c>
      <c r="N1001" s="43">
        <v>0.57299999999999995</v>
      </c>
      <c r="O1001" s="43">
        <v>0.63737463511474546</v>
      </c>
      <c r="P1001" s="43">
        <v>750.19</v>
      </c>
      <c r="Q1001" s="43">
        <v>750.19</v>
      </c>
      <c r="R1001" s="43">
        <v>0.83847071434136011</v>
      </c>
      <c r="S1001" s="43">
        <v>976.76159600000005</v>
      </c>
      <c r="T1001" s="43">
        <v>56.13</v>
      </c>
      <c r="U1001" s="43">
        <v>2370.41</v>
      </c>
      <c r="V1001" s="43">
        <v>0</v>
      </c>
      <c r="W1001" s="42"/>
    </row>
    <row r="1002" spans="1:23" ht="21" customHeight="1">
      <c r="A1002" s="39">
        <v>42980</v>
      </c>
      <c r="B1002" s="42" t="s">
        <v>14</v>
      </c>
      <c r="C1002" s="42">
        <v>24</v>
      </c>
      <c r="D1002" s="42">
        <v>28</v>
      </c>
      <c r="E1002" s="42">
        <v>868.72</v>
      </c>
      <c r="F1002" s="42">
        <v>66.599999999999994</v>
      </c>
      <c r="G1002" s="43">
        <v>1342.85</v>
      </c>
      <c r="H1002" s="43">
        <v>1342.85</v>
      </c>
      <c r="I1002" s="43">
        <v>1.5289215096350008</v>
      </c>
      <c r="J1002" s="43">
        <v>590.54999999999995</v>
      </c>
      <c r="K1002" s="43">
        <v>590.54999999999995</v>
      </c>
      <c r="L1002" s="43">
        <v>0.79013386926337503</v>
      </c>
      <c r="M1002" s="43">
        <v>0.55500000000000005</v>
      </c>
      <c r="N1002" s="43">
        <v>0.55500000000000005</v>
      </c>
      <c r="O1002" s="43">
        <v>0.63792963511474543</v>
      </c>
      <c r="P1002" s="43">
        <v>752.3</v>
      </c>
      <c r="Q1002" s="43">
        <v>752.3</v>
      </c>
      <c r="R1002" s="43">
        <v>0.83922301434136015</v>
      </c>
      <c r="S1002" s="43">
        <v>939.48183900000004</v>
      </c>
      <c r="T1002" s="43">
        <v>56.02</v>
      </c>
      <c r="U1002" s="43">
        <v>2370.48</v>
      </c>
      <c r="V1002" s="43">
        <v>0</v>
      </c>
      <c r="W1002" s="42"/>
    </row>
    <row r="1003" spans="1:23" ht="21" customHeight="1">
      <c r="A1003" s="39">
        <v>42981</v>
      </c>
      <c r="B1003" s="42" t="s">
        <v>14</v>
      </c>
      <c r="C1003" s="42">
        <v>24</v>
      </c>
      <c r="D1003" s="42">
        <v>28</v>
      </c>
      <c r="E1003" s="42">
        <v>869.26</v>
      </c>
      <c r="F1003" s="42">
        <v>66.72</v>
      </c>
      <c r="G1003" s="43">
        <v>1366.75</v>
      </c>
      <c r="H1003" s="43">
        <v>1366.75</v>
      </c>
      <c r="I1003" s="43">
        <v>1.5302882596350009</v>
      </c>
      <c r="J1003" s="43">
        <v>591.32000000000005</v>
      </c>
      <c r="K1003" s="43">
        <v>591.32000000000005</v>
      </c>
      <c r="L1003" s="43">
        <v>0.79072518926337498</v>
      </c>
      <c r="M1003" s="43">
        <v>0.54400000000000004</v>
      </c>
      <c r="N1003" s="43">
        <v>0.54400000000000004</v>
      </c>
      <c r="O1003" s="43">
        <v>0.63847363511474542</v>
      </c>
      <c r="P1003" s="43">
        <v>775.43</v>
      </c>
      <c r="Q1003" s="43">
        <v>775.43</v>
      </c>
      <c r="R1003" s="43">
        <v>0.83999844434136017</v>
      </c>
      <c r="S1003" s="43">
        <v>920.63688000000002</v>
      </c>
      <c r="T1003" s="43">
        <v>56.74</v>
      </c>
      <c r="U1003" s="43">
        <v>2368.9</v>
      </c>
      <c r="V1003" s="43">
        <v>0</v>
      </c>
      <c r="W1003" s="42"/>
    </row>
    <row r="1004" spans="1:23" ht="21" customHeight="1">
      <c r="A1004" s="39">
        <v>42982</v>
      </c>
      <c r="B1004" s="42" t="s">
        <v>14</v>
      </c>
      <c r="C1004" s="42">
        <v>24</v>
      </c>
      <c r="D1004" s="42">
        <v>28</v>
      </c>
      <c r="E1004" s="42">
        <v>869.08</v>
      </c>
      <c r="F1004" s="42">
        <v>66.63</v>
      </c>
      <c r="G1004" s="43">
        <v>1362.11</v>
      </c>
      <c r="H1004" s="43">
        <v>1362.11</v>
      </c>
      <c r="I1004" s="43">
        <v>1.531650369635001</v>
      </c>
      <c r="J1004" s="43">
        <v>594.72</v>
      </c>
      <c r="K1004" s="43">
        <v>594.72</v>
      </c>
      <c r="L1004" s="43">
        <v>0.79131990926337503</v>
      </c>
      <c r="M1004" s="43">
        <v>0.55200000000000005</v>
      </c>
      <c r="N1004" s="43">
        <v>0.55200000000000005</v>
      </c>
      <c r="O1004" s="43">
        <v>0.63902563511474542</v>
      </c>
      <c r="P1004" s="43">
        <v>767.39</v>
      </c>
      <c r="Q1004" s="43">
        <v>767.39</v>
      </c>
      <c r="R1004" s="43">
        <v>0.84076583434136021</v>
      </c>
      <c r="S1004" s="43">
        <v>928.33434199999999</v>
      </c>
      <c r="T1004" s="43">
        <v>56.34</v>
      </c>
      <c r="U1004" s="43">
        <v>2369.19</v>
      </c>
      <c r="V1004" s="43">
        <v>0</v>
      </c>
      <c r="W1004" s="42"/>
    </row>
    <row r="1005" spans="1:23" ht="21" customHeight="1">
      <c r="A1005" s="39">
        <v>42983</v>
      </c>
      <c r="B1005" s="42" t="s">
        <v>14</v>
      </c>
      <c r="C1005" s="42">
        <v>24</v>
      </c>
      <c r="D1005" s="42">
        <v>28</v>
      </c>
      <c r="E1005" s="42">
        <v>869.05</v>
      </c>
      <c r="F1005" s="42">
        <v>66.62</v>
      </c>
      <c r="G1005" s="43">
        <v>1375.76</v>
      </c>
      <c r="H1005" s="43">
        <v>1375.76</v>
      </c>
      <c r="I1005" s="43">
        <v>1.533026129635001</v>
      </c>
      <c r="J1005" s="43">
        <v>601.76</v>
      </c>
      <c r="K1005" s="43">
        <v>601.76</v>
      </c>
      <c r="L1005" s="43">
        <v>0.79192166926337504</v>
      </c>
      <c r="M1005" s="43">
        <v>0.60799999999999998</v>
      </c>
      <c r="N1005" s="43">
        <v>0.60799999999999998</v>
      </c>
      <c r="O1005" s="43">
        <v>0.63963363511474547</v>
      </c>
      <c r="P1005" s="43">
        <v>774</v>
      </c>
      <c r="Q1005" s="43">
        <v>774</v>
      </c>
      <c r="R1005" s="43">
        <v>0.84153983434136026</v>
      </c>
      <c r="S1005" s="43">
        <v>1010.6703670000001</v>
      </c>
      <c r="T1005" s="43">
        <v>56.26</v>
      </c>
      <c r="U1005" s="43">
        <v>2370.2600000000002</v>
      </c>
      <c r="V1005" s="43">
        <v>0</v>
      </c>
      <c r="W1005" s="42"/>
    </row>
    <row r="1006" spans="1:23" ht="21" customHeight="1">
      <c r="A1006" s="39">
        <v>42984</v>
      </c>
      <c r="B1006" s="42" t="s">
        <v>14</v>
      </c>
      <c r="C1006" s="42">
        <v>24</v>
      </c>
      <c r="D1006" s="42">
        <v>28</v>
      </c>
      <c r="E1006" s="42">
        <v>867.88</v>
      </c>
      <c r="F1006" s="42">
        <v>66.650000000000006</v>
      </c>
      <c r="G1006" s="43">
        <v>1375.52</v>
      </c>
      <c r="H1006" s="43">
        <v>1375.52</v>
      </c>
      <c r="I1006" s="43">
        <v>1.534401649635001</v>
      </c>
      <c r="J1006" s="43">
        <v>611.9</v>
      </c>
      <c r="K1006" s="43">
        <v>611.9</v>
      </c>
      <c r="L1006" s="43">
        <v>0.79253356926337504</v>
      </c>
      <c r="M1006" s="43">
        <v>0.61099999999999999</v>
      </c>
      <c r="N1006" s="43">
        <v>0.61</v>
      </c>
      <c r="O1006" s="43">
        <v>0.6402446351147455</v>
      </c>
      <c r="P1006" s="43">
        <v>763.62</v>
      </c>
      <c r="Q1006" s="43">
        <v>763.62</v>
      </c>
      <c r="R1006" s="43">
        <v>0.84230345434136022</v>
      </c>
      <c r="S1006" s="43">
        <v>997.72185000000002</v>
      </c>
      <c r="T1006" s="43">
        <v>55.52</v>
      </c>
      <c r="U1006" s="43">
        <v>2370.37</v>
      </c>
      <c r="V1006" s="43">
        <v>0</v>
      </c>
      <c r="W1006" s="42"/>
    </row>
    <row r="1007" spans="1:23" ht="21" customHeight="1">
      <c r="A1007" s="39">
        <v>42985</v>
      </c>
      <c r="B1007" s="42" t="s">
        <v>14</v>
      </c>
      <c r="C1007" s="42">
        <v>24</v>
      </c>
      <c r="D1007" s="42">
        <v>28</v>
      </c>
      <c r="E1007" s="42">
        <v>867.2</v>
      </c>
      <c r="F1007" s="42">
        <v>66.680000000000007</v>
      </c>
      <c r="G1007" s="43">
        <v>1374.53</v>
      </c>
      <c r="H1007" s="43">
        <v>1374.53</v>
      </c>
      <c r="I1007" s="43">
        <v>1.5357761796350011</v>
      </c>
      <c r="J1007" s="43">
        <v>608.75</v>
      </c>
      <c r="K1007" s="43">
        <v>608.75</v>
      </c>
      <c r="L1007" s="43">
        <v>0.79314231926337508</v>
      </c>
      <c r="M1007" s="43">
        <v>0.59599999999999997</v>
      </c>
      <c r="N1007" s="43">
        <v>0.59599999999999997</v>
      </c>
      <c r="O1007" s="43">
        <v>0.64084063511474554</v>
      </c>
      <c r="P1007" s="43">
        <v>765.78</v>
      </c>
      <c r="Q1007" s="43">
        <v>765.78</v>
      </c>
      <c r="R1007" s="43">
        <v>0.84306923434136027</v>
      </c>
      <c r="S1007" s="43">
        <v>978.63655000000006</v>
      </c>
      <c r="T1007" s="43">
        <v>55.71</v>
      </c>
      <c r="U1007" s="43">
        <v>2370.9899999999998</v>
      </c>
      <c r="V1007" s="43">
        <v>0</v>
      </c>
      <c r="W1007" s="42"/>
    </row>
    <row r="1008" spans="1:23" ht="21" customHeight="1">
      <c r="A1008" s="39">
        <v>42986</v>
      </c>
      <c r="B1008" s="42" t="s">
        <v>14</v>
      </c>
      <c r="C1008" s="42">
        <v>24</v>
      </c>
      <c r="D1008" s="42">
        <v>28</v>
      </c>
      <c r="E1008" s="42">
        <v>867.48</v>
      </c>
      <c r="F1008" s="42">
        <v>66.8</v>
      </c>
      <c r="G1008" s="43">
        <v>1359.99</v>
      </c>
      <c r="H1008" s="43">
        <v>1359.99</v>
      </c>
      <c r="I1008" s="43">
        <v>1.5371361696350012</v>
      </c>
      <c r="J1008" s="43">
        <v>611.32000000000005</v>
      </c>
      <c r="K1008" s="43">
        <v>611.32000000000005</v>
      </c>
      <c r="L1008" s="43">
        <v>0.79375363926337505</v>
      </c>
      <c r="M1008" s="43">
        <v>0.6</v>
      </c>
      <c r="N1008" s="43">
        <v>0.6</v>
      </c>
      <c r="O1008" s="43">
        <v>0.64144063511474558</v>
      </c>
      <c r="P1008" s="43">
        <v>748.67</v>
      </c>
      <c r="Q1008" s="43">
        <v>748.67</v>
      </c>
      <c r="R1008" s="43">
        <v>0.84381790434136028</v>
      </c>
      <c r="S1008" s="43">
        <v>981.48269300000004</v>
      </c>
      <c r="T1008" s="43">
        <v>55.05</v>
      </c>
      <c r="U1008" s="43">
        <v>2369.59</v>
      </c>
      <c r="V1008" s="43">
        <v>0</v>
      </c>
      <c r="W1008" s="42"/>
    </row>
    <row r="1009" spans="1:23" ht="21" customHeight="1">
      <c r="A1009" s="39">
        <v>42987</v>
      </c>
      <c r="B1009" s="42" t="s">
        <v>14</v>
      </c>
      <c r="C1009" s="42">
        <v>24</v>
      </c>
      <c r="D1009" s="42">
        <v>28</v>
      </c>
      <c r="E1009" s="42">
        <v>866.65</v>
      </c>
      <c r="F1009" s="42">
        <v>66.69</v>
      </c>
      <c r="G1009" s="43">
        <v>1352.86</v>
      </c>
      <c r="H1009" s="43">
        <v>1352.86</v>
      </c>
      <c r="I1009" s="43">
        <v>1.5384890296350011</v>
      </c>
      <c r="J1009" s="43">
        <v>606.17999999999995</v>
      </c>
      <c r="K1009" s="43">
        <v>606.17999999999995</v>
      </c>
      <c r="L1009" s="43">
        <v>0.79435981926337507</v>
      </c>
      <c r="M1009" s="43">
        <v>0.59299999999999997</v>
      </c>
      <c r="N1009" s="43">
        <v>0.59299999999999997</v>
      </c>
      <c r="O1009" s="43">
        <v>0.64203363511474554</v>
      </c>
      <c r="P1009" s="43">
        <v>746.68</v>
      </c>
      <c r="Q1009" s="43">
        <v>746.68</v>
      </c>
      <c r="R1009" s="43">
        <v>0.84456458434136028</v>
      </c>
      <c r="S1009" s="43">
        <v>977.69309399999997</v>
      </c>
      <c r="T1009" s="43">
        <v>55.19</v>
      </c>
      <c r="U1009" s="43">
        <v>2371.96</v>
      </c>
      <c r="V1009" s="43">
        <v>0</v>
      </c>
      <c r="W1009" s="42"/>
    </row>
    <row r="1010" spans="1:23" ht="21" customHeight="1">
      <c r="A1010" s="39">
        <v>42988</v>
      </c>
      <c r="B1010" s="42" t="s">
        <v>14</v>
      </c>
      <c r="C1010" s="42">
        <v>24</v>
      </c>
      <c r="D1010" s="42">
        <v>28</v>
      </c>
      <c r="E1010" s="42">
        <v>866.41</v>
      </c>
      <c r="F1010" s="42">
        <v>66.510000000000005</v>
      </c>
      <c r="G1010" s="43">
        <v>1355.85</v>
      </c>
      <c r="H1010" s="43">
        <v>1355.85</v>
      </c>
      <c r="I1010" s="43">
        <v>1.5398448796350011</v>
      </c>
      <c r="J1010" s="43">
        <v>595.21</v>
      </c>
      <c r="K1010" s="43">
        <v>595.21</v>
      </c>
      <c r="L1010" s="43">
        <v>0.79495502926337502</v>
      </c>
      <c r="M1010" s="43">
        <v>0.57399999999999995</v>
      </c>
      <c r="N1010" s="43">
        <v>0.57399999999999995</v>
      </c>
      <c r="O1010" s="43">
        <v>0.6426076351147455</v>
      </c>
      <c r="P1010" s="43">
        <v>760.64</v>
      </c>
      <c r="Q1010" s="43">
        <v>760.64</v>
      </c>
      <c r="R1010" s="43">
        <v>0.84532522434136026</v>
      </c>
      <c r="S1010" s="43">
        <v>965.10475299999996</v>
      </c>
      <c r="T1010" s="43">
        <v>56.1</v>
      </c>
      <c r="U1010" s="43">
        <v>2373.08</v>
      </c>
      <c r="V1010" s="43">
        <v>0</v>
      </c>
      <c r="W1010" s="42"/>
    </row>
    <row r="1011" spans="1:23" ht="21" customHeight="1">
      <c r="A1011" s="39">
        <v>42989</v>
      </c>
      <c r="B1011" s="42" t="s">
        <v>14</v>
      </c>
      <c r="C1011" s="42">
        <v>24</v>
      </c>
      <c r="D1011" s="42">
        <v>28</v>
      </c>
      <c r="E1011" s="42">
        <v>866.03</v>
      </c>
      <c r="F1011" s="42">
        <v>66.63</v>
      </c>
      <c r="G1011" s="43">
        <v>1293.8</v>
      </c>
      <c r="H1011" s="43">
        <v>1293.8</v>
      </c>
      <c r="I1011" s="43">
        <v>1.5411386796350011</v>
      </c>
      <c r="J1011" s="43">
        <v>586.36</v>
      </c>
      <c r="K1011" s="43">
        <v>586.36</v>
      </c>
      <c r="L1011" s="43">
        <v>0.79554138926337503</v>
      </c>
      <c r="M1011" s="43">
        <v>0.56399999999999995</v>
      </c>
      <c r="N1011" s="43">
        <v>0.56399999999999995</v>
      </c>
      <c r="O1011" s="43">
        <v>0.64317163511474551</v>
      </c>
      <c r="P1011" s="43">
        <v>707.44</v>
      </c>
      <c r="Q1011" s="43">
        <v>707.44</v>
      </c>
      <c r="R1011" s="43">
        <v>0.84603266434136026</v>
      </c>
      <c r="S1011" s="43">
        <v>961.82550000000003</v>
      </c>
      <c r="T1011" s="43">
        <v>54.68</v>
      </c>
      <c r="U1011" s="43">
        <v>2372.58</v>
      </c>
      <c r="V1011" s="43">
        <v>0</v>
      </c>
      <c r="W1011" s="42"/>
    </row>
    <row r="1012" spans="1:23" ht="21" customHeight="1">
      <c r="A1012" s="39">
        <v>42990</v>
      </c>
      <c r="B1012" s="42" t="s">
        <v>14</v>
      </c>
      <c r="C1012" s="42">
        <v>24</v>
      </c>
      <c r="D1012" s="42">
        <v>28</v>
      </c>
      <c r="E1012" s="42">
        <v>864.92</v>
      </c>
      <c r="F1012" s="42">
        <v>66.459999999999994</v>
      </c>
      <c r="G1012" s="43">
        <v>1327.76</v>
      </c>
      <c r="H1012" s="43">
        <v>1327.76</v>
      </c>
      <c r="I1012" s="43">
        <v>1.542466439635001</v>
      </c>
      <c r="J1012" s="43">
        <v>587.24</v>
      </c>
      <c r="K1012" s="43">
        <v>587.24</v>
      </c>
      <c r="L1012" s="43">
        <v>0.79612862926337502</v>
      </c>
      <c r="M1012" s="43">
        <v>0.60299999999999998</v>
      </c>
      <c r="N1012" s="43">
        <v>0.60299999999999998</v>
      </c>
      <c r="O1012" s="43">
        <v>0.64377463511474553</v>
      </c>
      <c r="P1012" s="43">
        <v>740.52</v>
      </c>
      <c r="Q1012" s="43">
        <v>740.52</v>
      </c>
      <c r="R1012" s="43">
        <v>0.84677318434136029</v>
      </c>
      <c r="S1012" s="43">
        <v>1027.2818609999999</v>
      </c>
      <c r="T1012" s="43">
        <v>55.77</v>
      </c>
      <c r="U1012" s="43">
        <v>2372.41</v>
      </c>
      <c r="V1012" s="43">
        <v>0</v>
      </c>
      <c r="W1012" s="42"/>
    </row>
    <row r="1013" spans="1:23" ht="21" customHeight="1">
      <c r="A1013" s="39">
        <v>42991</v>
      </c>
      <c r="B1013" s="42" t="s">
        <v>14</v>
      </c>
      <c r="C1013" s="42">
        <v>24</v>
      </c>
      <c r="D1013" s="42">
        <v>28</v>
      </c>
      <c r="E1013" s="42">
        <v>866.06</v>
      </c>
      <c r="F1013" s="42">
        <v>66.59</v>
      </c>
      <c r="G1013" s="43">
        <v>1301.25</v>
      </c>
      <c r="H1013" s="43">
        <v>1301.25</v>
      </c>
      <c r="I1013" s="43">
        <v>1.543767689635001</v>
      </c>
      <c r="J1013" s="43">
        <v>575.35</v>
      </c>
      <c r="K1013" s="43">
        <v>575.35</v>
      </c>
      <c r="L1013" s="43">
        <v>0.796703979263375</v>
      </c>
      <c r="M1013" s="43">
        <v>0.55200000000000005</v>
      </c>
      <c r="N1013" s="43">
        <v>0.55200000000000005</v>
      </c>
      <c r="O1013" s="43">
        <v>0.64432663511474553</v>
      </c>
      <c r="P1013" s="43">
        <v>725.9</v>
      </c>
      <c r="Q1013" s="43">
        <v>725.9</v>
      </c>
      <c r="R1013" s="43">
        <v>0.84749908434136023</v>
      </c>
      <c r="S1013" s="43">
        <v>959.24220000000003</v>
      </c>
      <c r="T1013" s="43">
        <v>55.78</v>
      </c>
      <c r="U1013" s="43">
        <v>2371.77</v>
      </c>
      <c r="V1013" s="43">
        <v>0</v>
      </c>
      <c r="W1013" s="42"/>
    </row>
    <row r="1014" spans="1:23" ht="21" customHeight="1">
      <c r="A1014" s="39">
        <v>42992</v>
      </c>
      <c r="B1014" s="42" t="s">
        <v>14</v>
      </c>
      <c r="C1014" s="42">
        <v>24</v>
      </c>
      <c r="D1014" s="42">
        <v>28</v>
      </c>
      <c r="E1014" s="42">
        <v>866.74</v>
      </c>
      <c r="F1014" s="42">
        <v>66.44</v>
      </c>
      <c r="G1014" s="43">
        <v>1308.1400000000001</v>
      </c>
      <c r="H1014" s="43">
        <v>1308.1400000000001</v>
      </c>
      <c r="I1014" s="43">
        <v>1.5450758296350009</v>
      </c>
      <c r="J1014" s="43">
        <v>590.03</v>
      </c>
      <c r="K1014" s="43">
        <v>590.03</v>
      </c>
      <c r="L1014" s="43">
        <v>0.79729400926337501</v>
      </c>
      <c r="M1014" s="43">
        <v>0.57499999999999996</v>
      </c>
      <c r="N1014" s="43">
        <v>0.57499999999999996</v>
      </c>
      <c r="O1014" s="43">
        <v>0.64490163511474552</v>
      </c>
      <c r="P1014" s="43">
        <v>718.11</v>
      </c>
      <c r="Q1014" s="43">
        <v>718.11</v>
      </c>
      <c r="R1014" s="43">
        <v>0.84821719434136023</v>
      </c>
      <c r="S1014" s="43">
        <v>975.05889500000001</v>
      </c>
      <c r="T1014" s="43">
        <v>54.9</v>
      </c>
      <c r="U1014" s="43">
        <v>2371.9699999999998</v>
      </c>
      <c r="V1014" s="43">
        <v>0</v>
      </c>
      <c r="W1014" s="42"/>
    </row>
    <row r="1015" spans="1:23" ht="21" customHeight="1">
      <c r="A1015" s="39">
        <v>42993</v>
      </c>
      <c r="B1015" s="42" t="s">
        <v>14</v>
      </c>
      <c r="C1015" s="42">
        <v>24</v>
      </c>
      <c r="D1015" s="42">
        <v>28</v>
      </c>
      <c r="E1015" s="42">
        <v>865.35</v>
      </c>
      <c r="F1015" s="42">
        <v>66.38</v>
      </c>
      <c r="G1015" s="43">
        <v>1297.06</v>
      </c>
      <c r="H1015" s="43">
        <v>1297.06</v>
      </c>
      <c r="I1015" s="43">
        <v>1.5463728896350009</v>
      </c>
      <c r="J1015" s="43">
        <v>582.9</v>
      </c>
      <c r="K1015" s="43">
        <v>582.9</v>
      </c>
      <c r="L1015" s="43">
        <v>0.79787690926337507</v>
      </c>
      <c r="M1015" s="43">
        <v>0.53300000000000003</v>
      </c>
      <c r="N1015" s="43">
        <v>0.53300000000000003</v>
      </c>
      <c r="O1015" s="43">
        <v>0.64543463511474553</v>
      </c>
      <c r="P1015" s="43">
        <v>714.16</v>
      </c>
      <c r="Q1015" s="43">
        <v>714.16</v>
      </c>
      <c r="R1015" s="43">
        <v>0.84893135434136024</v>
      </c>
      <c r="S1015" s="43">
        <v>914.06073100000003</v>
      </c>
      <c r="T1015" s="43">
        <v>55.06</v>
      </c>
      <c r="U1015" s="43">
        <v>2372.5100000000002</v>
      </c>
      <c r="V1015" s="43">
        <v>0</v>
      </c>
      <c r="W1015" s="42"/>
    </row>
    <row r="1016" spans="1:23" ht="21" customHeight="1">
      <c r="A1016" s="39">
        <v>42994</v>
      </c>
      <c r="B1016" s="42" t="s">
        <v>14</v>
      </c>
      <c r="C1016" s="42">
        <v>24</v>
      </c>
      <c r="D1016" s="42">
        <v>28</v>
      </c>
      <c r="E1016" s="42">
        <v>865.12</v>
      </c>
      <c r="F1016" s="42">
        <v>66.239999999999995</v>
      </c>
      <c r="G1016" s="43">
        <v>1292.56</v>
      </c>
      <c r="H1016" s="43">
        <v>1292.56</v>
      </c>
      <c r="I1016" s="43">
        <v>1.5476654496350009</v>
      </c>
      <c r="J1016" s="43">
        <v>579.29999999999995</v>
      </c>
      <c r="K1016" s="43">
        <v>579.29999999999995</v>
      </c>
      <c r="L1016" s="43">
        <v>0.79845620926337502</v>
      </c>
      <c r="M1016" s="43">
        <v>0.52900000000000003</v>
      </c>
      <c r="N1016" s="43">
        <v>0.52900000000000003</v>
      </c>
      <c r="O1016" s="43">
        <v>0.64596363511474553</v>
      </c>
      <c r="P1016" s="43">
        <v>713.26</v>
      </c>
      <c r="Q1016" s="43">
        <v>713.26</v>
      </c>
      <c r="R1016" s="43">
        <v>0.84964461434136029</v>
      </c>
      <c r="S1016" s="43">
        <v>912.78612099999998</v>
      </c>
      <c r="T1016" s="43">
        <v>55.18</v>
      </c>
      <c r="U1016" s="43">
        <v>2373.36</v>
      </c>
      <c r="V1016" s="43">
        <v>0</v>
      </c>
      <c r="W1016" s="42"/>
    </row>
    <row r="1017" spans="1:23" ht="21" customHeight="1">
      <c r="A1017" s="39">
        <v>42995</v>
      </c>
      <c r="B1017" s="42" t="s">
        <v>14</v>
      </c>
      <c r="C1017" s="42">
        <v>24</v>
      </c>
      <c r="D1017" s="42">
        <v>28</v>
      </c>
      <c r="E1017" s="42">
        <v>866.09</v>
      </c>
      <c r="F1017" s="42">
        <v>66.239999999999995</v>
      </c>
      <c r="G1017" s="43">
        <v>1278.29</v>
      </c>
      <c r="H1017" s="43">
        <v>1278.29</v>
      </c>
      <c r="I1017" s="43">
        <v>1.5489437396350008</v>
      </c>
      <c r="J1017" s="43">
        <v>577.96</v>
      </c>
      <c r="K1017" s="43">
        <v>577.96</v>
      </c>
      <c r="L1017" s="43">
        <v>0.799034169263375</v>
      </c>
      <c r="M1017" s="43">
        <v>0.55100000000000005</v>
      </c>
      <c r="N1017" s="43">
        <v>0.55100000000000005</v>
      </c>
      <c r="O1017" s="43">
        <v>0.6465146351147455</v>
      </c>
      <c r="P1017" s="43">
        <v>700.33</v>
      </c>
      <c r="Q1017" s="43">
        <v>700.33</v>
      </c>
      <c r="R1017" s="43">
        <v>0.85034494434136032</v>
      </c>
      <c r="S1017" s="43">
        <v>953.51754400000004</v>
      </c>
      <c r="T1017" s="43">
        <v>54.79</v>
      </c>
      <c r="U1017" s="43">
        <v>2374.46</v>
      </c>
      <c r="V1017" s="43">
        <v>0</v>
      </c>
      <c r="W1017" s="42"/>
    </row>
    <row r="1018" spans="1:23" ht="21" customHeight="1">
      <c r="A1018" s="39">
        <v>42996</v>
      </c>
      <c r="B1018" s="42" t="s">
        <v>14</v>
      </c>
      <c r="C1018" s="42">
        <v>24</v>
      </c>
      <c r="D1018" s="42">
        <v>28</v>
      </c>
      <c r="E1018" s="42">
        <v>864.83</v>
      </c>
      <c r="F1018" s="42">
        <v>66.180000000000007</v>
      </c>
      <c r="G1018" s="43">
        <v>1286.78</v>
      </c>
      <c r="H1018" s="43">
        <v>1286.78</v>
      </c>
      <c r="I1018" s="43">
        <v>1.5502305196350008</v>
      </c>
      <c r="J1018" s="43">
        <v>582.26</v>
      </c>
      <c r="K1018" s="43">
        <v>582.26</v>
      </c>
      <c r="L1018" s="43">
        <v>0.79961642926337495</v>
      </c>
      <c r="M1018" s="43">
        <v>0.52800000000000002</v>
      </c>
      <c r="N1018" s="43">
        <v>0.52800000000000002</v>
      </c>
      <c r="O1018" s="43">
        <v>0.64704263511474547</v>
      </c>
      <c r="P1018" s="43">
        <v>704.52</v>
      </c>
      <c r="Q1018" s="43">
        <v>704.52</v>
      </c>
      <c r="R1018" s="43">
        <v>0.85104946434136031</v>
      </c>
      <c r="S1018" s="43">
        <v>907.39360399999998</v>
      </c>
      <c r="T1018" s="43">
        <v>54.75</v>
      </c>
      <c r="U1018" s="43">
        <v>2375.11</v>
      </c>
      <c r="V1018" s="43">
        <v>0</v>
      </c>
      <c r="W1018" s="42"/>
    </row>
    <row r="1019" spans="1:23" ht="21" customHeight="1">
      <c r="A1019" s="39">
        <v>42997</v>
      </c>
      <c r="B1019" s="42" t="s">
        <v>14</v>
      </c>
      <c r="C1019" s="42">
        <v>24</v>
      </c>
      <c r="D1019" s="42">
        <v>28</v>
      </c>
      <c r="E1019" s="42">
        <v>863.66</v>
      </c>
      <c r="F1019" s="42">
        <v>66.400000000000006</v>
      </c>
      <c r="G1019" s="43">
        <v>1292.5899999999999</v>
      </c>
      <c r="H1019" s="43">
        <v>1292.5899999999999</v>
      </c>
      <c r="I1019" s="43">
        <v>1.5515231096350008</v>
      </c>
      <c r="J1019" s="43">
        <v>586.17999999999995</v>
      </c>
      <c r="K1019" s="43">
        <v>586.17999999999995</v>
      </c>
      <c r="L1019" s="43">
        <v>0.80020260926337494</v>
      </c>
      <c r="M1019" s="43">
        <v>0.55000000000000004</v>
      </c>
      <c r="N1019" s="43">
        <v>0.55000000000000004</v>
      </c>
      <c r="O1019" s="43">
        <v>0.64759263511474552</v>
      </c>
      <c r="P1019" s="43">
        <v>706.41</v>
      </c>
      <c r="Q1019" s="43">
        <v>706.41</v>
      </c>
      <c r="R1019" s="43">
        <v>0.85175587434136035</v>
      </c>
      <c r="S1019" s="43">
        <v>938.45917599999996</v>
      </c>
      <c r="T1019" s="43">
        <v>54.65</v>
      </c>
      <c r="U1019" s="43">
        <v>2374.19</v>
      </c>
      <c r="V1019" s="43">
        <v>0</v>
      </c>
      <c r="W1019" s="42"/>
    </row>
    <row r="1020" spans="1:23" ht="21" customHeight="1">
      <c r="A1020" s="39">
        <v>42998</v>
      </c>
      <c r="B1020" s="42" t="s">
        <v>14</v>
      </c>
      <c r="C1020" s="42">
        <v>24</v>
      </c>
      <c r="D1020" s="42">
        <v>28</v>
      </c>
      <c r="E1020" s="42">
        <v>863.57</v>
      </c>
      <c r="F1020" s="42">
        <v>66.25</v>
      </c>
      <c r="G1020" s="43">
        <v>1290.6400000000001</v>
      </c>
      <c r="H1020" s="43">
        <v>1290.6400000000001</v>
      </c>
      <c r="I1020" s="43">
        <v>1.5528137496350007</v>
      </c>
      <c r="J1020" s="43">
        <v>581.5</v>
      </c>
      <c r="K1020" s="43">
        <v>581.5</v>
      </c>
      <c r="L1020" s="43">
        <v>0.80078410926337495</v>
      </c>
      <c r="M1020" s="43">
        <v>0.54100000000000004</v>
      </c>
      <c r="N1020" s="43">
        <v>0.54100000000000004</v>
      </c>
      <c r="O1020" s="43">
        <v>0.64813363511474553</v>
      </c>
      <c r="P1020" s="43">
        <v>709.14</v>
      </c>
      <c r="Q1020" s="43">
        <v>709.14</v>
      </c>
      <c r="R1020" s="43">
        <v>0.85246501434136035</v>
      </c>
      <c r="S1020" s="43">
        <v>930.69991400000004</v>
      </c>
      <c r="T1020" s="43">
        <v>54.94</v>
      </c>
      <c r="U1020" s="43">
        <v>2376.61</v>
      </c>
      <c r="V1020" s="43">
        <v>0</v>
      </c>
      <c r="W1020" s="42"/>
    </row>
    <row r="1021" spans="1:23" ht="21" customHeight="1">
      <c r="A1021" s="39">
        <v>42999</v>
      </c>
      <c r="B1021" s="42" t="s">
        <v>14</v>
      </c>
      <c r="C1021" s="42">
        <v>24</v>
      </c>
      <c r="D1021" s="42">
        <v>28</v>
      </c>
      <c r="E1021" s="42">
        <v>863.6</v>
      </c>
      <c r="F1021" s="42">
        <v>66.25</v>
      </c>
      <c r="G1021" s="43">
        <v>1291.6500000000001</v>
      </c>
      <c r="H1021" s="43">
        <v>1291.6500000000001</v>
      </c>
      <c r="I1021" s="43">
        <v>1.5541053996350007</v>
      </c>
      <c r="J1021" s="43">
        <v>578.64</v>
      </c>
      <c r="K1021" s="43">
        <v>578.64</v>
      </c>
      <c r="L1021" s="43">
        <v>0.80136274926337492</v>
      </c>
      <c r="M1021" s="43">
        <v>0.52700000000000002</v>
      </c>
      <c r="N1021" s="43">
        <v>0.52700000000000002</v>
      </c>
      <c r="O1021" s="43">
        <v>0.64866063511474559</v>
      </c>
      <c r="P1021" s="43">
        <v>713.01</v>
      </c>
      <c r="Q1021" s="43">
        <v>713.01</v>
      </c>
      <c r="R1021" s="43">
        <v>0.85317802434136036</v>
      </c>
      <c r="S1021" s="43">
        <v>910.66120599999999</v>
      </c>
      <c r="T1021" s="43">
        <v>55.2</v>
      </c>
      <c r="U1021" s="43">
        <v>2376.33</v>
      </c>
      <c r="V1021" s="43">
        <v>0</v>
      </c>
      <c r="W1021" s="42"/>
    </row>
    <row r="1022" spans="1:23" ht="21" customHeight="1">
      <c r="A1022" s="39">
        <v>43000</v>
      </c>
      <c r="B1022" s="42" t="s">
        <v>14</v>
      </c>
      <c r="C1022" s="42">
        <v>24</v>
      </c>
      <c r="D1022" s="42">
        <v>28</v>
      </c>
      <c r="E1022" s="42">
        <v>862.71</v>
      </c>
      <c r="F1022" s="42">
        <v>66.069999999999993</v>
      </c>
      <c r="G1022" s="43">
        <v>1269.22</v>
      </c>
      <c r="H1022" s="43">
        <v>1269.22</v>
      </c>
      <c r="I1022" s="43">
        <v>1.5553746196350007</v>
      </c>
      <c r="J1022" s="43">
        <v>560.59</v>
      </c>
      <c r="K1022" s="43">
        <v>560.59</v>
      </c>
      <c r="L1022" s="43">
        <v>0.80192333926337489</v>
      </c>
      <c r="M1022" s="43">
        <v>0.53600000000000003</v>
      </c>
      <c r="N1022" s="43">
        <v>0.53600000000000003</v>
      </c>
      <c r="O1022" s="43">
        <v>0.64919663511474557</v>
      </c>
      <c r="P1022" s="43">
        <v>708.63</v>
      </c>
      <c r="Q1022" s="43">
        <v>708.63</v>
      </c>
      <c r="R1022" s="43">
        <v>0.85388665434136035</v>
      </c>
      <c r="S1022" s="43">
        <v>955.59142999999995</v>
      </c>
      <c r="T1022" s="43">
        <v>55.83</v>
      </c>
      <c r="U1022" s="43">
        <v>2376.11</v>
      </c>
      <c r="V1022" s="43">
        <v>0</v>
      </c>
      <c r="W1022" s="42"/>
    </row>
    <row r="1023" spans="1:23" ht="21" customHeight="1">
      <c r="A1023" s="39">
        <v>43001</v>
      </c>
      <c r="B1023" s="42" t="s">
        <v>14</v>
      </c>
      <c r="C1023" s="42">
        <v>24</v>
      </c>
      <c r="D1023" s="42">
        <v>28</v>
      </c>
      <c r="E1023" s="42">
        <v>864.41</v>
      </c>
      <c r="F1023" s="42">
        <v>66.05</v>
      </c>
      <c r="G1023" s="43">
        <v>1268.45</v>
      </c>
      <c r="H1023" s="43">
        <v>1268.45</v>
      </c>
      <c r="I1023" s="43">
        <v>1.5566430696350007</v>
      </c>
      <c r="J1023" s="43">
        <v>562.36</v>
      </c>
      <c r="K1023" s="43">
        <v>562.36</v>
      </c>
      <c r="L1023" s="43">
        <v>0.80248569926337487</v>
      </c>
      <c r="M1023" s="43">
        <v>0.55500000000000005</v>
      </c>
      <c r="N1023" s="43">
        <v>0.55500000000000005</v>
      </c>
      <c r="O1023" s="43">
        <v>0.64975163511474554</v>
      </c>
      <c r="P1023" s="43">
        <v>706.09</v>
      </c>
      <c r="Q1023" s="43">
        <v>706.09</v>
      </c>
      <c r="R1023" s="43">
        <v>0.85459274434136034</v>
      </c>
      <c r="S1023" s="43">
        <v>987.15947100000005</v>
      </c>
      <c r="T1023" s="43">
        <v>55.67</v>
      </c>
      <c r="U1023" s="43">
        <v>2375.6799999999998</v>
      </c>
      <c r="V1023" s="43">
        <v>0</v>
      </c>
      <c r="W1023" s="42"/>
    </row>
    <row r="1024" spans="1:23" ht="21" customHeight="1">
      <c r="A1024" s="39">
        <v>43002</v>
      </c>
      <c r="B1024" s="42" t="s">
        <v>14</v>
      </c>
      <c r="C1024" s="42">
        <v>24</v>
      </c>
      <c r="D1024" s="42">
        <v>28</v>
      </c>
      <c r="E1024" s="42">
        <v>861.06</v>
      </c>
      <c r="F1024" s="42">
        <v>66.11</v>
      </c>
      <c r="G1024" s="43">
        <v>1266.3900000000001</v>
      </c>
      <c r="H1024" s="43">
        <v>1266.3900000000001</v>
      </c>
      <c r="I1024" s="43">
        <v>1.5579094596350007</v>
      </c>
      <c r="J1024" s="43">
        <v>561.66</v>
      </c>
      <c r="K1024" s="43">
        <v>561.66</v>
      </c>
      <c r="L1024" s="43">
        <v>0.80304735926337489</v>
      </c>
      <c r="M1024" s="43">
        <v>0.54400000000000004</v>
      </c>
      <c r="N1024" s="43">
        <v>0.54400000000000004</v>
      </c>
      <c r="O1024" s="43">
        <v>0.65029563511474553</v>
      </c>
      <c r="P1024" s="43">
        <v>704.73</v>
      </c>
      <c r="Q1024" s="43">
        <v>704.73</v>
      </c>
      <c r="R1024" s="43">
        <v>0.85529747434136039</v>
      </c>
      <c r="S1024" s="43">
        <v>968.22811000000002</v>
      </c>
      <c r="T1024" s="43">
        <v>55.65</v>
      </c>
      <c r="U1024" s="43">
        <v>2375.5300000000002</v>
      </c>
      <c r="V1024" s="43">
        <v>0</v>
      </c>
      <c r="W1024" s="42"/>
    </row>
    <row r="1025" spans="1:23" ht="21" customHeight="1">
      <c r="A1025" s="39">
        <v>43003</v>
      </c>
      <c r="B1025" s="42" t="s">
        <v>14</v>
      </c>
      <c r="C1025" s="42">
        <v>24</v>
      </c>
      <c r="D1025" s="42">
        <v>28</v>
      </c>
      <c r="E1025" s="42">
        <v>861.46</v>
      </c>
      <c r="F1025" s="42">
        <v>66.05</v>
      </c>
      <c r="G1025" s="43">
        <v>1313.17</v>
      </c>
      <c r="H1025" s="43">
        <v>1313.17</v>
      </c>
      <c r="I1025" s="43">
        <v>1.5592226296350007</v>
      </c>
      <c r="J1025" s="43">
        <v>562.03</v>
      </c>
      <c r="K1025" s="43">
        <v>562.03</v>
      </c>
      <c r="L1025" s="43">
        <v>0.80360938926337488</v>
      </c>
      <c r="M1025" s="43">
        <v>0.53800000000000003</v>
      </c>
      <c r="N1025" s="43">
        <v>0.53800000000000003</v>
      </c>
      <c r="O1025" s="43">
        <v>0.65083363511474557</v>
      </c>
      <c r="P1025" s="43">
        <v>751.14</v>
      </c>
      <c r="Q1025" s="43">
        <v>751.14</v>
      </c>
      <c r="R1025" s="43">
        <v>0.85604861434136037</v>
      </c>
      <c r="S1025" s="43">
        <v>957.22470299999998</v>
      </c>
      <c r="T1025" s="43">
        <v>57.2</v>
      </c>
      <c r="U1025" s="43">
        <v>2375.54</v>
      </c>
      <c r="V1025" s="43">
        <v>0</v>
      </c>
      <c r="W1025" s="42"/>
    </row>
    <row r="1026" spans="1:23" ht="21" customHeight="1">
      <c r="A1026" s="39">
        <v>43004</v>
      </c>
      <c r="B1026" s="42" t="s">
        <v>14</v>
      </c>
      <c r="C1026" s="42">
        <v>24</v>
      </c>
      <c r="D1026" s="42">
        <v>28</v>
      </c>
      <c r="E1026" s="42">
        <v>862.27</v>
      </c>
      <c r="F1026" s="42">
        <v>66.14</v>
      </c>
      <c r="G1026" s="43">
        <v>1299.5899999999999</v>
      </c>
      <c r="H1026" s="43">
        <v>1299.5899999999999</v>
      <